v>41470</v>
      </c>
      <c r="EK3487">
        <v>7.9528999999999996</v>
      </c>
      <c r="EM3487" s="1">
        <v>41470</v>
      </c>
      <c r="EN3487">
        <v>8.0473999999999997</v>
      </c>
      <c r="EP3487" s="1">
        <v>41470</v>
      </c>
      <c r="EQ3487">
        <v>8.0652000000000008</v>
      </c>
      <c r="ES3487" s="1">
        <v>41470</v>
      </c>
      <c r="ET3487">
        <v>7.9786000000000001</v>
      </c>
      <c r="EV3487" s="1">
        <v>41470</v>
      </c>
      <c r="EW3487">
        <v>7.8186999999999998</v>
      </c>
      <c r="EY3487" s="1">
        <v>41470</v>
      </c>
      <c r="EZ3487">
        <v>7.6528</v>
      </c>
      <c r="FB3487" s="1">
        <v>41470</v>
      </c>
      <c r="FC3487">
        <v>7.5481999999999996</v>
      </c>
      <c r="FE3487" s="1">
        <v>41470</v>
      </c>
      <c r="FF3487">
        <v>7.5393999999999997</v>
      </c>
      <c r="FH3487" s="1">
        <v>41470</v>
      </c>
      <c r="FI3487">
        <v>7.5960000000000001</v>
      </c>
      <c r="FK3487" s="1">
        <v>41470</v>
      </c>
      <c r="FL3487">
        <v>7.6802000000000001</v>
      </c>
      <c r="FN3487" s="1">
        <v>41470</v>
      </c>
      <c r="FO3487">
        <v>7.7618999999999998</v>
      </c>
      <c r="FQ3487" s="1">
        <v>41470</v>
      </c>
      <c r="FR3487">
        <v>7.8358999999999996</v>
      </c>
      <c r="FT3487" s="1">
        <v>41470</v>
      </c>
      <c r="FU3487">
        <v>7.9017999999999997</v>
      </c>
      <c r="FW3487" s="1">
        <v>41470</v>
      </c>
      <c r="FX3487">
        <v>7.9594000000000005</v>
      </c>
      <c r="FZ3487" s="1">
        <v>41470</v>
      </c>
      <c r="GA3487">
        <v>8.0084</v>
      </c>
      <c r="GC3487" s="1">
        <v>41470</v>
      </c>
      <c r="GD3487">
        <v>8.0490999999999993</v>
      </c>
      <c r="GF3487" s="1">
        <v>41470</v>
      </c>
      <c r="GG3487">
        <v>8.0820000000000007</v>
      </c>
      <c r="GI3487" s="1">
        <v>41470</v>
      </c>
      <c r="GJ3487">
        <v>8.1076999999999995</v>
      </c>
      <c r="GL3487" s="1">
        <v>41470</v>
      </c>
      <c r="GM3487">
        <v>8.1265000000000001</v>
      </c>
      <c r="GO3487" s="1">
        <v>41470</v>
      </c>
      <c r="GP3487">
        <v>8.1392000000000007</v>
      </c>
      <c r="GR3487" s="1">
        <v>41470</v>
      </c>
      <c r="GS3487">
        <v>8.1461000000000006</v>
      </c>
      <c r="GU3487" s="1">
        <v>41470</v>
      </c>
      <c r="GV3487">
        <v>8.1477000000000004</v>
      </c>
      <c r="GX3487" s="1">
        <v>41470</v>
      </c>
      <c r="GY3487">
        <v>8.1447000000000003</v>
      </c>
      <c r="HA3487" s="1">
        <v>41470</v>
      </c>
      <c r="HB3487">
        <v>8.1373999999999995</v>
      </c>
      <c r="HD3487" s="1">
        <v>41470</v>
      </c>
      <c r="HE3487">
        <v>8.1264000000000003</v>
      </c>
      <c r="HG3487" s="1">
        <v>41470</v>
      </c>
      <c r="HH3487">
        <v>8.1121999999999996</v>
      </c>
      <c r="HJ3487" s="1">
        <v>41470</v>
      </c>
      <c r="HK3487">
        <v>8.0952999999999999</v>
      </c>
      <c r="HM3487" s="1">
        <v>41470</v>
      </c>
      <c r="HN3487">
        <v>8.0762</v>
      </c>
      <c r="HP3487" s="1">
        <v>41470</v>
      </c>
      <c r="HQ3487">
        <v>8.0554000000000006</v>
      </c>
      <c r="HS3487" s="1">
        <v>41470</v>
      </c>
      <c r="HT3487">
        <v>8.0332000000000008</v>
      </c>
      <c r="HV3487" s="1">
        <v>41470</v>
      </c>
      <c r="HW3487">
        <v>8.01</v>
      </c>
      <c r="HY3487" s="1">
        <v>41470</v>
      </c>
      <c r="HZ3487">
        <v>7.9863</v>
      </c>
      <c r="IB3487" s="1">
        <v>41470</v>
      </c>
      <c r="IC3487">
        <v>7.9622000000000002</v>
      </c>
      <c r="IE3487" s="1">
        <v>41470</v>
      </c>
      <c r="IF3487">
        <v>7.9383999999999997</v>
      </c>
      <c r="IH3487" s="1">
        <v>41470</v>
      </c>
      <c r="II3487">
        <v>7.915</v>
      </c>
      <c r="IK3487" s="1">
        <v>41470</v>
      </c>
      <c r="IL3487">
        <v>7.8925999999999998</v>
      </c>
      <c r="IN3487" s="1">
        <v>41470</v>
      </c>
      <c r="IO3487">
        <v>7.8715000000000002</v>
      </c>
      <c r="IQ3487" s="1">
        <v>41470</v>
      </c>
      <c r="IR3487">
        <v>7.8521999999999998</v>
      </c>
      <c r="IT3487" s="1">
        <v>41470</v>
      </c>
      <c r="IU3487">
        <v>7.8350999999999997</v>
      </c>
      <c r="IW3487" s="1">
        <v>41470</v>
      </c>
      <c r="IX3487">
        <v>7.8205999999999998</v>
      </c>
      <c r="IZ3487" s="1">
        <v>41470</v>
      </c>
      <c r="JA3487">
        <v>7.8091999999999997</v>
      </c>
      <c r="JC3487" s="1">
        <v>41470</v>
      </c>
      <c r="JD3487">
        <v>7.8011999999999997</v>
      </c>
      <c r="JF3487" s="1">
        <v>41470</v>
      </c>
      <c r="JG3487">
        <v>7.7972000000000001</v>
      </c>
      <c r="JI3487" s="1">
        <v>41470</v>
      </c>
      <c r="JJ3487">
        <v>7.7975000000000003</v>
      </c>
      <c r="JL3487" s="1">
        <v>41470</v>
      </c>
      <c r="JM3487">
        <v>7.8025000000000002</v>
      </c>
      <c r="JO3487" s="1">
        <v>41470</v>
      </c>
      <c r="JP3487">
        <v>7.8126999999999995</v>
      </c>
      <c r="JR3487" s="1">
        <v>41470</v>
      </c>
      <c r="JS3487">
        <v>7.8285</v>
      </c>
      <c r="JU3487" s="1">
        <v>41470</v>
      </c>
      <c r="JV3487">
        <v>7.8498000000000001</v>
      </c>
      <c r="JX3487" s="1">
        <v>41470</v>
      </c>
      <c r="JY3487">
        <v>7.8758999999999997</v>
      </c>
      <c r="KA3487" s="1">
        <v>41470</v>
      </c>
      <c r="KB3487">
        <v>7.9062999999999999</v>
      </c>
      <c r="KD3487" s="1">
        <v>41470</v>
      </c>
      <c r="KE3487">
        <v>7.9401999999999999</v>
      </c>
      <c r="KG3487" s="1">
        <v>41470</v>
      </c>
      <c r="KH3487">
        <v>7.9768999999999997</v>
      </c>
      <c r="KJ3487" s="1">
        <v>41470</v>
      </c>
      <c r="KK3487">
        <v>8.0158000000000005</v>
      </c>
      <c r="KM3487" s="1">
        <v>41470</v>
      </c>
      <c r="KN3487">
        <v>8.0561000000000007</v>
      </c>
      <c r="KP3487" s="1">
        <v>41470</v>
      </c>
      <c r="KQ3487">
        <v>8.0972000000000008</v>
      </c>
      <c r="KS3487" s="1">
        <v>41470</v>
      </c>
      <c r="KT3487">
        <v>8.1384000000000007</v>
      </c>
      <c r="KV3487" s="1">
        <v>41470</v>
      </c>
      <c r="KW3487">
        <v>8.1789000000000005</v>
      </c>
      <c r="KY3487" s="1">
        <v>41470</v>
      </c>
      <c r="KZ3487">
        <v>8.2181999999999995</v>
      </c>
      <c r="LB3487" s="1">
        <v>41470</v>
      </c>
      <c r="LC3487">
        <v>8.2554999999999996</v>
      </c>
      <c r="LE3487" s="1">
        <v>41470</v>
      </c>
      <c r="LF3487">
        <v>8.2901000000000007</v>
      </c>
      <c r="LH3487" s="1">
        <v>41470</v>
      </c>
      <c r="LI3487">
        <v>8.3215000000000003</v>
      </c>
      <c r="LK3487" s="1">
        <v>41470</v>
      </c>
      <c r="LL3487">
        <v>8.3487000000000009</v>
      </c>
      <c r="LN3487" s="1">
        <v>41470</v>
      </c>
      <c r="LO3487">
        <v>8.3712999999999997</v>
      </c>
      <c r="LQ3487" s="1">
        <v>41470</v>
      </c>
      <c r="LR3487">
        <v>8.3885000000000005</v>
      </c>
      <c r="LT3487" s="1">
        <v>41470</v>
      </c>
      <c r="LU3487">
        <v>8.3995999999999995</v>
      </c>
      <c r="LW3487" s="1">
        <v>41470</v>
      </c>
      <c r="LX3487">
        <v>8.4039000000000001</v>
      </c>
      <c r="LZ3487" s="1">
        <v>41470</v>
      </c>
      <c r="MA3487">
        <v>8.4007000000000005</v>
      </c>
      <c r="MC3487" s="1">
        <v>41470</v>
      </c>
      <c r="MD3487">
        <v>8.3895</v>
      </c>
      <c r="MF3487" s="1">
        <v>41470</v>
      </c>
      <c r="MG3487">
        <v>8.3694000000000006</v>
      </c>
      <c r="MI3487" s="1">
        <v>41470</v>
      </c>
      <c r="MJ3487">
        <v>8.3397000000000006</v>
      </c>
      <c r="ML3487" s="1">
        <v>41470</v>
      </c>
      <c r="MM3487">
        <v>8.2998999999999992</v>
      </c>
      <c r="MO3487" s="1">
        <v>41470</v>
      </c>
      <c r="MP3487">
        <v>8.2492999999999999</v>
      </c>
      <c r="MR3487" s="1">
        <v>41470</v>
      </c>
      <c r="MS3487">
        <v>8.1884999999999994</v>
      </c>
      <c r="MU3487" s="1">
        <v>41470</v>
      </c>
      <c r="MV3487">
        <v>8.1201000000000008</v>
      </c>
      <c r="MX3487" s="1">
        <v>41470</v>
      </c>
      <c r="MY3487">
        <v>8.0466999999999995</v>
      </c>
      <c r="NA3487" s="1">
        <v>41470</v>
      </c>
      <c r="NB3487">
        <v>7.9838000000000005</v>
      </c>
      <c r="ND3487" s="1">
        <v>41470</v>
      </c>
      <c r="NE3487">
        <v>7.9838000000000005</v>
      </c>
      <c r="NG3487" s="1">
        <v>41470</v>
      </c>
      <c r="NH3487">
        <v>7.9838000000000005</v>
      </c>
    </row>
    <row r="3488" spans="2:372">
      <c r="B3488" s="1">
        <v>41471</v>
      </c>
      <c r="C3488">
        <v>9.4712999999999994</v>
      </c>
      <c r="E3488" s="1">
        <v>41471</v>
      </c>
      <c r="F3488">
        <v>9.48</v>
      </c>
      <c r="H3488" s="1">
        <v>41471</v>
      </c>
      <c r="I3488">
        <v>9.4954999999999998</v>
      </c>
      <c r="K3488" s="1">
        <v>41471</v>
      </c>
      <c r="L3488">
        <v>9.3570999999999991</v>
      </c>
      <c r="N3488" s="1">
        <v>41471</v>
      </c>
      <c r="O3488">
        <v>9.2463999999999995</v>
      </c>
      <c r="Q3488" s="1">
        <v>41471</v>
      </c>
      <c r="R3488">
        <v>9.1981000000000002</v>
      </c>
      <c r="T3488" s="1">
        <v>41471</v>
      </c>
      <c r="U3488">
        <v>8.5007999999999999</v>
      </c>
      <c r="W3488" s="1">
        <v>41471</v>
      </c>
      <c r="X3488">
        <v>8.3986000000000001</v>
      </c>
      <c r="Z3488" s="1">
        <v>41471</v>
      </c>
      <c r="AA3488">
        <v>8.3523999999999994</v>
      </c>
      <c r="AC3488" s="1">
        <v>41471</v>
      </c>
      <c r="AD3488">
        <v>8.3408999999999995</v>
      </c>
      <c r="AF3488" s="1">
        <v>41471</v>
      </c>
      <c r="AG3488">
        <v>8.3429000000000002</v>
      </c>
      <c r="AI3488" s="1">
        <v>41471</v>
      </c>
      <c r="AJ3488">
        <v>8.3370999999999995</v>
      </c>
      <c r="AL3488" s="1">
        <v>41471</v>
      </c>
      <c r="AM3488">
        <v>8.3152000000000008</v>
      </c>
      <c r="AO3488" s="1">
        <v>41471</v>
      </c>
      <c r="AP3488">
        <v>8.2867999999999995</v>
      </c>
      <c r="AR3488" s="1">
        <v>41471</v>
      </c>
      <c r="AS3488">
        <v>8.2629000000000001</v>
      </c>
      <c r="AU3488" s="1">
        <v>41471</v>
      </c>
      <c r="AV3488">
        <v>8.2544000000000004</v>
      </c>
      <c r="AX3488" s="1">
        <v>41471</v>
      </c>
      <c r="AY3488">
        <v>8.2713999999999999</v>
      </c>
      <c r="BA3488" s="1">
        <v>41471</v>
      </c>
      <c r="BB3488">
        <v>8.3129000000000008</v>
      </c>
      <c r="BD3488" s="1">
        <v>41471</v>
      </c>
      <c r="BE3488">
        <v>8.3705999999999996</v>
      </c>
      <c r="BG3488" s="1">
        <v>41471</v>
      </c>
      <c r="BH3488">
        <v>8.4364000000000008</v>
      </c>
      <c r="BJ3488" s="1">
        <v>41471</v>
      </c>
      <c r="BK3488">
        <v>8.5000999999999998</v>
      </c>
      <c r="BM3488" s="1">
        <v>41471</v>
      </c>
      <c r="BN3488">
        <v>8.5478000000000005</v>
      </c>
      <c r="BP3488" s="1">
        <v>41471</v>
      </c>
      <c r="BQ3488">
        <v>8.5648</v>
      </c>
      <c r="BS3488" s="1">
        <v>41471</v>
      </c>
      <c r="BT3488">
        <v>8.5425000000000004</v>
      </c>
      <c r="BV3488" s="1">
        <v>41471</v>
      </c>
      <c r="BW3488">
        <v>8.4929000000000006</v>
      </c>
      <c r="BY3488" s="1">
        <v>41471</v>
      </c>
      <c r="BZ3488">
        <v>8.4320000000000004</v>
      </c>
      <c r="CB3488" s="1">
        <v>41471</v>
      </c>
      <c r="CC3488">
        <v>8.3758999999999997</v>
      </c>
      <c r="CE3488" s="1">
        <v>41471</v>
      </c>
      <c r="CF3488">
        <v>8.3402999999999992</v>
      </c>
      <c r="CH3488" s="1">
        <v>41471</v>
      </c>
      <c r="CI3488">
        <v>8.3304000000000009</v>
      </c>
      <c r="CK3488" s="1">
        <v>41471</v>
      </c>
      <c r="CL3488">
        <v>8.3407</v>
      </c>
      <c r="CN3488" s="1">
        <v>41471</v>
      </c>
      <c r="CO3488">
        <v>8.3651</v>
      </c>
      <c r="CQ3488" s="1">
        <v>41471</v>
      </c>
      <c r="CR3488">
        <v>8.3975000000000009</v>
      </c>
      <c r="CT3488" s="1">
        <v>41471</v>
      </c>
      <c r="CU3488">
        <v>8.4321000000000002</v>
      </c>
      <c r="CW3488" s="1">
        <v>41471</v>
      </c>
      <c r="CX3488">
        <v>8.4626000000000001</v>
      </c>
      <c r="CZ3488" s="1">
        <v>41471</v>
      </c>
      <c r="DA3488">
        <v>8.4794999999999998</v>
      </c>
      <c r="DC3488" s="1">
        <v>41471</v>
      </c>
      <c r="DD3488">
        <v>8.4690999999999992</v>
      </c>
      <c r="DF3488" s="1">
        <v>41471</v>
      </c>
      <c r="DG3488">
        <v>8.4170999999999996</v>
      </c>
      <c r="DI3488" s="1">
        <v>41471</v>
      </c>
      <c r="DJ3488">
        <v>8.3134999999999994</v>
      </c>
      <c r="DL3488" s="1">
        <v>41471</v>
      </c>
      <c r="DM3488">
        <v>8.1801999999999992</v>
      </c>
      <c r="DO3488" s="1">
        <v>41471</v>
      </c>
      <c r="DP3488">
        <v>8.0546000000000006</v>
      </c>
      <c r="DR3488" s="1">
        <v>41471</v>
      </c>
      <c r="DS3488">
        <v>7.9634999999999998</v>
      </c>
      <c r="DU3488" s="1">
        <v>41471</v>
      </c>
      <c r="DV3488">
        <v>7.92</v>
      </c>
      <c r="DX3488" s="1">
        <v>41471</v>
      </c>
      <c r="DY3488">
        <v>7.9360999999999997</v>
      </c>
      <c r="EA3488" s="1">
        <v>41471</v>
      </c>
      <c r="EB3488">
        <v>8.0221</v>
      </c>
      <c r="ED3488" s="1">
        <v>41471</v>
      </c>
      <c r="EE3488">
        <v>8.1622000000000003</v>
      </c>
      <c r="EG3488" s="1">
        <v>41471</v>
      </c>
      <c r="EH3488">
        <v>8.3224999999999998</v>
      </c>
      <c r="EJ3488" s="1">
        <v>41471</v>
      </c>
      <c r="EK3488">
        <v>8.4687999999999999</v>
      </c>
      <c r="EM3488" s="1">
        <v>41471</v>
      </c>
      <c r="EN3488">
        <v>8.5668000000000006</v>
      </c>
      <c r="EP3488" s="1">
        <v>41471</v>
      </c>
      <c r="EQ3488">
        <v>8.5823</v>
      </c>
      <c r="ES3488" s="1">
        <v>41471</v>
      </c>
      <c r="ET3488">
        <v>8.4869000000000003</v>
      </c>
      <c r="EV3488" s="1">
        <v>41471</v>
      </c>
      <c r="EW3488">
        <v>8.3143999999999991</v>
      </c>
      <c r="EY3488" s="1">
        <v>41471</v>
      </c>
      <c r="EZ3488">
        <v>8.1349999999999998</v>
      </c>
      <c r="FB3488" s="1">
        <v>41471</v>
      </c>
      <c r="FC3488">
        <v>8.0190999999999999</v>
      </c>
      <c r="FE3488" s="1">
        <v>41471</v>
      </c>
      <c r="FF3488">
        <v>8.0020000000000007</v>
      </c>
      <c r="FH3488" s="1">
        <v>41471</v>
      </c>
      <c r="FI3488">
        <v>8.0523000000000007</v>
      </c>
      <c r="FK3488" s="1">
        <v>41471</v>
      </c>
      <c r="FL3488">
        <v>8.1309000000000005</v>
      </c>
      <c r="FN3488" s="1">
        <v>41471</v>
      </c>
      <c r="FO3488">
        <v>8.2068999999999992</v>
      </c>
      <c r="FQ3488" s="1">
        <v>41471</v>
      </c>
      <c r="FR3488">
        <v>8.2753999999999994</v>
      </c>
      <c r="FT3488" s="1">
        <v>41471</v>
      </c>
      <c r="FU3488">
        <v>8.3360000000000003</v>
      </c>
      <c r="FW3488" s="1">
        <v>41471</v>
      </c>
      <c r="FX3488">
        <v>8.3886000000000003</v>
      </c>
      <c r="FZ3488" s="1">
        <v>41471</v>
      </c>
      <c r="GA3488">
        <v>8.4329999999999998</v>
      </c>
      <c r="GC3488" s="1">
        <v>41471</v>
      </c>
      <c r="GD3488">
        <v>8.4695</v>
      </c>
      <c r="GF3488" s="1">
        <v>41471</v>
      </c>
      <c r="GG3488">
        <v>8.4985999999999997</v>
      </c>
      <c r="GI3488" s="1">
        <v>41471</v>
      </c>
      <c r="GJ3488">
        <v>8.5208999999999993</v>
      </c>
      <c r="GL3488" s="1">
        <v>41471</v>
      </c>
      <c r="GM3488">
        <v>8.5368999999999993</v>
      </c>
      <c r="GO3488" s="1">
        <v>41471</v>
      </c>
      <c r="GP3488">
        <v>8.5471000000000004</v>
      </c>
      <c r="GR3488" s="1">
        <v>41471</v>
      </c>
      <c r="GS3488">
        <v>8.5520999999999994</v>
      </c>
      <c r="GU3488" s="1">
        <v>41471</v>
      </c>
      <c r="GV3488">
        <v>8.5523000000000007</v>
      </c>
      <c r="GX3488" s="1">
        <v>41471</v>
      </c>
      <c r="GY3488">
        <v>8.5481999999999996</v>
      </c>
      <c r="HA3488" s="1">
        <v>41471</v>
      </c>
      <c r="HB3488">
        <v>8.5404999999999998</v>
      </c>
      <c r="HD3488" s="1">
        <v>41471</v>
      </c>
      <c r="HE3488">
        <v>8.5295000000000005</v>
      </c>
      <c r="HG3488" s="1">
        <v>41471</v>
      </c>
      <c r="HH3488">
        <v>8.5159000000000002</v>
      </c>
      <c r="HJ3488" s="1">
        <v>41471</v>
      </c>
      <c r="HK3488">
        <v>8.5000999999999998</v>
      </c>
      <c r="HM3488" s="1">
        <v>41471</v>
      </c>
      <c r="HN3488">
        <v>8.4826999999999995</v>
      </c>
      <c r="HP3488" s="1">
        <v>41471</v>
      </c>
      <c r="HQ3488">
        <v>8.4641999999999999</v>
      </c>
      <c r="HS3488" s="1">
        <v>41471</v>
      </c>
      <c r="HT3488">
        <v>8.4448000000000008</v>
      </c>
      <c r="HV3488" s="1">
        <v>41471</v>
      </c>
      <c r="HW3488">
        <v>8.4251000000000005</v>
      </c>
      <c r="HY3488" s="1">
        <v>41471</v>
      </c>
      <c r="HZ3488">
        <v>8.4055</v>
      </c>
      <c r="IB3488" s="1">
        <v>41471</v>
      </c>
      <c r="IC3488">
        <v>8.3862000000000005</v>
      </c>
      <c r="IE3488" s="1">
        <v>41471</v>
      </c>
      <c r="IF3488">
        <v>8.3678000000000008</v>
      </c>
      <c r="IH3488" s="1">
        <v>41471</v>
      </c>
      <c r="II3488">
        <v>8.3506</v>
      </c>
      <c r="IK3488" s="1">
        <v>41471</v>
      </c>
      <c r="IL3488">
        <v>8.3346999999999998</v>
      </c>
      <c r="IN3488" s="1">
        <v>41471</v>
      </c>
      <c r="IO3488">
        <v>8.3201000000000001</v>
      </c>
      <c r="IQ3488" s="1">
        <v>41471</v>
      </c>
      <c r="IR3488">
        <v>8.3068000000000008</v>
      </c>
      <c r="IT3488" s="1">
        <v>41471</v>
      </c>
      <c r="IU3488">
        <v>8.2947000000000006</v>
      </c>
      <c r="IW3488" s="1">
        <v>41471</v>
      </c>
      <c r="IX3488">
        <v>8.2838999999999992</v>
      </c>
      <c r="IZ3488" s="1">
        <v>41471</v>
      </c>
      <c r="JA3488">
        <v>8.2743000000000002</v>
      </c>
      <c r="JC3488" s="1">
        <v>41471</v>
      </c>
      <c r="JD3488">
        <v>8.266</v>
      </c>
      <c r="JF3488" s="1">
        <v>41471</v>
      </c>
      <c r="JG3488">
        <v>8.2589000000000006</v>
      </c>
      <c r="JI3488" s="1">
        <v>41471</v>
      </c>
      <c r="JJ3488">
        <v>8.2529000000000003</v>
      </c>
      <c r="JL3488" s="1">
        <v>41471</v>
      </c>
      <c r="JM3488">
        <v>8.2482000000000006</v>
      </c>
      <c r="JO3488" s="1">
        <v>41471</v>
      </c>
      <c r="JP3488">
        <v>8.2446999999999999</v>
      </c>
      <c r="JR3488" s="1">
        <v>41471</v>
      </c>
      <c r="JS3488">
        <v>8.2423000000000002</v>
      </c>
      <c r="JU3488" s="1">
        <v>41471</v>
      </c>
      <c r="JV3488">
        <v>8.2410999999999994</v>
      </c>
      <c r="JX3488" s="1">
        <v>41471</v>
      </c>
      <c r="JY3488">
        <v>8.2409999999999997</v>
      </c>
      <c r="KA3488" s="1">
        <v>41471</v>
      </c>
      <c r="KB3488">
        <v>8.2418999999999993</v>
      </c>
      <c r="KD3488" s="1">
        <v>41471</v>
      </c>
      <c r="KE3488">
        <v>8.2438000000000002</v>
      </c>
      <c r="KG3488" s="1">
        <v>41471</v>
      </c>
      <c r="KH3488">
        <v>8.2466000000000008</v>
      </c>
      <c r="KJ3488" s="1">
        <v>41471</v>
      </c>
      <c r="KK3488">
        <v>8.2501999999999995</v>
      </c>
      <c r="KM3488" s="1">
        <v>41471</v>
      </c>
      <c r="KN3488">
        <v>8.2546999999999997</v>
      </c>
      <c r="KP3488" s="1">
        <v>41471</v>
      </c>
      <c r="KQ3488">
        <v>8.2599</v>
      </c>
      <c r="KS3488" s="1">
        <v>41471</v>
      </c>
      <c r="KT3488">
        <v>8.2658000000000005</v>
      </c>
      <c r="KV3488" s="1">
        <v>41471</v>
      </c>
      <c r="KW3488">
        <v>8.2723999999999993</v>
      </c>
      <c r="KY3488" s="1">
        <v>41471</v>
      </c>
      <c r="KZ3488">
        <v>8.2795000000000005</v>
      </c>
      <c r="LB3488" s="1">
        <v>41471</v>
      </c>
      <c r="LC3488">
        <v>8.2871000000000006</v>
      </c>
      <c r="LE3488" s="1">
        <v>41471</v>
      </c>
      <c r="LF3488">
        <v>8.2951999999999995</v>
      </c>
      <c r="LH3488" s="1">
        <v>41471</v>
      </c>
      <c r="LI3488">
        <v>8.3036999999999992</v>
      </c>
      <c r="LK3488" s="1">
        <v>41471</v>
      </c>
      <c r="LL3488">
        <v>8.3125999999999998</v>
      </c>
      <c r="LN3488" s="1">
        <v>41471</v>
      </c>
      <c r="LO3488">
        <v>8.3216999999999999</v>
      </c>
      <c r="LQ3488" s="1">
        <v>41471</v>
      </c>
      <c r="LR3488">
        <v>8.3310999999999993</v>
      </c>
      <c r="LT3488" s="1">
        <v>41471</v>
      </c>
      <c r="LU3488">
        <v>8.3407</v>
      </c>
      <c r="LW3488" s="1">
        <v>41471</v>
      </c>
      <c r="LX3488">
        <v>8.3504000000000005</v>
      </c>
      <c r="LZ3488" s="1">
        <v>41471</v>
      </c>
      <c r="MA3488">
        <v>8.3600999999999992</v>
      </c>
      <c r="MC3488" s="1">
        <v>41471</v>
      </c>
      <c r="MD3488">
        <v>8.3698999999999995</v>
      </c>
      <c r="MF3488" s="1">
        <v>41471</v>
      </c>
      <c r="MG3488">
        <v>8.3795999999999999</v>
      </c>
      <c r="MI3488" s="1">
        <v>41471</v>
      </c>
      <c r="MJ3488">
        <v>8.3892000000000007</v>
      </c>
      <c r="ML3488" s="1">
        <v>41471</v>
      </c>
      <c r="MM3488">
        <v>8.3986999999999998</v>
      </c>
      <c r="MO3488" s="1">
        <v>41471</v>
      </c>
      <c r="MP3488">
        <v>8.4078999999999997</v>
      </c>
      <c r="MR3488" s="1">
        <v>41471</v>
      </c>
      <c r="MS3488">
        <v>8.4169</v>
      </c>
      <c r="MU3488" s="1">
        <v>41471</v>
      </c>
      <c r="MV3488">
        <v>8.4257000000000009</v>
      </c>
      <c r="MX3488" s="1">
        <v>41471</v>
      </c>
      <c r="MY3488">
        <v>8.4344999999999999</v>
      </c>
      <c r="NA3488" s="1">
        <v>41471</v>
      </c>
      <c r="NB3488">
        <v>8.4415999999999993</v>
      </c>
      <c r="ND3488" s="1">
        <v>41471</v>
      </c>
      <c r="NE3488">
        <v>8.4415999999999993</v>
      </c>
      <c r="NG3488" s="1">
        <v>41471</v>
      </c>
      <c r="NH3488">
        <v>8.4415999999999993</v>
      </c>
    </row>
    <row r="3489" spans="2:372">
      <c r="B3489" s="1">
        <v>41472</v>
      </c>
      <c r="C3489">
        <v>9.2667000000000002</v>
      </c>
      <c r="E3489" s="1">
        <v>41472</v>
      </c>
      <c r="F3489">
        <v>9.2860999999999994</v>
      </c>
      <c r="H3489" s="1">
        <v>41472</v>
      </c>
      <c r="I3489">
        <v>9.3332999999999995</v>
      </c>
      <c r="K3489" s="1">
        <v>41472</v>
      </c>
      <c r="L3489">
        <v>9.2653999999999996</v>
      </c>
      <c r="N3489" s="1">
        <v>41472</v>
      </c>
      <c r="O3489">
        <v>9.1832999999999991</v>
      </c>
      <c r="Q3489" s="1">
        <v>41472</v>
      </c>
      <c r="R3489">
        <v>9.1364999999999998</v>
      </c>
      <c r="T3489" s="1">
        <v>41472</v>
      </c>
      <c r="U3489">
        <v>8.6488999999999994</v>
      </c>
      <c r="W3489" s="1">
        <v>41472</v>
      </c>
      <c r="X3489">
        <v>8.5497999999999994</v>
      </c>
      <c r="Z3489" s="1">
        <v>41472</v>
      </c>
      <c r="AA3489">
        <v>8.5074000000000005</v>
      </c>
      <c r="AC3489" s="1">
        <v>41472</v>
      </c>
      <c r="AD3489">
        <v>8.4985999999999997</v>
      </c>
      <c r="AF3489" s="1">
        <v>41472</v>
      </c>
      <c r="AG3489">
        <v>8.4998000000000005</v>
      </c>
      <c r="AI3489" s="1">
        <v>41472</v>
      </c>
      <c r="AJ3489">
        <v>8.4879999999999995</v>
      </c>
      <c r="AL3489" s="1">
        <v>41472</v>
      </c>
      <c r="AM3489">
        <v>8.4543999999999997</v>
      </c>
      <c r="AO3489" s="1">
        <v>41472</v>
      </c>
      <c r="AP3489">
        <v>8.4098000000000006</v>
      </c>
      <c r="AR3489" s="1">
        <v>41472</v>
      </c>
      <c r="AS3489">
        <v>8.3668999999999993</v>
      </c>
      <c r="AU3489" s="1">
        <v>41472</v>
      </c>
      <c r="AV3489">
        <v>8.3378999999999994</v>
      </c>
      <c r="AX3489" s="1">
        <v>41472</v>
      </c>
      <c r="AY3489">
        <v>8.3340999999999994</v>
      </c>
      <c r="BA3489" s="1">
        <v>41472</v>
      </c>
      <c r="BB3489">
        <v>8.3522999999999996</v>
      </c>
      <c r="BD3489" s="1">
        <v>41472</v>
      </c>
      <c r="BE3489">
        <v>8.3805999999999994</v>
      </c>
      <c r="BG3489" s="1">
        <v>41472</v>
      </c>
      <c r="BH3489">
        <v>8.4067000000000007</v>
      </c>
      <c r="BJ3489" s="1">
        <v>41472</v>
      </c>
      <c r="BK3489">
        <v>8.4212000000000007</v>
      </c>
      <c r="BM3489" s="1">
        <v>41472</v>
      </c>
      <c r="BN3489">
        <v>8.4204000000000008</v>
      </c>
      <c r="BP3489" s="1">
        <v>41472</v>
      </c>
      <c r="BQ3489">
        <v>8.4016000000000002</v>
      </c>
      <c r="BS3489" s="1">
        <v>41472</v>
      </c>
      <c r="BT3489">
        <v>8.3649000000000004</v>
      </c>
      <c r="BV3489" s="1">
        <v>41472</v>
      </c>
      <c r="BW3489">
        <v>8.3180999999999994</v>
      </c>
      <c r="BY3489" s="1">
        <v>41472</v>
      </c>
      <c r="BZ3489">
        <v>8.2707999999999995</v>
      </c>
      <c r="CB3489" s="1">
        <v>41472</v>
      </c>
      <c r="CC3489">
        <v>8.2325999999999997</v>
      </c>
      <c r="CE3489" s="1">
        <v>41472</v>
      </c>
      <c r="CF3489">
        <v>8.2126999999999999</v>
      </c>
      <c r="CH3489" s="1">
        <v>41472</v>
      </c>
      <c r="CI3489">
        <v>8.2134999999999998</v>
      </c>
      <c r="CK3489" s="1">
        <v>41472</v>
      </c>
      <c r="CL3489">
        <v>8.2309000000000001</v>
      </c>
      <c r="CN3489" s="1">
        <v>41472</v>
      </c>
      <c r="CO3489">
        <v>8.26</v>
      </c>
      <c r="CQ3489" s="1">
        <v>41472</v>
      </c>
      <c r="CR3489">
        <v>8.2965</v>
      </c>
      <c r="CT3489" s="1">
        <v>41472</v>
      </c>
      <c r="CU3489">
        <v>8.3354999999999997</v>
      </c>
      <c r="CW3489" s="1">
        <v>41472</v>
      </c>
      <c r="CX3489">
        <v>8.3725000000000005</v>
      </c>
      <c r="CZ3489" s="1">
        <v>41472</v>
      </c>
      <c r="DA3489">
        <v>8.3986999999999998</v>
      </c>
      <c r="DC3489" s="1">
        <v>41472</v>
      </c>
      <c r="DD3489">
        <v>8.4006000000000007</v>
      </c>
      <c r="DF3489" s="1">
        <v>41472</v>
      </c>
      <c r="DG3489">
        <v>8.3644999999999996</v>
      </c>
      <c r="DI3489" s="1">
        <v>41472</v>
      </c>
      <c r="DJ3489">
        <v>8.2801000000000009</v>
      </c>
      <c r="DL3489" s="1">
        <v>41472</v>
      </c>
      <c r="DM3489">
        <v>8.1658000000000008</v>
      </c>
      <c r="DO3489" s="1">
        <v>41472</v>
      </c>
      <c r="DP3489">
        <v>8.0535999999999994</v>
      </c>
      <c r="DR3489" s="1">
        <v>41472</v>
      </c>
      <c r="DS3489">
        <v>7.968</v>
      </c>
      <c r="DU3489" s="1">
        <v>41472</v>
      </c>
      <c r="DV3489">
        <v>7.9242999999999997</v>
      </c>
      <c r="DX3489" s="1">
        <v>41472</v>
      </c>
      <c r="DY3489">
        <v>7.9370000000000003</v>
      </c>
      <c r="EA3489" s="1">
        <v>41472</v>
      </c>
      <c r="EB3489">
        <v>8.0187000000000008</v>
      </c>
      <c r="ED3489" s="1">
        <v>41472</v>
      </c>
      <c r="EE3489">
        <v>8.1542999999999992</v>
      </c>
      <c r="EG3489" s="1">
        <v>41472</v>
      </c>
      <c r="EH3489">
        <v>8.3097999999999992</v>
      </c>
      <c r="EJ3489" s="1">
        <v>41472</v>
      </c>
      <c r="EK3489">
        <v>8.4509000000000007</v>
      </c>
      <c r="EM3489" s="1">
        <v>41472</v>
      </c>
      <c r="EN3489">
        <v>8.5432000000000006</v>
      </c>
      <c r="EP3489" s="1">
        <v>41472</v>
      </c>
      <c r="EQ3489">
        <v>8.5523000000000007</v>
      </c>
      <c r="ES3489" s="1">
        <v>41472</v>
      </c>
      <c r="ET3489">
        <v>8.4505999999999997</v>
      </c>
      <c r="EV3489" s="1">
        <v>41472</v>
      </c>
      <c r="EW3489">
        <v>8.2746999999999993</v>
      </c>
      <c r="EY3489" s="1">
        <v>41472</v>
      </c>
      <c r="EZ3489">
        <v>8.0983000000000001</v>
      </c>
      <c r="FB3489" s="1">
        <v>41472</v>
      </c>
      <c r="FC3489">
        <v>7.9953000000000003</v>
      </c>
      <c r="FE3489" s="1">
        <v>41472</v>
      </c>
      <c r="FF3489">
        <v>8.0004000000000008</v>
      </c>
      <c r="FH3489" s="1">
        <v>41472</v>
      </c>
      <c r="FI3489">
        <v>8.0754999999999999</v>
      </c>
      <c r="FK3489" s="1">
        <v>41472</v>
      </c>
      <c r="FL3489">
        <v>8.1747999999999994</v>
      </c>
      <c r="FN3489" s="1">
        <v>41472</v>
      </c>
      <c r="FO3489">
        <v>8.2630999999999997</v>
      </c>
      <c r="FQ3489" s="1">
        <v>41472</v>
      </c>
      <c r="FR3489">
        <v>8.3367000000000004</v>
      </c>
      <c r="FT3489" s="1">
        <v>41472</v>
      </c>
      <c r="FU3489">
        <v>8.3979999999999997</v>
      </c>
      <c r="FW3489" s="1">
        <v>41472</v>
      </c>
      <c r="FX3489">
        <v>8.4489999999999998</v>
      </c>
      <c r="FZ3489" s="1">
        <v>41472</v>
      </c>
      <c r="GA3489">
        <v>8.4918999999999993</v>
      </c>
      <c r="GC3489" s="1">
        <v>41472</v>
      </c>
      <c r="GD3489">
        <v>8.5274000000000001</v>
      </c>
      <c r="GF3489" s="1">
        <v>41472</v>
      </c>
      <c r="GG3489">
        <v>8.5561000000000007</v>
      </c>
      <c r="GI3489" s="1">
        <v>41472</v>
      </c>
      <c r="GJ3489">
        <v>8.5784000000000002</v>
      </c>
      <c r="GL3489" s="1">
        <v>41472</v>
      </c>
      <c r="GM3489">
        <v>8.5947999999999993</v>
      </c>
      <c r="GO3489" s="1">
        <v>41472</v>
      </c>
      <c r="GP3489">
        <v>8.6057000000000006</v>
      </c>
      <c r="GR3489" s="1">
        <v>41472</v>
      </c>
      <c r="GS3489">
        <v>8.6115999999999993</v>
      </c>
      <c r="GU3489" s="1">
        <v>41472</v>
      </c>
      <c r="GV3489">
        <v>8.6128999999999998</v>
      </c>
      <c r="GX3489" s="1">
        <v>41472</v>
      </c>
      <c r="GY3489">
        <v>8.6100999999999992</v>
      </c>
      <c r="HA3489" s="1">
        <v>41472</v>
      </c>
      <c r="HB3489">
        <v>8.6036000000000001</v>
      </c>
      <c r="HD3489" s="1">
        <v>41472</v>
      </c>
      <c r="HE3489">
        <v>8.5938999999999997</v>
      </c>
      <c r="HG3489" s="1">
        <v>41472</v>
      </c>
      <c r="HH3489">
        <v>8.5815000000000001</v>
      </c>
      <c r="HJ3489" s="1">
        <v>41472</v>
      </c>
      <c r="HK3489">
        <v>8.5668000000000006</v>
      </c>
      <c r="HM3489" s="1">
        <v>41472</v>
      </c>
      <c r="HN3489">
        <v>8.5502000000000002</v>
      </c>
      <c r="HP3489" s="1">
        <v>41472</v>
      </c>
      <c r="HQ3489">
        <v>8.5322999999999993</v>
      </c>
      <c r="HS3489" s="1">
        <v>41472</v>
      </c>
      <c r="HT3489">
        <v>8.5132999999999992</v>
      </c>
      <c r="HV3489" s="1">
        <v>41472</v>
      </c>
      <c r="HW3489">
        <v>8.4939</v>
      </c>
      <c r="HY3489" s="1">
        <v>41472</v>
      </c>
      <c r="HZ3489">
        <v>8.4742999999999995</v>
      </c>
      <c r="IB3489" s="1">
        <v>41472</v>
      </c>
      <c r="IC3489">
        <v>8.4550000000000001</v>
      </c>
      <c r="IE3489" s="1">
        <v>41472</v>
      </c>
      <c r="IF3489">
        <v>8.4365000000000006</v>
      </c>
      <c r="IH3489" s="1">
        <v>41472</v>
      </c>
      <c r="II3489">
        <v>8.4191000000000003</v>
      </c>
      <c r="IK3489" s="1">
        <v>41472</v>
      </c>
      <c r="IL3489">
        <v>8.4030000000000005</v>
      </c>
      <c r="IN3489" s="1">
        <v>41472</v>
      </c>
      <c r="IO3489">
        <v>8.3880999999999997</v>
      </c>
      <c r="IQ3489" s="1">
        <v>41472</v>
      </c>
      <c r="IR3489">
        <v>8.3744999999999994</v>
      </c>
      <c r="IT3489" s="1">
        <v>41472</v>
      </c>
      <c r="IU3489">
        <v>8.3620999999999999</v>
      </c>
      <c r="IW3489" s="1">
        <v>41472</v>
      </c>
      <c r="IX3489">
        <v>8.3508999999999993</v>
      </c>
      <c r="IZ3489" s="1">
        <v>41472</v>
      </c>
      <c r="JA3489">
        <v>8.3408999999999995</v>
      </c>
      <c r="JC3489" s="1">
        <v>41472</v>
      </c>
      <c r="JD3489">
        <v>8.3321000000000005</v>
      </c>
      <c r="JF3489" s="1">
        <v>41472</v>
      </c>
      <c r="JG3489">
        <v>8.3246000000000002</v>
      </c>
      <c r="JI3489" s="1">
        <v>41472</v>
      </c>
      <c r="JJ3489">
        <v>8.3181999999999992</v>
      </c>
      <c r="JL3489" s="1">
        <v>41472</v>
      </c>
      <c r="JM3489">
        <v>8.3130000000000006</v>
      </c>
      <c r="JO3489" s="1">
        <v>41472</v>
      </c>
      <c r="JP3489">
        <v>8.3091000000000008</v>
      </c>
      <c r="JR3489" s="1">
        <v>41472</v>
      </c>
      <c r="JS3489">
        <v>8.3063000000000002</v>
      </c>
      <c r="JU3489" s="1">
        <v>41472</v>
      </c>
      <c r="JV3489">
        <v>8.3047000000000004</v>
      </c>
      <c r="JX3489" s="1">
        <v>41472</v>
      </c>
      <c r="JY3489">
        <v>8.3041999999999998</v>
      </c>
      <c r="KA3489" s="1">
        <v>41472</v>
      </c>
      <c r="KB3489">
        <v>8.3047000000000004</v>
      </c>
      <c r="KD3489" s="1">
        <v>41472</v>
      </c>
      <c r="KE3489">
        <v>8.3062000000000005</v>
      </c>
      <c r="KG3489" s="1">
        <v>41472</v>
      </c>
      <c r="KH3489">
        <v>8.3086000000000002</v>
      </c>
      <c r="KJ3489" s="1">
        <v>41472</v>
      </c>
      <c r="KK3489">
        <v>8.3118999999999996</v>
      </c>
      <c r="KM3489" s="1">
        <v>41472</v>
      </c>
      <c r="KN3489">
        <v>8.3160000000000007</v>
      </c>
      <c r="KP3489" s="1">
        <v>41472</v>
      </c>
      <c r="KQ3489">
        <v>8.3209</v>
      </c>
      <c r="KS3489" s="1">
        <v>41472</v>
      </c>
      <c r="KT3489">
        <v>8.3264999999999993</v>
      </c>
      <c r="KV3489" s="1">
        <v>41472</v>
      </c>
      <c r="KW3489">
        <v>8.3326999999999991</v>
      </c>
      <c r="KY3489" s="1">
        <v>41472</v>
      </c>
      <c r="KZ3489">
        <v>8.3394999999999992</v>
      </c>
      <c r="LB3489" s="1">
        <v>41472</v>
      </c>
      <c r="LC3489">
        <v>8.3468</v>
      </c>
      <c r="LE3489" s="1">
        <v>41472</v>
      </c>
      <c r="LF3489">
        <v>8.3545999999999996</v>
      </c>
      <c r="LH3489" s="1">
        <v>41472</v>
      </c>
      <c r="LI3489">
        <v>8.3627000000000002</v>
      </c>
      <c r="LK3489" s="1">
        <v>41472</v>
      </c>
      <c r="LL3489">
        <v>8.3712999999999997</v>
      </c>
      <c r="LN3489" s="1">
        <v>41472</v>
      </c>
      <c r="LO3489">
        <v>8.3801000000000005</v>
      </c>
      <c r="LQ3489" s="1">
        <v>41472</v>
      </c>
      <c r="LR3489">
        <v>8.3890999999999991</v>
      </c>
      <c r="LT3489" s="1">
        <v>41472</v>
      </c>
      <c r="LU3489">
        <v>8.3984000000000005</v>
      </c>
      <c r="LW3489" s="1">
        <v>41472</v>
      </c>
      <c r="LX3489">
        <v>8.4077000000000002</v>
      </c>
      <c r="LZ3489" s="1">
        <v>41472</v>
      </c>
      <c r="MA3489">
        <v>8.4170999999999996</v>
      </c>
      <c r="MC3489" s="1">
        <v>41472</v>
      </c>
      <c r="MD3489">
        <v>8.4265000000000008</v>
      </c>
      <c r="MF3489" s="1">
        <v>41472</v>
      </c>
      <c r="MG3489">
        <v>8.4359000000000002</v>
      </c>
      <c r="MI3489" s="1">
        <v>41472</v>
      </c>
      <c r="MJ3489">
        <v>8.4451000000000001</v>
      </c>
      <c r="ML3489" s="1">
        <v>41472</v>
      </c>
      <c r="MM3489">
        <v>8.4542000000000002</v>
      </c>
      <c r="MO3489" s="1">
        <v>41472</v>
      </c>
      <c r="MP3489">
        <v>8.4629999999999992</v>
      </c>
      <c r="MR3489" s="1">
        <v>41472</v>
      </c>
      <c r="MS3489">
        <v>8.4716000000000005</v>
      </c>
      <c r="MU3489" s="1">
        <v>41472</v>
      </c>
      <c r="MV3489">
        <v>8.4801000000000002</v>
      </c>
      <c r="MX3489" s="1">
        <v>41472</v>
      </c>
      <c r="MY3489">
        <v>8.4884000000000004</v>
      </c>
      <c r="NA3489" s="1">
        <v>41472</v>
      </c>
      <c r="NB3489">
        <v>8.4951000000000008</v>
      </c>
      <c r="ND3489" s="1">
        <v>41472</v>
      </c>
      <c r="NE3489">
        <v>8.4951000000000008</v>
      </c>
      <c r="NG3489" s="1">
        <v>41472</v>
      </c>
      <c r="NH3489">
        <v>8.4951000000000008</v>
      </c>
    </row>
    <row r="3490" spans="2:372">
      <c r="B3490" s="1">
        <v>41473</v>
      </c>
      <c r="C3490">
        <v>8.9525000000000006</v>
      </c>
      <c r="E3490" s="1">
        <v>41473</v>
      </c>
      <c r="F3490">
        <v>9.0050000000000008</v>
      </c>
      <c r="H3490" s="1">
        <v>41473</v>
      </c>
      <c r="I3490">
        <v>9.1325000000000003</v>
      </c>
      <c r="K3490" s="1">
        <v>41473</v>
      </c>
      <c r="L3490">
        <v>9.0832999999999995</v>
      </c>
      <c r="N3490" s="1">
        <v>41473</v>
      </c>
      <c r="O3490">
        <v>8.9923999999999999</v>
      </c>
      <c r="Q3490" s="1">
        <v>41473</v>
      </c>
      <c r="R3490">
        <v>8.8282000000000007</v>
      </c>
      <c r="T3490" s="1">
        <v>41473</v>
      </c>
      <c r="U3490">
        <v>8.3573000000000004</v>
      </c>
      <c r="W3490" s="1">
        <v>41473</v>
      </c>
      <c r="X3490">
        <v>8.2555999999999994</v>
      </c>
      <c r="Z3490" s="1">
        <v>41473</v>
      </c>
      <c r="AA3490">
        <v>8.2102000000000004</v>
      </c>
      <c r="AC3490" s="1">
        <v>41473</v>
      </c>
      <c r="AD3490">
        <v>8.1994000000000007</v>
      </c>
      <c r="AF3490" s="1">
        <v>41473</v>
      </c>
      <c r="AG3490">
        <v>8.2018000000000004</v>
      </c>
      <c r="AI3490" s="1">
        <v>41473</v>
      </c>
      <c r="AJ3490">
        <v>8.1959</v>
      </c>
      <c r="AL3490" s="1">
        <v>41473</v>
      </c>
      <c r="AM3490">
        <v>8.1738999999999997</v>
      </c>
      <c r="AO3490" s="1">
        <v>41473</v>
      </c>
      <c r="AP3490">
        <v>8.1464999999999996</v>
      </c>
      <c r="AR3490" s="1">
        <v>41473</v>
      </c>
      <c r="AS3490">
        <v>8.1254000000000008</v>
      </c>
      <c r="AU3490" s="1">
        <v>41473</v>
      </c>
      <c r="AV3490">
        <v>8.1221999999999994</v>
      </c>
      <c r="AX3490" s="1">
        <v>41473</v>
      </c>
      <c r="AY3490">
        <v>8.1473999999999993</v>
      </c>
      <c r="BA3490" s="1">
        <v>41473</v>
      </c>
      <c r="BB3490">
        <v>8.1963000000000008</v>
      </c>
      <c r="BD3490" s="1">
        <v>41473</v>
      </c>
      <c r="BE3490">
        <v>8.2550000000000008</v>
      </c>
      <c r="BG3490" s="1">
        <v>41473</v>
      </c>
      <c r="BH3490">
        <v>8.3094999999999999</v>
      </c>
      <c r="BJ3490" s="1">
        <v>41473</v>
      </c>
      <c r="BK3490">
        <v>8.3483000000000001</v>
      </c>
      <c r="BM3490" s="1">
        <v>41473</v>
      </c>
      <c r="BN3490">
        <v>8.3651999999999997</v>
      </c>
      <c r="BP3490" s="1">
        <v>41473</v>
      </c>
      <c r="BQ3490">
        <v>8.3552</v>
      </c>
      <c r="BS3490" s="1">
        <v>41473</v>
      </c>
      <c r="BT3490">
        <v>8.3169000000000004</v>
      </c>
      <c r="BV3490" s="1">
        <v>41473</v>
      </c>
      <c r="BW3490">
        <v>8.2613000000000003</v>
      </c>
      <c r="BY3490" s="1">
        <v>41473</v>
      </c>
      <c r="BZ3490">
        <v>8.2018000000000004</v>
      </c>
      <c r="CB3490" s="1">
        <v>41473</v>
      </c>
      <c r="CC3490">
        <v>8.1517999999999997</v>
      </c>
      <c r="CE3490" s="1">
        <v>41473</v>
      </c>
      <c r="CF3490">
        <v>8.1242000000000001</v>
      </c>
      <c r="CH3490" s="1">
        <v>41473</v>
      </c>
      <c r="CI3490">
        <v>8.1226000000000003</v>
      </c>
      <c r="CK3490" s="1">
        <v>41473</v>
      </c>
      <c r="CL3490">
        <v>8.1414000000000009</v>
      </c>
      <c r="CN3490" s="1">
        <v>41473</v>
      </c>
      <c r="CO3490">
        <v>8.1747999999999994</v>
      </c>
      <c r="CQ3490" s="1">
        <v>41473</v>
      </c>
      <c r="CR3490">
        <v>8.2166999999999994</v>
      </c>
      <c r="CT3490" s="1">
        <v>41473</v>
      </c>
      <c r="CU3490">
        <v>8.2613000000000003</v>
      </c>
      <c r="CW3490" s="1">
        <v>41473</v>
      </c>
      <c r="CX3490">
        <v>8.3025000000000002</v>
      </c>
      <c r="CZ3490" s="1">
        <v>41473</v>
      </c>
      <c r="DA3490">
        <v>8.3313000000000006</v>
      </c>
      <c r="DC3490" s="1">
        <v>41473</v>
      </c>
      <c r="DD3490">
        <v>8.3345000000000002</v>
      </c>
      <c r="DF3490" s="1">
        <v>41473</v>
      </c>
      <c r="DG3490">
        <v>8.2990999999999993</v>
      </c>
      <c r="DI3490" s="1">
        <v>41473</v>
      </c>
      <c r="DJ3490">
        <v>8.2155000000000005</v>
      </c>
      <c r="DL3490" s="1">
        <v>41473</v>
      </c>
      <c r="DM3490">
        <v>8.1029</v>
      </c>
      <c r="DO3490" s="1">
        <v>41473</v>
      </c>
      <c r="DP3490">
        <v>7.9931999999999999</v>
      </c>
      <c r="DR3490" s="1">
        <v>41473</v>
      </c>
      <c r="DS3490">
        <v>7.9108999999999998</v>
      </c>
      <c r="DU3490" s="1">
        <v>41473</v>
      </c>
      <c r="DV3490">
        <v>7.8704000000000001</v>
      </c>
      <c r="DX3490" s="1">
        <v>41473</v>
      </c>
      <c r="DY3490">
        <v>7.8856999999999999</v>
      </c>
      <c r="EA3490" s="1">
        <v>41473</v>
      </c>
      <c r="EB3490">
        <v>7.9686000000000003</v>
      </c>
      <c r="ED3490" s="1">
        <v>41473</v>
      </c>
      <c r="EE3490">
        <v>8.1038999999999994</v>
      </c>
      <c r="EG3490" s="1">
        <v>41473</v>
      </c>
      <c r="EH3490">
        <v>8.2582000000000004</v>
      </c>
      <c r="EJ3490" s="1">
        <v>41473</v>
      </c>
      <c r="EK3490">
        <v>8.3981999999999992</v>
      </c>
      <c r="EM3490" s="1">
        <v>41473</v>
      </c>
      <c r="EN3490">
        <v>8.4901999999999997</v>
      </c>
      <c r="EP3490" s="1">
        <v>41473</v>
      </c>
      <c r="EQ3490">
        <v>8.5007000000000001</v>
      </c>
      <c r="ES3490" s="1">
        <v>41473</v>
      </c>
      <c r="ET3490">
        <v>8.4026999999999994</v>
      </c>
      <c r="EV3490" s="1">
        <v>41473</v>
      </c>
      <c r="EW3490">
        <v>8.2317</v>
      </c>
      <c r="EY3490" s="1">
        <v>41473</v>
      </c>
      <c r="EZ3490">
        <v>8.0579000000000001</v>
      </c>
      <c r="FB3490" s="1">
        <v>41473</v>
      </c>
      <c r="FC3490">
        <v>7.9513999999999996</v>
      </c>
      <c r="FE3490" s="1">
        <v>41473</v>
      </c>
      <c r="FF3490">
        <v>7.9451999999999998</v>
      </c>
      <c r="FH3490" s="1">
        <v>41473</v>
      </c>
      <c r="FI3490">
        <v>8.0053999999999998</v>
      </c>
      <c r="FK3490" s="1">
        <v>41473</v>
      </c>
      <c r="FL3490">
        <v>8.0912000000000006</v>
      </c>
      <c r="FN3490" s="1">
        <v>41473</v>
      </c>
      <c r="FO3490">
        <v>8.1712000000000007</v>
      </c>
      <c r="FQ3490" s="1">
        <v>41473</v>
      </c>
      <c r="FR3490">
        <v>8.2411999999999992</v>
      </c>
      <c r="FT3490" s="1">
        <v>41473</v>
      </c>
      <c r="FU3490">
        <v>8.3020999999999994</v>
      </c>
      <c r="FW3490" s="1">
        <v>41473</v>
      </c>
      <c r="FX3490">
        <v>8.3545999999999996</v>
      </c>
      <c r="FZ3490" s="1">
        <v>41473</v>
      </c>
      <c r="GA3490">
        <v>8.3994</v>
      </c>
      <c r="GC3490" s="1">
        <v>41473</v>
      </c>
      <c r="GD3490">
        <v>8.4372000000000007</v>
      </c>
      <c r="GF3490" s="1">
        <v>41473</v>
      </c>
      <c r="GG3490">
        <v>8.4682999999999993</v>
      </c>
      <c r="GI3490" s="1">
        <v>41473</v>
      </c>
      <c r="GJ3490">
        <v>8.4932999999999996</v>
      </c>
      <c r="GL3490" s="1">
        <v>41473</v>
      </c>
      <c r="GM3490">
        <v>8.5125999999999991</v>
      </c>
      <c r="GO3490" s="1">
        <v>41473</v>
      </c>
      <c r="GP3490">
        <v>8.5266000000000002</v>
      </c>
      <c r="GR3490" s="1">
        <v>41473</v>
      </c>
      <c r="GS3490">
        <v>8.5359999999999996</v>
      </c>
      <c r="GU3490" s="1">
        <v>41473</v>
      </c>
      <c r="GV3490">
        <v>8.5410000000000004</v>
      </c>
      <c r="GX3490" s="1">
        <v>41473</v>
      </c>
      <c r="GY3490">
        <v>8.5423000000000009</v>
      </c>
      <c r="HA3490" s="1">
        <v>41473</v>
      </c>
      <c r="HB3490">
        <v>8.5402000000000005</v>
      </c>
      <c r="HD3490" s="1">
        <v>41473</v>
      </c>
      <c r="HE3490">
        <v>8.5351999999999997</v>
      </c>
      <c r="HG3490" s="1">
        <v>41473</v>
      </c>
      <c r="HH3490">
        <v>8.5279000000000007</v>
      </c>
      <c r="HJ3490" s="1">
        <v>41473</v>
      </c>
      <c r="HK3490">
        <v>8.5185999999999993</v>
      </c>
      <c r="HM3490" s="1">
        <v>41473</v>
      </c>
      <c r="HN3490">
        <v>8.5078999999999994</v>
      </c>
      <c r="HP3490" s="1">
        <v>41473</v>
      </c>
      <c r="HQ3490">
        <v>8.4960000000000004</v>
      </c>
      <c r="HS3490" s="1">
        <v>41473</v>
      </c>
      <c r="HT3490">
        <v>8.4832000000000001</v>
      </c>
      <c r="HV3490" s="1">
        <v>41473</v>
      </c>
      <c r="HW3490">
        <v>8.4695999999999998</v>
      </c>
      <c r="HY3490" s="1">
        <v>41473</v>
      </c>
      <c r="HZ3490">
        <v>8.4552999999999994</v>
      </c>
      <c r="IB3490" s="1">
        <v>41473</v>
      </c>
      <c r="IC3490">
        <v>8.4406999999999996</v>
      </c>
      <c r="IE3490" s="1">
        <v>41473</v>
      </c>
      <c r="IF3490">
        <v>8.4257000000000009</v>
      </c>
      <c r="IH3490" s="1">
        <v>41473</v>
      </c>
      <c r="II3490">
        <v>8.4107000000000003</v>
      </c>
      <c r="IK3490" s="1">
        <v>41473</v>
      </c>
      <c r="IL3490">
        <v>8.3960000000000008</v>
      </c>
      <c r="IN3490" s="1">
        <v>41473</v>
      </c>
      <c r="IO3490">
        <v>8.3818000000000001</v>
      </c>
      <c r="IQ3490" s="1">
        <v>41473</v>
      </c>
      <c r="IR3490">
        <v>8.3686000000000007</v>
      </c>
      <c r="IT3490" s="1">
        <v>41473</v>
      </c>
      <c r="IU3490">
        <v>8.3566000000000003</v>
      </c>
      <c r="IW3490" s="1">
        <v>41473</v>
      </c>
      <c r="IX3490">
        <v>8.3461999999999996</v>
      </c>
      <c r="IZ3490" s="1">
        <v>41473</v>
      </c>
      <c r="JA3490">
        <v>8.3378999999999994</v>
      </c>
      <c r="JC3490" s="1">
        <v>41473</v>
      </c>
      <c r="JD3490">
        <v>8.3317999999999994</v>
      </c>
      <c r="JF3490" s="1">
        <v>41473</v>
      </c>
      <c r="JG3490">
        <v>8.3284000000000002</v>
      </c>
      <c r="JI3490" s="1">
        <v>41473</v>
      </c>
      <c r="JJ3490">
        <v>8.3279999999999994</v>
      </c>
      <c r="JL3490" s="1">
        <v>41473</v>
      </c>
      <c r="JM3490">
        <v>8.3309999999999995</v>
      </c>
      <c r="JO3490" s="1">
        <v>41473</v>
      </c>
      <c r="JP3490">
        <v>8.3376000000000001</v>
      </c>
      <c r="JR3490" s="1">
        <v>41473</v>
      </c>
      <c r="JS3490">
        <v>8.3483000000000001</v>
      </c>
      <c r="JU3490" s="1">
        <v>41473</v>
      </c>
      <c r="JV3490">
        <v>8.3629999999999995</v>
      </c>
      <c r="JX3490" s="1">
        <v>41473</v>
      </c>
      <c r="JY3490">
        <v>8.3811999999999998</v>
      </c>
      <c r="KA3490" s="1">
        <v>41473</v>
      </c>
      <c r="KB3490">
        <v>8.4024000000000001</v>
      </c>
      <c r="KD3490" s="1">
        <v>41473</v>
      </c>
      <c r="KE3490">
        <v>8.4260999999999999</v>
      </c>
      <c r="KG3490" s="1">
        <v>41473</v>
      </c>
      <c r="KH3490">
        <v>8.4518000000000004</v>
      </c>
      <c r="KJ3490" s="1">
        <v>41473</v>
      </c>
      <c r="KK3490">
        <v>8.4791000000000007</v>
      </c>
      <c r="KM3490" s="1">
        <v>41473</v>
      </c>
      <c r="KN3490">
        <v>8.5073000000000008</v>
      </c>
      <c r="KP3490" s="1">
        <v>41473</v>
      </c>
      <c r="KQ3490">
        <v>8.5359999999999996</v>
      </c>
      <c r="KS3490" s="1">
        <v>41473</v>
      </c>
      <c r="KT3490">
        <v>8.5646000000000004</v>
      </c>
      <c r="KV3490" s="1">
        <v>41473</v>
      </c>
      <c r="KW3490">
        <v>8.5928000000000004</v>
      </c>
      <c r="KY3490" s="1">
        <v>41473</v>
      </c>
      <c r="KZ3490">
        <v>8.6198999999999995</v>
      </c>
      <c r="LB3490" s="1">
        <v>41473</v>
      </c>
      <c r="LC3490">
        <v>8.6455000000000002</v>
      </c>
      <c r="LE3490" s="1">
        <v>41473</v>
      </c>
      <c r="LF3490">
        <v>8.6691000000000003</v>
      </c>
      <c r="LH3490" s="1">
        <v>41473</v>
      </c>
      <c r="LI3490">
        <v>8.6900999999999993</v>
      </c>
      <c r="LK3490" s="1">
        <v>41473</v>
      </c>
      <c r="LL3490">
        <v>8.7081</v>
      </c>
      <c r="LN3490" s="1">
        <v>41473</v>
      </c>
      <c r="LO3490">
        <v>8.7225999999999999</v>
      </c>
      <c r="LQ3490" s="1">
        <v>41473</v>
      </c>
      <c r="LR3490">
        <v>8.7330000000000005</v>
      </c>
      <c r="LT3490" s="1">
        <v>41473</v>
      </c>
      <c r="LU3490">
        <v>8.7388999999999992</v>
      </c>
      <c r="LW3490" s="1">
        <v>41473</v>
      </c>
      <c r="LX3490">
        <v>8.7395999999999994</v>
      </c>
      <c r="LZ3490" s="1">
        <v>41473</v>
      </c>
      <c r="MA3490">
        <v>8.7348999999999997</v>
      </c>
      <c r="MC3490" s="1">
        <v>41473</v>
      </c>
      <c r="MD3490">
        <v>8.7241</v>
      </c>
      <c r="MF3490" s="1">
        <v>41473</v>
      </c>
      <c r="MG3490">
        <v>8.7066999999999997</v>
      </c>
      <c r="MI3490" s="1">
        <v>41473</v>
      </c>
      <c r="MJ3490">
        <v>8.6821999999999999</v>
      </c>
      <c r="ML3490" s="1">
        <v>41473</v>
      </c>
      <c r="MM3490">
        <v>8.6501000000000001</v>
      </c>
      <c r="MO3490" s="1">
        <v>41473</v>
      </c>
      <c r="MP3490">
        <v>8.61</v>
      </c>
      <c r="MR3490" s="1">
        <v>41473</v>
      </c>
      <c r="MS3490">
        <v>8.5624000000000002</v>
      </c>
      <c r="MU3490" s="1">
        <v>41473</v>
      </c>
      <c r="MV3490">
        <v>8.5092999999999996</v>
      </c>
      <c r="MX3490" s="1">
        <v>41473</v>
      </c>
      <c r="MY3490">
        <v>8.4526000000000003</v>
      </c>
      <c r="NA3490" s="1">
        <v>41473</v>
      </c>
      <c r="NB3490">
        <v>8.4059000000000008</v>
      </c>
      <c r="ND3490" s="1">
        <v>41473</v>
      </c>
      <c r="NE3490">
        <v>8.4059000000000008</v>
      </c>
      <c r="NG3490" s="1">
        <v>41473</v>
      </c>
      <c r="NH3490">
        <v>8.4059000000000008</v>
      </c>
    </row>
    <row r="3491" spans="2:372">
      <c r="B3491" s="1">
        <v>41474</v>
      </c>
      <c r="C3491">
        <v>8.75</v>
      </c>
      <c r="E3491" s="1">
        <v>41474</v>
      </c>
      <c r="F3491">
        <v>8.7047000000000008</v>
      </c>
      <c r="H3491" s="1">
        <v>41474</v>
      </c>
      <c r="I3491">
        <v>8.5946999999999996</v>
      </c>
      <c r="K3491" s="1">
        <v>41474</v>
      </c>
      <c r="L3491">
        <v>8.6144999999999996</v>
      </c>
      <c r="N3491" s="1">
        <v>41474</v>
      </c>
      <c r="O3491">
        <v>8.6579999999999995</v>
      </c>
      <c r="Q3491" s="1">
        <v>41474</v>
      </c>
      <c r="R3491">
        <v>8.7164999999999999</v>
      </c>
      <c r="T3491" s="1">
        <v>41474</v>
      </c>
      <c r="U3491">
        <v>8.3056999999999999</v>
      </c>
      <c r="W3491" s="1">
        <v>41474</v>
      </c>
      <c r="X3491">
        <v>8.282</v>
      </c>
      <c r="Z3491" s="1">
        <v>41474</v>
      </c>
      <c r="AA3491">
        <v>8.2788000000000004</v>
      </c>
      <c r="AC3491" s="1">
        <v>41474</v>
      </c>
      <c r="AD3491">
        <v>8.2838999999999992</v>
      </c>
      <c r="AF3491" s="1">
        <v>41474</v>
      </c>
      <c r="AG3491">
        <v>8.2849000000000004</v>
      </c>
      <c r="AI3491" s="1">
        <v>41474</v>
      </c>
      <c r="AJ3491">
        <v>8.27</v>
      </c>
      <c r="AL3491" s="1">
        <v>41474</v>
      </c>
      <c r="AM3491">
        <v>8.2371999999999996</v>
      </c>
      <c r="AO3491" s="1">
        <v>41474</v>
      </c>
      <c r="AP3491">
        <v>8.1972000000000005</v>
      </c>
      <c r="AR3491" s="1">
        <v>41474</v>
      </c>
      <c r="AS3491">
        <v>8.1610999999999994</v>
      </c>
      <c r="AU3491" s="1">
        <v>41474</v>
      </c>
      <c r="AV3491">
        <v>8.1403999999999996</v>
      </c>
      <c r="AX3491" s="1">
        <v>41474</v>
      </c>
      <c r="AY3491">
        <v>8.1447000000000003</v>
      </c>
      <c r="BA3491" s="1">
        <v>41474</v>
      </c>
      <c r="BB3491">
        <v>8.1675000000000004</v>
      </c>
      <c r="BD3491" s="1">
        <v>41474</v>
      </c>
      <c r="BE3491">
        <v>8.1934000000000005</v>
      </c>
      <c r="BG3491" s="1">
        <v>41474</v>
      </c>
      <c r="BH3491">
        <v>8.2068999999999992</v>
      </c>
      <c r="BJ3491" s="1">
        <v>41474</v>
      </c>
      <c r="BK3491">
        <v>8.2015999999999991</v>
      </c>
      <c r="BM3491" s="1">
        <v>41474</v>
      </c>
      <c r="BN3491">
        <v>8.1902000000000008</v>
      </c>
      <c r="BP3491" s="1">
        <v>41474</v>
      </c>
      <c r="BQ3491">
        <v>8.1882999999999999</v>
      </c>
      <c r="BS3491" s="1">
        <v>41474</v>
      </c>
      <c r="BT3491">
        <v>8.2055000000000007</v>
      </c>
      <c r="BV3491" s="1">
        <v>41474</v>
      </c>
      <c r="BW3491">
        <v>8.2357999999999993</v>
      </c>
      <c r="BY3491" s="1">
        <v>41474</v>
      </c>
      <c r="BZ3491">
        <v>8.2703000000000007</v>
      </c>
      <c r="CB3491" s="1">
        <v>41474</v>
      </c>
      <c r="CC3491">
        <v>8.3003</v>
      </c>
      <c r="CE3491" s="1">
        <v>41474</v>
      </c>
      <c r="CF3491">
        <v>8.3172999999999995</v>
      </c>
      <c r="CH3491" s="1">
        <v>41474</v>
      </c>
      <c r="CI3491">
        <v>8.3201000000000001</v>
      </c>
      <c r="CK3491" s="1">
        <v>41474</v>
      </c>
      <c r="CL3491">
        <v>8.3138000000000005</v>
      </c>
      <c r="CN3491" s="1">
        <v>41474</v>
      </c>
      <c r="CO3491">
        <v>8.3039000000000005</v>
      </c>
      <c r="CQ3491" s="1">
        <v>41474</v>
      </c>
      <c r="CR3491">
        <v>8.2956000000000003</v>
      </c>
      <c r="CT3491" s="1">
        <v>41474</v>
      </c>
      <c r="CU3491">
        <v>8.2943999999999996</v>
      </c>
      <c r="CW3491" s="1">
        <v>41474</v>
      </c>
      <c r="CX3491">
        <v>8.3051999999999992</v>
      </c>
      <c r="CZ3491" s="1">
        <v>41474</v>
      </c>
      <c r="DA3491">
        <v>8.3207000000000004</v>
      </c>
      <c r="DC3491" s="1">
        <v>41474</v>
      </c>
      <c r="DD3491">
        <v>8.3206000000000007</v>
      </c>
      <c r="DF3491" s="1">
        <v>41474</v>
      </c>
      <c r="DG3491">
        <v>8.2835999999999999</v>
      </c>
      <c r="DI3491" s="1">
        <v>41474</v>
      </c>
      <c r="DJ3491">
        <v>8.1940000000000008</v>
      </c>
      <c r="DL3491" s="1">
        <v>41474</v>
      </c>
      <c r="DM3491">
        <v>8.0717999999999996</v>
      </c>
      <c r="DO3491" s="1">
        <v>41474</v>
      </c>
      <c r="DP3491">
        <v>7.9516</v>
      </c>
      <c r="DR3491" s="1">
        <v>41474</v>
      </c>
      <c r="DS3491">
        <v>7.8585000000000003</v>
      </c>
      <c r="DU3491" s="1">
        <v>41474</v>
      </c>
      <c r="DV3491">
        <v>7.806</v>
      </c>
      <c r="DX3491" s="1">
        <v>41474</v>
      </c>
      <c r="DY3491">
        <v>7.8071000000000002</v>
      </c>
      <c r="EA3491" s="1">
        <v>41474</v>
      </c>
      <c r="EB3491">
        <v>7.8725000000000005</v>
      </c>
      <c r="ED3491" s="1">
        <v>41474</v>
      </c>
      <c r="EE3491">
        <v>7.9878</v>
      </c>
      <c r="EG3491" s="1">
        <v>41474</v>
      </c>
      <c r="EH3491">
        <v>8.1234999999999999</v>
      </c>
      <c r="EJ3491" s="1">
        <v>41474</v>
      </c>
      <c r="EK3491">
        <v>8.2499000000000002</v>
      </c>
      <c r="EM3491" s="1">
        <v>41474</v>
      </c>
      <c r="EN3491">
        <v>8.3370999999999995</v>
      </c>
      <c r="EP3491" s="1">
        <v>41474</v>
      </c>
      <c r="EQ3491">
        <v>8.3554999999999993</v>
      </c>
      <c r="ES3491" s="1">
        <v>41474</v>
      </c>
      <c r="ET3491">
        <v>8.2815999999999992</v>
      </c>
      <c r="EV3491" s="1">
        <v>41474</v>
      </c>
      <c r="EW3491">
        <v>8.1469000000000005</v>
      </c>
      <c r="EY3491" s="1">
        <v>41474</v>
      </c>
      <c r="EZ3491">
        <v>8.0104000000000006</v>
      </c>
      <c r="FB3491" s="1">
        <v>41474</v>
      </c>
      <c r="FC3491">
        <v>7.931</v>
      </c>
      <c r="FE3491" s="1">
        <v>41474</v>
      </c>
      <c r="FF3491">
        <v>7.9347000000000003</v>
      </c>
      <c r="FH3491" s="1">
        <v>41474</v>
      </c>
      <c r="FI3491">
        <v>7.9939</v>
      </c>
      <c r="FK3491" s="1">
        <v>41474</v>
      </c>
      <c r="FL3491">
        <v>8.0755999999999997</v>
      </c>
      <c r="FN3491" s="1">
        <v>41474</v>
      </c>
      <c r="FO3491">
        <v>8.1550999999999991</v>
      </c>
      <c r="FQ3491" s="1">
        <v>41474</v>
      </c>
      <c r="FR3491">
        <v>8.2283000000000008</v>
      </c>
      <c r="FT3491" s="1">
        <v>41474</v>
      </c>
      <c r="FU3491">
        <v>8.2945999999999991</v>
      </c>
      <c r="FW3491" s="1">
        <v>41474</v>
      </c>
      <c r="FX3491">
        <v>8.3534000000000006</v>
      </c>
      <c r="FZ3491" s="1">
        <v>41474</v>
      </c>
      <c r="GA3491">
        <v>8.4042999999999992</v>
      </c>
      <c r="GC3491" s="1">
        <v>41474</v>
      </c>
      <c r="GD3491">
        <v>8.4473000000000003</v>
      </c>
      <c r="GF3491" s="1">
        <v>41474</v>
      </c>
      <c r="GG3491">
        <v>8.4832000000000001</v>
      </c>
      <c r="GI3491" s="1">
        <v>41474</v>
      </c>
      <c r="GJ3491">
        <v>8.5123999999999995</v>
      </c>
      <c r="GL3491" s="1">
        <v>41474</v>
      </c>
      <c r="GM3491">
        <v>8.5355000000000008</v>
      </c>
      <c r="GO3491" s="1">
        <v>41474</v>
      </c>
      <c r="GP3491">
        <v>8.5528999999999993</v>
      </c>
      <c r="GR3491" s="1">
        <v>41474</v>
      </c>
      <c r="GS3491">
        <v>8.5653000000000006</v>
      </c>
      <c r="GU3491" s="1">
        <v>41474</v>
      </c>
      <c r="GV3491">
        <v>8.5731999999999999</v>
      </c>
      <c r="GX3491" s="1">
        <v>41474</v>
      </c>
      <c r="GY3491">
        <v>8.5770999999999997</v>
      </c>
      <c r="HA3491" s="1">
        <v>41474</v>
      </c>
      <c r="HB3491">
        <v>8.5776000000000003</v>
      </c>
      <c r="HD3491" s="1">
        <v>41474</v>
      </c>
      <c r="HE3491">
        <v>8.5750999999999991</v>
      </c>
      <c r="HG3491" s="1">
        <v>41474</v>
      </c>
      <c r="HH3491">
        <v>8.5702999999999996</v>
      </c>
      <c r="HJ3491" s="1">
        <v>41474</v>
      </c>
      <c r="HK3491">
        <v>8.5635999999999992</v>
      </c>
      <c r="HM3491" s="1">
        <v>41474</v>
      </c>
      <c r="HN3491">
        <v>8.5555000000000003</v>
      </c>
      <c r="HP3491" s="1">
        <v>41474</v>
      </c>
      <c r="HQ3491">
        <v>8.5465</v>
      </c>
      <c r="HS3491" s="1">
        <v>41474</v>
      </c>
      <c r="HT3491">
        <v>8.5366</v>
      </c>
      <c r="HV3491" s="1">
        <v>41474</v>
      </c>
      <c r="HW3491">
        <v>8.5258000000000003</v>
      </c>
      <c r="HY3491" s="1">
        <v>41474</v>
      </c>
      <c r="HZ3491">
        <v>8.5143000000000004</v>
      </c>
      <c r="IB3491" s="1">
        <v>41474</v>
      </c>
      <c r="IC3491">
        <v>8.5021000000000004</v>
      </c>
      <c r="IE3491" s="1">
        <v>41474</v>
      </c>
      <c r="IF3491">
        <v>8.4893000000000001</v>
      </c>
      <c r="IH3491" s="1">
        <v>41474</v>
      </c>
      <c r="II3491">
        <v>8.4759999999999991</v>
      </c>
      <c r="IK3491" s="1">
        <v>41474</v>
      </c>
      <c r="IL3491">
        <v>8.4625000000000004</v>
      </c>
      <c r="IN3491" s="1">
        <v>41474</v>
      </c>
      <c r="IO3491">
        <v>8.4488000000000003</v>
      </c>
      <c r="IQ3491" s="1">
        <v>41474</v>
      </c>
      <c r="IR3491">
        <v>8.4351000000000003</v>
      </c>
      <c r="IT3491" s="1">
        <v>41474</v>
      </c>
      <c r="IU3491">
        <v>8.4216999999999995</v>
      </c>
      <c r="IW3491" s="1">
        <v>41474</v>
      </c>
      <c r="IX3491">
        <v>8.4085999999999999</v>
      </c>
      <c r="IZ3491" s="1">
        <v>41474</v>
      </c>
      <c r="JA3491">
        <v>8.3962000000000003</v>
      </c>
      <c r="JC3491" s="1">
        <v>41474</v>
      </c>
      <c r="JD3491">
        <v>8.3844999999999992</v>
      </c>
      <c r="JF3491" s="1">
        <v>41474</v>
      </c>
      <c r="JG3491">
        <v>8.3737999999999992</v>
      </c>
      <c r="JI3491" s="1">
        <v>41474</v>
      </c>
      <c r="JJ3491">
        <v>8.3642000000000003</v>
      </c>
      <c r="JL3491" s="1">
        <v>41474</v>
      </c>
      <c r="JM3491">
        <v>8.3559000000000001</v>
      </c>
      <c r="JO3491" s="1">
        <v>41474</v>
      </c>
      <c r="JP3491">
        <v>8.3491999999999997</v>
      </c>
      <c r="JR3491" s="1">
        <v>41474</v>
      </c>
      <c r="JS3491">
        <v>8.3440999999999992</v>
      </c>
      <c r="JU3491" s="1">
        <v>41474</v>
      </c>
      <c r="JV3491">
        <v>8.3407999999999998</v>
      </c>
      <c r="JX3491" s="1">
        <v>41474</v>
      </c>
      <c r="JY3491">
        <v>8.3392999999999997</v>
      </c>
      <c r="KA3491" s="1">
        <v>41474</v>
      </c>
      <c r="KB3491">
        <v>8.3398000000000003</v>
      </c>
      <c r="KD3491" s="1">
        <v>41474</v>
      </c>
      <c r="KE3491">
        <v>8.3421000000000003</v>
      </c>
      <c r="KG3491" s="1">
        <v>41474</v>
      </c>
      <c r="KH3491">
        <v>8.3465000000000007</v>
      </c>
      <c r="KJ3491" s="1">
        <v>41474</v>
      </c>
      <c r="KK3491">
        <v>8.3529999999999998</v>
      </c>
      <c r="KM3491" s="1">
        <v>41474</v>
      </c>
      <c r="KN3491">
        <v>8.3614999999999995</v>
      </c>
      <c r="KP3491" s="1">
        <v>41474</v>
      </c>
      <c r="KQ3491">
        <v>8.3721999999999994</v>
      </c>
      <c r="KS3491" s="1">
        <v>41474</v>
      </c>
      <c r="KT3491">
        <v>8.3850999999999996</v>
      </c>
      <c r="KV3491" s="1">
        <v>41474</v>
      </c>
      <c r="KW3491">
        <v>8.4002999999999997</v>
      </c>
      <c r="KY3491" s="1">
        <v>41474</v>
      </c>
      <c r="KZ3491">
        <v>8.4177999999999997</v>
      </c>
      <c r="LB3491" s="1">
        <v>41474</v>
      </c>
      <c r="LC3491">
        <v>8.4375999999999998</v>
      </c>
      <c r="LE3491" s="1">
        <v>41474</v>
      </c>
      <c r="LF3491">
        <v>8.4597999999999995</v>
      </c>
      <c r="LH3491" s="1">
        <v>41474</v>
      </c>
      <c r="LI3491">
        <v>8.4845000000000006</v>
      </c>
      <c r="LK3491" s="1">
        <v>41474</v>
      </c>
      <c r="LL3491">
        <v>8.5116999999999994</v>
      </c>
      <c r="LN3491" s="1">
        <v>41474</v>
      </c>
      <c r="LO3491">
        <v>8.5414999999999992</v>
      </c>
      <c r="LQ3491" s="1">
        <v>41474</v>
      </c>
      <c r="LR3491">
        <v>8.5738000000000003</v>
      </c>
      <c r="LT3491" s="1">
        <v>41474</v>
      </c>
      <c r="LU3491">
        <v>8.6089000000000002</v>
      </c>
      <c r="LW3491" s="1">
        <v>41474</v>
      </c>
      <c r="LX3491">
        <v>8.6465999999999994</v>
      </c>
      <c r="LZ3491" s="1">
        <v>41474</v>
      </c>
      <c r="MA3491">
        <v>8.6871000000000009</v>
      </c>
      <c r="MC3491" s="1">
        <v>41474</v>
      </c>
      <c r="MD3491">
        <v>8.7303999999999995</v>
      </c>
      <c r="MF3491" s="1">
        <v>41474</v>
      </c>
      <c r="MG3491">
        <v>8.7766000000000002</v>
      </c>
      <c r="MI3491" s="1">
        <v>41474</v>
      </c>
      <c r="MJ3491">
        <v>8.8256999999999994</v>
      </c>
      <c r="ML3491" s="1">
        <v>41474</v>
      </c>
      <c r="MM3491">
        <v>8.8778000000000006</v>
      </c>
      <c r="MO3491" s="1">
        <v>41474</v>
      </c>
      <c r="MP3491">
        <v>8.9329000000000001</v>
      </c>
      <c r="MR3491" s="1">
        <v>41474</v>
      </c>
      <c r="MS3491">
        <v>8.9906000000000006</v>
      </c>
      <c r="MU3491" s="1">
        <v>41474</v>
      </c>
      <c r="MV3491">
        <v>9.0503999999999998</v>
      </c>
      <c r="MX3491" s="1">
        <v>41474</v>
      </c>
      <c r="MY3491">
        <v>9.1114999999999995</v>
      </c>
      <c r="NA3491" s="1">
        <v>41474</v>
      </c>
      <c r="NB3491">
        <v>9.1586999999999996</v>
      </c>
      <c r="ND3491" s="1">
        <v>41474</v>
      </c>
      <c r="NE3491">
        <v>9.1586999999999996</v>
      </c>
      <c r="NG3491" s="1">
        <v>41474</v>
      </c>
      <c r="NH3491">
        <v>9.1586999999999996</v>
      </c>
    </row>
    <row r="3492" spans="2:372">
      <c r="B3492" s="1">
        <v>41475</v>
      </c>
      <c r="C3492">
        <v>8.75</v>
      </c>
      <c r="E3492" s="1">
        <v>41475</v>
      </c>
      <c r="F3492">
        <v>8.7047000000000008</v>
      </c>
      <c r="H3492" s="1">
        <v>41475</v>
      </c>
      <c r="I3492">
        <v>8.5946999999999996</v>
      </c>
      <c r="K3492" s="1">
        <v>41475</v>
      </c>
      <c r="L3492">
        <v>8.6144999999999996</v>
      </c>
      <c r="N3492" s="1">
        <v>41475</v>
      </c>
      <c r="O3492">
        <v>8.6579999999999995</v>
      </c>
      <c r="Q3492" s="1">
        <v>41475</v>
      </c>
      <c r="R3492">
        <v>8.7164999999999999</v>
      </c>
      <c r="T3492" s="1">
        <v>41475</v>
      </c>
      <c r="U3492">
        <v>8.3056999999999999</v>
      </c>
      <c r="W3492" s="1">
        <v>41475</v>
      </c>
      <c r="X3492">
        <v>8.282</v>
      </c>
      <c r="Z3492" s="1">
        <v>41475</v>
      </c>
      <c r="AA3492">
        <v>8.2788000000000004</v>
      </c>
      <c r="AC3492" s="1">
        <v>41475</v>
      </c>
      <c r="AD3492">
        <v>8.2838999999999992</v>
      </c>
      <c r="AF3492" s="1">
        <v>41475</v>
      </c>
      <c r="AG3492">
        <v>8.2849000000000004</v>
      </c>
      <c r="AI3492" s="1">
        <v>41475</v>
      </c>
      <c r="AJ3492">
        <v>8.27</v>
      </c>
      <c r="AL3492" s="1">
        <v>41475</v>
      </c>
      <c r="AM3492">
        <v>8.2371999999999996</v>
      </c>
      <c r="AO3492" s="1">
        <v>41475</v>
      </c>
      <c r="AP3492">
        <v>8.1972000000000005</v>
      </c>
      <c r="AR3492" s="1">
        <v>41475</v>
      </c>
      <c r="AS3492">
        <v>8.1610999999999994</v>
      </c>
      <c r="AU3492" s="1">
        <v>41475</v>
      </c>
      <c r="AV3492">
        <v>8.1403999999999996</v>
      </c>
      <c r="AX3492" s="1">
        <v>41475</v>
      </c>
      <c r="AY3492">
        <v>8.1447000000000003</v>
      </c>
      <c r="BA3492" s="1">
        <v>41475</v>
      </c>
      <c r="BB3492">
        <v>8.1675000000000004</v>
      </c>
      <c r="BD3492" s="1">
        <v>41475</v>
      </c>
      <c r="BE3492">
        <v>8.1934000000000005</v>
      </c>
      <c r="BG3492" s="1">
        <v>41475</v>
      </c>
      <c r="BH3492">
        <v>8.2068999999999992</v>
      </c>
      <c r="BJ3492" s="1">
        <v>41475</v>
      </c>
      <c r="BK3492">
        <v>8.2015999999999991</v>
      </c>
      <c r="BM3492" s="1">
        <v>41475</v>
      </c>
      <c r="BN3492">
        <v>8.1902000000000008</v>
      </c>
      <c r="BP3492" s="1">
        <v>41475</v>
      </c>
      <c r="BQ3492">
        <v>8.1882999999999999</v>
      </c>
      <c r="BS3492" s="1">
        <v>41475</v>
      </c>
      <c r="BT3492">
        <v>8.2055000000000007</v>
      </c>
      <c r="BV3492" s="1">
        <v>41475</v>
      </c>
      <c r="BW3492">
        <v>8.2357999999999993</v>
      </c>
      <c r="BY3492" s="1">
        <v>41475</v>
      </c>
      <c r="BZ3492">
        <v>8.2703000000000007</v>
      </c>
      <c r="CB3492" s="1">
        <v>41475</v>
      </c>
      <c r="CC3492">
        <v>8.3003</v>
      </c>
      <c r="CE3492" s="1">
        <v>41475</v>
      </c>
      <c r="CF3492">
        <v>8.3172999999999995</v>
      </c>
      <c r="CH3492" s="1">
        <v>41475</v>
      </c>
      <c r="CI3492">
        <v>8.3201000000000001</v>
      </c>
      <c r="CK3492" s="1">
        <v>41475</v>
      </c>
      <c r="CL3492">
        <v>8.3138000000000005</v>
      </c>
      <c r="CN3492" s="1">
        <v>41475</v>
      </c>
      <c r="CO3492">
        <v>8.3039000000000005</v>
      </c>
      <c r="CQ3492" s="1">
        <v>41475</v>
      </c>
      <c r="CR3492">
        <v>8.2956000000000003</v>
      </c>
      <c r="CT3492" s="1">
        <v>41475</v>
      </c>
      <c r="CU3492">
        <v>8.2943999999999996</v>
      </c>
      <c r="CW3492" s="1">
        <v>41475</v>
      </c>
      <c r="CX3492">
        <v>8.3051999999999992</v>
      </c>
      <c r="CZ3492" s="1">
        <v>41475</v>
      </c>
      <c r="DA3492">
        <v>8.3207000000000004</v>
      </c>
      <c r="DC3492" s="1">
        <v>41475</v>
      </c>
      <c r="DD3492">
        <v>8.3206000000000007</v>
      </c>
      <c r="DF3492" s="1">
        <v>41475</v>
      </c>
      <c r="DG3492">
        <v>8.2835999999999999</v>
      </c>
      <c r="DI3492" s="1">
        <v>41475</v>
      </c>
      <c r="DJ3492">
        <v>8.1940000000000008</v>
      </c>
      <c r="DL3492" s="1">
        <v>41475</v>
      </c>
      <c r="DM3492">
        <v>8.0717999999999996</v>
      </c>
      <c r="DO3492" s="1">
        <v>41475</v>
      </c>
      <c r="DP3492">
        <v>7.9516</v>
      </c>
      <c r="DR3492" s="1">
        <v>41475</v>
      </c>
      <c r="DS3492">
        <v>7.8585000000000003</v>
      </c>
      <c r="DU3492" s="1">
        <v>41475</v>
      </c>
      <c r="DV3492">
        <v>7.806</v>
      </c>
      <c r="DX3492" s="1">
        <v>41475</v>
      </c>
      <c r="DY3492">
        <v>7.8071000000000002</v>
      </c>
      <c r="EA3492" s="1">
        <v>41475</v>
      </c>
      <c r="EB3492">
        <v>7.8725000000000005</v>
      </c>
      <c r="ED3492" s="1">
        <v>41475</v>
      </c>
      <c r="EE3492">
        <v>7.9878</v>
      </c>
      <c r="EG3492" s="1">
        <v>41475</v>
      </c>
      <c r="EH3492">
        <v>8.1234999999999999</v>
      </c>
      <c r="EJ3492" s="1">
        <v>41475</v>
      </c>
      <c r="EK3492">
        <v>8.2499000000000002</v>
      </c>
      <c r="EM3492" s="1">
        <v>41475</v>
      </c>
      <c r="EN3492">
        <v>8.3370999999999995</v>
      </c>
      <c r="EP3492" s="1">
        <v>41475</v>
      </c>
      <c r="EQ3492">
        <v>8.3554999999999993</v>
      </c>
      <c r="ES3492" s="1">
        <v>41475</v>
      </c>
      <c r="ET3492">
        <v>8.2815999999999992</v>
      </c>
      <c r="EV3492" s="1">
        <v>41475</v>
      </c>
      <c r="EW3492">
        <v>8.1469000000000005</v>
      </c>
      <c r="EY3492" s="1">
        <v>41475</v>
      </c>
      <c r="EZ3492">
        <v>8.0104000000000006</v>
      </c>
      <c r="FB3492" s="1">
        <v>41475</v>
      </c>
      <c r="FC3492">
        <v>7.931</v>
      </c>
      <c r="FE3492" s="1">
        <v>41475</v>
      </c>
      <c r="FF3492">
        <v>7.9347000000000003</v>
      </c>
      <c r="FH3492" s="1">
        <v>41475</v>
      </c>
      <c r="FI3492">
        <v>7.9939</v>
      </c>
      <c r="FK3492" s="1">
        <v>41475</v>
      </c>
      <c r="FL3492">
        <v>8.0755999999999997</v>
      </c>
      <c r="FN3492" s="1">
        <v>41475</v>
      </c>
      <c r="FO3492">
        <v>8.1550999999999991</v>
      </c>
      <c r="FQ3492" s="1">
        <v>41475</v>
      </c>
      <c r="FR3492">
        <v>8.2283000000000008</v>
      </c>
      <c r="FT3492" s="1">
        <v>41475</v>
      </c>
      <c r="FU3492">
        <v>8.2945999999999991</v>
      </c>
      <c r="FW3492" s="1">
        <v>41475</v>
      </c>
      <c r="FX3492">
        <v>8.3534000000000006</v>
      </c>
      <c r="FZ3492" s="1">
        <v>41475</v>
      </c>
      <c r="GA3492">
        <v>8.4042999999999992</v>
      </c>
      <c r="GC3492" s="1">
        <v>41475</v>
      </c>
      <c r="GD3492">
        <v>8.4473000000000003</v>
      </c>
      <c r="GF3492" s="1">
        <v>41475</v>
      </c>
      <c r="GG3492">
        <v>8.4832000000000001</v>
      </c>
      <c r="GI3492" s="1">
        <v>41475</v>
      </c>
      <c r="GJ3492">
        <v>8.5123999999999995</v>
      </c>
      <c r="GL3492" s="1">
        <v>41475</v>
      </c>
      <c r="GM3492">
        <v>8.5355000000000008</v>
      </c>
      <c r="GO3492" s="1">
        <v>41475</v>
      </c>
      <c r="GP3492">
        <v>8.5528999999999993</v>
      </c>
      <c r="GR3492" s="1">
        <v>41475</v>
      </c>
      <c r="GS3492">
        <v>8.5653000000000006</v>
      </c>
      <c r="GU3492" s="1">
        <v>41475</v>
      </c>
      <c r="GV3492">
        <v>8.5731999999999999</v>
      </c>
      <c r="GX3492" s="1">
        <v>41475</v>
      </c>
      <c r="GY3492">
        <v>8.5770999999999997</v>
      </c>
      <c r="HA3492" s="1">
        <v>41475</v>
      </c>
      <c r="HB3492">
        <v>8.5776000000000003</v>
      </c>
      <c r="HD3492" s="1">
        <v>41475</v>
      </c>
      <c r="HE3492">
        <v>8.5750999999999991</v>
      </c>
      <c r="HG3492" s="1">
        <v>41475</v>
      </c>
      <c r="HH3492">
        <v>8.5702999999999996</v>
      </c>
      <c r="HJ3492" s="1">
        <v>41475</v>
      </c>
      <c r="HK3492">
        <v>8.5635999999999992</v>
      </c>
      <c r="HM3492" s="1">
        <v>41475</v>
      </c>
      <c r="HN3492">
        <v>8.5555000000000003</v>
      </c>
      <c r="HP3492" s="1">
        <v>41475</v>
      </c>
      <c r="HQ3492">
        <v>8.5465</v>
      </c>
      <c r="HS3492" s="1">
        <v>41475</v>
      </c>
      <c r="HT3492">
        <v>8.5366</v>
      </c>
      <c r="HV3492" s="1">
        <v>41475</v>
      </c>
      <c r="HW3492">
        <v>8.5258000000000003</v>
      </c>
      <c r="HY3492" s="1">
        <v>41475</v>
      </c>
      <c r="HZ3492">
        <v>8.5143000000000004</v>
      </c>
      <c r="IB3492" s="1">
        <v>41475</v>
      </c>
      <c r="IC3492">
        <v>8.5021000000000004</v>
      </c>
      <c r="IE3492" s="1">
        <v>41475</v>
      </c>
      <c r="IF3492">
        <v>8.4893000000000001</v>
      </c>
      <c r="IH3492" s="1">
        <v>41475</v>
      </c>
      <c r="II3492">
        <v>8.4759999999999991</v>
      </c>
      <c r="IK3492" s="1">
        <v>41475</v>
      </c>
      <c r="IL3492">
        <v>8.4625000000000004</v>
      </c>
      <c r="IN3492" s="1">
        <v>41475</v>
      </c>
      <c r="IO3492">
        <v>8.4488000000000003</v>
      </c>
      <c r="IQ3492" s="1">
        <v>41475</v>
      </c>
      <c r="IR3492">
        <v>8.4351000000000003</v>
      </c>
      <c r="IT3492" s="1">
        <v>41475</v>
      </c>
      <c r="IU3492">
        <v>8.4216999999999995</v>
      </c>
      <c r="IW3492" s="1">
        <v>41475</v>
      </c>
      <c r="IX3492">
        <v>8.4085999999999999</v>
      </c>
      <c r="IZ3492" s="1">
        <v>41475</v>
      </c>
      <c r="JA3492">
        <v>8.3962000000000003</v>
      </c>
      <c r="JC3492" s="1">
        <v>41475</v>
      </c>
      <c r="JD3492">
        <v>8.3844999999999992</v>
      </c>
      <c r="JF3492" s="1">
        <v>41475</v>
      </c>
      <c r="JG3492">
        <v>8.3737999999999992</v>
      </c>
      <c r="JI3492" s="1">
        <v>41475</v>
      </c>
      <c r="JJ3492">
        <v>8.3642000000000003</v>
      </c>
      <c r="JL3492" s="1">
        <v>41475</v>
      </c>
      <c r="JM3492">
        <v>8.3559000000000001</v>
      </c>
      <c r="JO3492" s="1">
        <v>41475</v>
      </c>
      <c r="JP3492">
        <v>8.3491999999999997</v>
      </c>
      <c r="JR3492" s="1">
        <v>41475</v>
      </c>
      <c r="JS3492">
        <v>8.3440999999999992</v>
      </c>
      <c r="JU3492" s="1">
        <v>41475</v>
      </c>
      <c r="JV3492">
        <v>8.3407999999999998</v>
      </c>
      <c r="JX3492" s="1">
        <v>41475</v>
      </c>
      <c r="JY3492">
        <v>8.3392999999999997</v>
      </c>
      <c r="KA3492" s="1">
        <v>41475</v>
      </c>
      <c r="KB3492">
        <v>8.3398000000000003</v>
      </c>
      <c r="KD3492" s="1">
        <v>41475</v>
      </c>
      <c r="KE3492">
        <v>8.3421000000000003</v>
      </c>
      <c r="KG3492" s="1">
        <v>41475</v>
      </c>
      <c r="KH3492">
        <v>8.3465000000000007</v>
      </c>
      <c r="KJ3492" s="1">
        <v>41475</v>
      </c>
      <c r="KK3492">
        <v>8.3529999999999998</v>
      </c>
      <c r="KM3492" s="1">
        <v>41475</v>
      </c>
      <c r="KN3492">
        <v>8.3614999999999995</v>
      </c>
      <c r="KP3492" s="1">
        <v>41475</v>
      </c>
      <c r="KQ3492">
        <v>8.3721999999999994</v>
      </c>
      <c r="KS3492" s="1">
        <v>41475</v>
      </c>
      <c r="KT3492">
        <v>8.3850999999999996</v>
      </c>
      <c r="KV3492" s="1">
        <v>41475</v>
      </c>
      <c r="KW3492">
        <v>8.4002999999999997</v>
      </c>
      <c r="KY3492" s="1">
        <v>41475</v>
      </c>
      <c r="KZ3492">
        <v>8.4177999999999997</v>
      </c>
      <c r="LB3492" s="1">
        <v>41475</v>
      </c>
      <c r="LC3492">
        <v>8.4375999999999998</v>
      </c>
      <c r="LE3492" s="1">
        <v>41475</v>
      </c>
      <c r="LF3492">
        <v>8.4597999999999995</v>
      </c>
      <c r="LH3492" s="1">
        <v>41475</v>
      </c>
      <c r="LI3492">
        <v>8.4845000000000006</v>
      </c>
      <c r="LK3492" s="1">
        <v>41475</v>
      </c>
      <c r="LL3492">
        <v>8.5116999999999994</v>
      </c>
      <c r="LN3492" s="1">
        <v>41475</v>
      </c>
      <c r="LO3492">
        <v>8.5414999999999992</v>
      </c>
      <c r="LQ3492" s="1">
        <v>41475</v>
      </c>
      <c r="LR3492">
        <v>8.5738000000000003</v>
      </c>
      <c r="LT3492" s="1">
        <v>41475</v>
      </c>
      <c r="LU3492">
        <v>8.6089000000000002</v>
      </c>
      <c r="LW3492" s="1">
        <v>41475</v>
      </c>
      <c r="LX3492">
        <v>8.6465999999999994</v>
      </c>
      <c r="LZ3492" s="1">
        <v>41475</v>
      </c>
      <c r="MA3492">
        <v>8.6871000000000009</v>
      </c>
      <c r="MC3492" s="1">
        <v>41475</v>
      </c>
      <c r="MD3492">
        <v>8.7303999999999995</v>
      </c>
      <c r="MF3492" s="1">
        <v>41475</v>
      </c>
      <c r="MG3492">
        <v>8.7766000000000002</v>
      </c>
      <c r="MI3492" s="1">
        <v>41475</v>
      </c>
      <c r="MJ3492">
        <v>8.8256999999999994</v>
      </c>
      <c r="ML3492" s="1">
        <v>41475</v>
      </c>
      <c r="MM3492">
        <v>8.8778000000000006</v>
      </c>
      <c r="MO3492" s="1">
        <v>41475</v>
      </c>
      <c r="MP3492">
        <v>8.9329000000000001</v>
      </c>
      <c r="MR3492" s="1">
        <v>41475</v>
      </c>
      <c r="MS3492">
        <v>8.9906000000000006</v>
      </c>
      <c r="MU3492" s="1">
        <v>41475</v>
      </c>
      <c r="MV3492">
        <v>9.0503999999999998</v>
      </c>
      <c r="MX3492" s="1">
        <v>41475</v>
      </c>
      <c r="MY3492">
        <v>9.1114999999999995</v>
      </c>
      <c r="NA3492" s="1">
        <v>41475</v>
      </c>
      <c r="NB3492">
        <v>9.1586999999999996</v>
      </c>
      <c r="ND3492" s="1">
        <v>41475</v>
      </c>
      <c r="NE3492">
        <v>9.1586999999999996</v>
      </c>
      <c r="NG3492" s="1">
        <v>41475</v>
      </c>
      <c r="NH3492">
        <v>9.1586999999999996</v>
      </c>
    </row>
    <row r="3493" spans="2:372">
      <c r="B3493" s="1">
        <v>41476</v>
      </c>
      <c r="C3493">
        <v>8.75</v>
      </c>
      <c r="E3493" s="1">
        <v>41476</v>
      </c>
      <c r="F3493">
        <v>8.7047000000000008</v>
      </c>
      <c r="H3493" s="1">
        <v>41476</v>
      </c>
      <c r="I3493">
        <v>8.5946999999999996</v>
      </c>
      <c r="K3493" s="1">
        <v>41476</v>
      </c>
      <c r="L3493">
        <v>8.6144999999999996</v>
      </c>
      <c r="N3493" s="1">
        <v>41476</v>
      </c>
      <c r="O3493">
        <v>8.6579999999999995</v>
      </c>
      <c r="Q3493" s="1">
        <v>41476</v>
      </c>
      <c r="R3493">
        <v>8.7164999999999999</v>
      </c>
      <c r="T3493" s="1">
        <v>41476</v>
      </c>
      <c r="U3493">
        <v>8.3056999999999999</v>
      </c>
      <c r="W3493" s="1">
        <v>41476</v>
      </c>
      <c r="X3493">
        <v>8.282</v>
      </c>
      <c r="Z3493" s="1">
        <v>41476</v>
      </c>
      <c r="AA3493">
        <v>8.2788000000000004</v>
      </c>
      <c r="AC3493" s="1">
        <v>41476</v>
      </c>
      <c r="AD3493">
        <v>8.2838999999999992</v>
      </c>
      <c r="AF3493" s="1">
        <v>41476</v>
      </c>
      <c r="AG3493">
        <v>8.2849000000000004</v>
      </c>
      <c r="AI3493" s="1">
        <v>41476</v>
      </c>
      <c r="AJ3493">
        <v>8.27</v>
      </c>
      <c r="AL3493" s="1">
        <v>41476</v>
      </c>
      <c r="AM3493">
        <v>8.2371999999999996</v>
      </c>
      <c r="AO3493" s="1">
        <v>41476</v>
      </c>
      <c r="AP3493">
        <v>8.1972000000000005</v>
      </c>
      <c r="AR3493" s="1">
        <v>41476</v>
      </c>
      <c r="AS3493">
        <v>8.1610999999999994</v>
      </c>
      <c r="AU3493" s="1">
        <v>41476</v>
      </c>
      <c r="AV3493">
        <v>8.1403999999999996</v>
      </c>
      <c r="AX3493" s="1">
        <v>41476</v>
      </c>
      <c r="AY3493">
        <v>8.1447000000000003</v>
      </c>
      <c r="BA3493" s="1">
        <v>41476</v>
      </c>
      <c r="BB3493">
        <v>8.1675000000000004</v>
      </c>
      <c r="BD3493" s="1">
        <v>41476</v>
      </c>
      <c r="BE3493">
        <v>8.1934000000000005</v>
      </c>
      <c r="BG3493" s="1">
        <v>41476</v>
      </c>
      <c r="BH3493">
        <v>8.2068999999999992</v>
      </c>
      <c r="BJ3493" s="1">
        <v>41476</v>
      </c>
      <c r="BK3493">
        <v>8.2015999999999991</v>
      </c>
      <c r="BM3493" s="1">
        <v>41476</v>
      </c>
      <c r="BN3493">
        <v>8.1902000000000008</v>
      </c>
      <c r="BP3493" s="1">
        <v>41476</v>
      </c>
      <c r="BQ3493">
        <v>8.1882999999999999</v>
      </c>
      <c r="BS3493" s="1">
        <v>41476</v>
      </c>
      <c r="BT3493">
        <v>8.2055000000000007</v>
      </c>
      <c r="BV3493" s="1">
        <v>41476</v>
      </c>
      <c r="BW3493">
        <v>8.2357999999999993</v>
      </c>
      <c r="BY3493" s="1">
        <v>41476</v>
      </c>
      <c r="BZ3493">
        <v>8.2703000000000007</v>
      </c>
      <c r="CB3493" s="1">
        <v>41476</v>
      </c>
      <c r="CC3493">
        <v>8.3003</v>
      </c>
      <c r="CE3493" s="1">
        <v>41476</v>
      </c>
      <c r="CF3493">
        <v>8.3172999999999995</v>
      </c>
      <c r="CH3493" s="1">
        <v>41476</v>
      </c>
      <c r="CI3493">
        <v>8.3201000000000001</v>
      </c>
      <c r="CK3493" s="1">
        <v>41476</v>
      </c>
      <c r="CL3493">
        <v>8.3138000000000005</v>
      </c>
      <c r="CN3493" s="1">
        <v>41476</v>
      </c>
      <c r="CO3493">
        <v>8.3039000000000005</v>
      </c>
      <c r="CQ3493" s="1">
        <v>41476</v>
      </c>
      <c r="CR3493">
        <v>8.2956000000000003</v>
      </c>
      <c r="CT3493" s="1">
        <v>41476</v>
      </c>
      <c r="CU3493">
        <v>8.2943999999999996</v>
      </c>
      <c r="CW3493" s="1">
        <v>41476</v>
      </c>
      <c r="CX3493">
        <v>8.3051999999999992</v>
      </c>
      <c r="CZ3493" s="1">
        <v>41476</v>
      </c>
      <c r="DA3493">
        <v>8.3207000000000004</v>
      </c>
      <c r="DC3493" s="1">
        <v>41476</v>
      </c>
      <c r="DD3493">
        <v>8.3206000000000007</v>
      </c>
      <c r="DF3493" s="1">
        <v>41476</v>
      </c>
      <c r="DG3493">
        <v>8.2835999999999999</v>
      </c>
      <c r="DI3493" s="1">
        <v>41476</v>
      </c>
      <c r="DJ3493">
        <v>8.1940000000000008</v>
      </c>
      <c r="DL3493" s="1">
        <v>41476</v>
      </c>
      <c r="DM3493">
        <v>8.0717999999999996</v>
      </c>
      <c r="DO3493" s="1">
        <v>41476</v>
      </c>
      <c r="DP3493">
        <v>7.9516</v>
      </c>
      <c r="DR3493" s="1">
        <v>41476</v>
      </c>
      <c r="DS3493">
        <v>7.8585000000000003</v>
      </c>
      <c r="DU3493" s="1">
        <v>41476</v>
      </c>
      <c r="DV3493">
        <v>7.806</v>
      </c>
      <c r="DX3493" s="1">
        <v>41476</v>
      </c>
      <c r="DY3493">
        <v>7.8071000000000002</v>
      </c>
      <c r="EA3493" s="1">
        <v>41476</v>
      </c>
      <c r="EB3493">
        <v>7.8725000000000005</v>
      </c>
      <c r="ED3493" s="1">
        <v>41476</v>
      </c>
      <c r="EE3493">
        <v>7.9878</v>
      </c>
      <c r="EG3493" s="1">
        <v>41476</v>
      </c>
      <c r="EH3493">
        <v>8.1234999999999999</v>
      </c>
      <c r="EJ3493" s="1">
        <v>41476</v>
      </c>
      <c r="EK3493">
        <v>8.2499000000000002</v>
      </c>
      <c r="EM3493" s="1">
        <v>41476</v>
      </c>
      <c r="EN3493">
        <v>8.3370999999999995</v>
      </c>
      <c r="EP3493" s="1">
        <v>41476</v>
      </c>
      <c r="EQ3493">
        <v>8.3554999999999993</v>
      </c>
      <c r="ES3493" s="1">
        <v>41476</v>
      </c>
      <c r="ET3493">
        <v>8.2815999999999992</v>
      </c>
      <c r="EV3493" s="1">
        <v>41476</v>
      </c>
      <c r="EW3493">
        <v>8.1469000000000005</v>
      </c>
      <c r="EY3493" s="1">
        <v>41476</v>
      </c>
      <c r="EZ3493">
        <v>8.0104000000000006</v>
      </c>
      <c r="FB3493" s="1">
        <v>41476</v>
      </c>
      <c r="FC3493">
        <v>7.931</v>
      </c>
      <c r="FE3493" s="1">
        <v>41476</v>
      </c>
      <c r="FF3493">
        <v>7.9347000000000003</v>
      </c>
      <c r="FH3493" s="1">
        <v>41476</v>
      </c>
      <c r="FI3493">
        <v>7.9939</v>
      </c>
      <c r="FK3493" s="1">
        <v>41476</v>
      </c>
      <c r="FL3493">
        <v>8.0755999999999997</v>
      </c>
      <c r="FN3493" s="1">
        <v>41476</v>
      </c>
      <c r="FO3493">
        <v>8.1550999999999991</v>
      </c>
      <c r="FQ3493" s="1">
        <v>41476</v>
      </c>
      <c r="FR3493">
        <v>8.2283000000000008</v>
      </c>
      <c r="FT3493" s="1">
        <v>41476</v>
      </c>
      <c r="FU3493">
        <v>8.2945999999999991</v>
      </c>
      <c r="FW3493" s="1">
        <v>41476</v>
      </c>
      <c r="FX3493">
        <v>8.3534000000000006</v>
      </c>
      <c r="FZ3493" s="1">
        <v>41476</v>
      </c>
      <c r="GA3493">
        <v>8.4042999999999992</v>
      </c>
      <c r="GC3493" s="1">
        <v>41476</v>
      </c>
      <c r="GD3493">
        <v>8.4473000000000003</v>
      </c>
      <c r="GF3493" s="1">
        <v>41476</v>
      </c>
      <c r="GG3493">
        <v>8.4832000000000001</v>
      </c>
      <c r="GI3493" s="1">
        <v>41476</v>
      </c>
      <c r="GJ3493">
        <v>8.5123999999999995</v>
      </c>
      <c r="GL3493" s="1">
        <v>41476</v>
      </c>
      <c r="GM3493">
        <v>8.5355000000000008</v>
      </c>
      <c r="GO3493" s="1">
        <v>41476</v>
      </c>
      <c r="GP3493">
        <v>8.5528999999999993</v>
      </c>
      <c r="GR3493" s="1">
        <v>41476</v>
      </c>
      <c r="GS3493">
        <v>8.5653000000000006</v>
      </c>
      <c r="GU3493" s="1">
        <v>41476</v>
      </c>
      <c r="GV3493">
        <v>8.5731999999999999</v>
      </c>
      <c r="GX3493" s="1">
        <v>41476</v>
      </c>
      <c r="GY3493">
        <v>8.5770999999999997</v>
      </c>
      <c r="HA3493" s="1">
        <v>41476</v>
      </c>
      <c r="HB3493">
        <v>8.5776000000000003</v>
      </c>
      <c r="HD3493" s="1">
        <v>41476</v>
      </c>
      <c r="HE3493">
        <v>8.5750999999999991</v>
      </c>
      <c r="HG3493" s="1">
        <v>41476</v>
      </c>
      <c r="HH3493">
        <v>8.5702999999999996</v>
      </c>
      <c r="HJ3493" s="1">
        <v>41476</v>
      </c>
      <c r="HK3493">
        <v>8.5635999999999992</v>
      </c>
      <c r="HM3493" s="1">
        <v>41476</v>
      </c>
      <c r="HN3493">
        <v>8.5555000000000003</v>
      </c>
      <c r="HP3493" s="1">
        <v>41476</v>
      </c>
      <c r="HQ3493">
        <v>8.5465</v>
      </c>
      <c r="HS3493" s="1">
        <v>41476</v>
      </c>
      <c r="HT3493">
        <v>8.5366</v>
      </c>
      <c r="HV3493" s="1">
        <v>41476</v>
      </c>
      <c r="HW3493">
        <v>8.5258000000000003</v>
      </c>
      <c r="HY3493" s="1">
        <v>41476</v>
      </c>
      <c r="HZ3493">
        <v>8.5143000000000004</v>
      </c>
      <c r="IB3493" s="1">
        <v>41476</v>
      </c>
      <c r="IC3493">
        <v>8.5021000000000004</v>
      </c>
      <c r="IE3493" s="1">
        <v>41476</v>
      </c>
      <c r="IF3493">
        <v>8.4893000000000001</v>
      </c>
      <c r="IH3493" s="1">
        <v>41476</v>
      </c>
      <c r="II3493">
        <v>8.4759999999999991</v>
      </c>
      <c r="IK3493" s="1">
        <v>41476</v>
      </c>
      <c r="IL3493">
        <v>8.4625000000000004</v>
      </c>
      <c r="IN3493" s="1">
        <v>41476</v>
      </c>
      <c r="IO3493">
        <v>8.4488000000000003</v>
      </c>
      <c r="IQ3493" s="1">
        <v>41476</v>
      </c>
      <c r="IR3493">
        <v>8.4351000000000003</v>
      </c>
      <c r="IT3493" s="1">
        <v>41476</v>
      </c>
      <c r="IU3493">
        <v>8.4216999999999995</v>
      </c>
      <c r="IW3493" s="1">
        <v>41476</v>
      </c>
      <c r="IX3493">
        <v>8.4085999999999999</v>
      </c>
      <c r="IZ3493" s="1">
        <v>41476</v>
      </c>
      <c r="JA3493">
        <v>8.3962000000000003</v>
      </c>
      <c r="JC3493" s="1">
        <v>41476</v>
      </c>
      <c r="JD3493">
        <v>8.3844999999999992</v>
      </c>
      <c r="JF3493" s="1">
        <v>41476</v>
      </c>
      <c r="JG3493">
        <v>8.3737999999999992</v>
      </c>
      <c r="JI3493" s="1">
        <v>41476</v>
      </c>
      <c r="JJ3493">
        <v>8.3642000000000003</v>
      </c>
      <c r="JL3493" s="1">
        <v>41476</v>
      </c>
      <c r="JM3493">
        <v>8.3559000000000001</v>
      </c>
      <c r="JO3493" s="1">
        <v>41476</v>
      </c>
      <c r="JP3493">
        <v>8.3491999999999997</v>
      </c>
      <c r="JR3493" s="1">
        <v>41476</v>
      </c>
      <c r="JS3493">
        <v>8.3440999999999992</v>
      </c>
      <c r="JU3493" s="1">
        <v>41476</v>
      </c>
      <c r="JV3493">
        <v>8.3407999999999998</v>
      </c>
      <c r="JX3493" s="1">
        <v>41476</v>
      </c>
      <c r="JY3493">
        <v>8.3392999999999997</v>
      </c>
      <c r="KA3493" s="1">
        <v>41476</v>
      </c>
      <c r="KB3493">
        <v>8.3398000000000003</v>
      </c>
      <c r="KD3493" s="1">
        <v>41476</v>
      </c>
      <c r="KE3493">
        <v>8.3421000000000003</v>
      </c>
      <c r="KG3493" s="1">
        <v>41476</v>
      </c>
      <c r="KH3493">
        <v>8.3465000000000007</v>
      </c>
      <c r="KJ3493" s="1">
        <v>41476</v>
      </c>
      <c r="KK3493">
        <v>8.3529999999999998</v>
      </c>
      <c r="KM3493" s="1">
        <v>41476</v>
      </c>
      <c r="KN3493">
        <v>8.3614999999999995</v>
      </c>
      <c r="KP3493" s="1">
        <v>41476</v>
      </c>
      <c r="KQ3493">
        <v>8.3721999999999994</v>
      </c>
      <c r="KS3493" s="1">
        <v>41476</v>
      </c>
      <c r="KT3493">
        <v>8.3850999999999996</v>
      </c>
      <c r="KV3493" s="1">
        <v>41476</v>
      </c>
      <c r="KW3493">
        <v>8.4002999999999997</v>
      </c>
      <c r="KY3493" s="1">
        <v>41476</v>
      </c>
      <c r="KZ3493">
        <v>8.4177999999999997</v>
      </c>
      <c r="LB3493" s="1">
        <v>41476</v>
      </c>
      <c r="LC3493">
        <v>8.4375999999999998</v>
      </c>
      <c r="LE3493" s="1">
        <v>41476</v>
      </c>
      <c r="LF3493">
        <v>8.4597999999999995</v>
      </c>
      <c r="LH3493" s="1">
        <v>41476</v>
      </c>
      <c r="LI3493">
        <v>8.4845000000000006</v>
      </c>
      <c r="LK3493" s="1">
        <v>41476</v>
      </c>
      <c r="LL3493">
        <v>8.5116999999999994</v>
      </c>
      <c r="LN3493" s="1">
        <v>41476</v>
      </c>
      <c r="LO3493">
        <v>8.5414999999999992</v>
      </c>
      <c r="LQ3493" s="1">
        <v>41476</v>
      </c>
      <c r="LR3493">
        <v>8.5738000000000003</v>
      </c>
      <c r="LT3493" s="1">
        <v>41476</v>
      </c>
      <c r="LU3493">
        <v>8.6089000000000002</v>
      </c>
      <c r="LW3493" s="1">
        <v>41476</v>
      </c>
      <c r="LX3493">
        <v>8.6465999999999994</v>
      </c>
      <c r="LZ3493" s="1">
        <v>41476</v>
      </c>
      <c r="MA3493">
        <v>8.6871000000000009</v>
      </c>
      <c r="MC3493" s="1">
        <v>41476</v>
      </c>
      <c r="MD3493">
        <v>8.7303999999999995</v>
      </c>
      <c r="MF3493" s="1">
        <v>41476</v>
      </c>
      <c r="MG3493">
        <v>8.7766000000000002</v>
      </c>
      <c r="MI3493" s="1">
        <v>41476</v>
      </c>
      <c r="MJ3493">
        <v>8.8256999999999994</v>
      </c>
      <c r="ML3493" s="1">
        <v>41476</v>
      </c>
      <c r="MM3493">
        <v>8.8778000000000006</v>
      </c>
      <c r="MO3493" s="1">
        <v>41476</v>
      </c>
      <c r="MP3493">
        <v>8.9329000000000001</v>
      </c>
      <c r="MR3493" s="1">
        <v>41476</v>
      </c>
      <c r="MS3493">
        <v>8.9906000000000006</v>
      </c>
      <c r="MU3493" s="1">
        <v>41476</v>
      </c>
      <c r="MV3493">
        <v>9.0503999999999998</v>
      </c>
      <c r="MX3493" s="1">
        <v>41476</v>
      </c>
      <c r="MY3493">
        <v>9.1114999999999995</v>
      </c>
      <c r="NA3493" s="1">
        <v>41476</v>
      </c>
      <c r="NB3493">
        <v>9.1586999999999996</v>
      </c>
      <c r="ND3493" s="1">
        <v>41476</v>
      </c>
      <c r="NE3493">
        <v>9.1586999999999996</v>
      </c>
      <c r="NG3493" s="1">
        <v>41476</v>
      </c>
      <c r="NH3493">
        <v>9.1586999999999996</v>
      </c>
    </row>
    <row r="3494" spans="2:372">
      <c r="B3494" s="1">
        <v>41477</v>
      </c>
      <c r="C3494">
        <v>8.4768000000000008</v>
      </c>
      <c r="E3494" s="1">
        <v>41477</v>
      </c>
      <c r="F3494">
        <v>8.4810999999999996</v>
      </c>
      <c r="H3494" s="1">
        <v>41477</v>
      </c>
      <c r="I3494">
        <v>8.4915000000000003</v>
      </c>
      <c r="K3494" s="1">
        <v>41477</v>
      </c>
      <c r="L3494">
        <v>8.5243000000000002</v>
      </c>
      <c r="N3494" s="1">
        <v>41477</v>
      </c>
      <c r="O3494">
        <v>8.5686</v>
      </c>
      <c r="Q3494" s="1">
        <v>41477</v>
      </c>
      <c r="R3494">
        <v>8.6557999999999993</v>
      </c>
      <c r="T3494" s="1">
        <v>41477</v>
      </c>
      <c r="U3494">
        <v>8.4062999999999999</v>
      </c>
      <c r="W3494" s="1">
        <v>41477</v>
      </c>
      <c r="X3494">
        <v>8.3882999999999992</v>
      </c>
      <c r="Z3494" s="1">
        <v>41477</v>
      </c>
      <c r="AA3494">
        <v>8.3850999999999996</v>
      </c>
      <c r="AC3494" s="1">
        <v>41477</v>
      </c>
      <c r="AD3494">
        <v>8.3876000000000008</v>
      </c>
      <c r="AF3494" s="1">
        <v>41477</v>
      </c>
      <c r="AG3494">
        <v>8.3865999999999996</v>
      </c>
      <c r="AI3494" s="1">
        <v>41477</v>
      </c>
      <c r="AJ3494">
        <v>8.3734999999999999</v>
      </c>
      <c r="AL3494" s="1">
        <v>41477</v>
      </c>
      <c r="AM3494">
        <v>8.3481000000000005</v>
      </c>
      <c r="AO3494" s="1">
        <v>41477</v>
      </c>
      <c r="AP3494">
        <v>8.3208000000000002</v>
      </c>
      <c r="AR3494" s="1">
        <v>41477</v>
      </c>
      <c r="AS3494">
        <v>8.3028999999999993</v>
      </c>
      <c r="AU3494" s="1">
        <v>41477</v>
      </c>
      <c r="AV3494">
        <v>8.3053000000000008</v>
      </c>
      <c r="AX3494" s="1">
        <v>41477</v>
      </c>
      <c r="AY3494">
        <v>8.3369999999999997</v>
      </c>
      <c r="BA3494" s="1">
        <v>41477</v>
      </c>
      <c r="BB3494">
        <v>8.3881999999999994</v>
      </c>
      <c r="BD3494" s="1">
        <v>41477</v>
      </c>
      <c r="BE3494">
        <v>8.4389000000000003</v>
      </c>
      <c r="BG3494" s="1">
        <v>41477</v>
      </c>
      <c r="BH3494">
        <v>8.4692000000000007</v>
      </c>
      <c r="BJ3494" s="1">
        <v>41477</v>
      </c>
      <c r="BK3494">
        <v>8.4695999999999998</v>
      </c>
      <c r="BM3494" s="1">
        <v>41477</v>
      </c>
      <c r="BN3494">
        <v>8.4532000000000007</v>
      </c>
      <c r="BP3494" s="1">
        <v>41477</v>
      </c>
      <c r="BQ3494">
        <v>8.4356000000000009</v>
      </c>
      <c r="BS3494" s="1">
        <v>41477</v>
      </c>
      <c r="BT3494">
        <v>8.4277999999999995</v>
      </c>
      <c r="BV3494" s="1">
        <v>41477</v>
      </c>
      <c r="BW3494">
        <v>8.4276</v>
      </c>
      <c r="BY3494" s="1">
        <v>41477</v>
      </c>
      <c r="BZ3494">
        <v>8.4308999999999994</v>
      </c>
      <c r="CB3494" s="1">
        <v>41477</v>
      </c>
      <c r="CC3494">
        <v>8.4334000000000007</v>
      </c>
      <c r="CE3494" s="1">
        <v>41477</v>
      </c>
      <c r="CF3494">
        <v>8.4311000000000007</v>
      </c>
      <c r="CH3494" s="1">
        <v>41477</v>
      </c>
      <c r="CI3494">
        <v>8.4238999999999997</v>
      </c>
      <c r="CK3494" s="1">
        <v>41477</v>
      </c>
      <c r="CL3494">
        <v>8.4151000000000007</v>
      </c>
      <c r="CN3494" s="1">
        <v>41477</v>
      </c>
      <c r="CO3494">
        <v>8.4084000000000003</v>
      </c>
      <c r="CQ3494" s="1">
        <v>41477</v>
      </c>
      <c r="CR3494">
        <v>8.4071999999999996</v>
      </c>
      <c r="CT3494" s="1">
        <v>41477</v>
      </c>
      <c r="CU3494">
        <v>8.4149999999999991</v>
      </c>
      <c r="CW3494" s="1">
        <v>41477</v>
      </c>
      <c r="CX3494">
        <v>8.4350000000000005</v>
      </c>
      <c r="CZ3494" s="1">
        <v>41477</v>
      </c>
      <c r="DA3494">
        <v>8.4593000000000007</v>
      </c>
      <c r="DC3494" s="1">
        <v>41477</v>
      </c>
      <c r="DD3494">
        <v>8.4689999999999994</v>
      </c>
      <c r="DF3494" s="1">
        <v>41477</v>
      </c>
      <c r="DG3494">
        <v>8.4443999999999999</v>
      </c>
      <c r="DI3494" s="1">
        <v>41477</v>
      </c>
      <c r="DJ3494">
        <v>8.3703000000000003</v>
      </c>
      <c r="DL3494" s="1">
        <v>41477</v>
      </c>
      <c r="DM3494">
        <v>8.2614000000000001</v>
      </c>
      <c r="DO3494" s="1">
        <v>41477</v>
      </c>
      <c r="DP3494">
        <v>8.1447000000000003</v>
      </c>
      <c r="DR3494" s="1">
        <v>41477</v>
      </c>
      <c r="DS3494">
        <v>8.0432000000000006</v>
      </c>
      <c r="DU3494" s="1">
        <v>41477</v>
      </c>
      <c r="DV3494">
        <v>7.9760999999999997</v>
      </c>
      <c r="DX3494" s="1">
        <v>41477</v>
      </c>
      <c r="DY3494">
        <v>7.9622999999999999</v>
      </c>
      <c r="EA3494" s="1">
        <v>41477</v>
      </c>
      <c r="EB3494">
        <v>8.0177999999999994</v>
      </c>
      <c r="ED3494" s="1">
        <v>41477</v>
      </c>
      <c r="EE3494">
        <v>8.1294000000000004</v>
      </c>
      <c r="EG3494" s="1">
        <v>41477</v>
      </c>
      <c r="EH3494">
        <v>8.2660999999999998</v>
      </c>
      <c r="EJ3494" s="1">
        <v>41477</v>
      </c>
      <c r="EK3494">
        <v>8.3970000000000002</v>
      </c>
      <c r="EM3494" s="1">
        <v>41477</v>
      </c>
      <c r="EN3494">
        <v>8.4908999999999999</v>
      </c>
      <c r="EP3494" s="1">
        <v>41477</v>
      </c>
      <c r="EQ3494">
        <v>8.5169999999999995</v>
      </c>
      <c r="ES3494" s="1">
        <v>41477</v>
      </c>
      <c r="ET3494">
        <v>8.4507999999999992</v>
      </c>
      <c r="EV3494" s="1">
        <v>41477</v>
      </c>
      <c r="EW3494">
        <v>8.3231000000000002</v>
      </c>
      <c r="EY3494" s="1">
        <v>41477</v>
      </c>
      <c r="EZ3494">
        <v>8.1917000000000009</v>
      </c>
      <c r="FB3494" s="1">
        <v>41477</v>
      </c>
      <c r="FC3494">
        <v>8.1142000000000003</v>
      </c>
      <c r="FE3494" s="1">
        <v>41477</v>
      </c>
      <c r="FF3494">
        <v>8.1159999999999997</v>
      </c>
      <c r="FH3494" s="1">
        <v>41477</v>
      </c>
      <c r="FI3494">
        <v>8.1714000000000002</v>
      </c>
      <c r="FK3494" s="1">
        <v>41477</v>
      </c>
      <c r="FL3494">
        <v>8.25</v>
      </c>
      <c r="FN3494" s="1">
        <v>41477</v>
      </c>
      <c r="FO3494">
        <v>8.3287999999999993</v>
      </c>
      <c r="FQ3494" s="1">
        <v>41477</v>
      </c>
      <c r="FR3494">
        <v>8.4032999999999998</v>
      </c>
      <c r="FT3494" s="1">
        <v>41477</v>
      </c>
      <c r="FU3494">
        <v>8.4719999999999995</v>
      </c>
      <c r="FW3494" s="1">
        <v>41477</v>
      </c>
      <c r="FX3494">
        <v>8.5330999999999992</v>
      </c>
      <c r="FZ3494" s="1">
        <v>41477</v>
      </c>
      <c r="GA3494">
        <v>8.5854999999999997</v>
      </c>
      <c r="GC3494" s="1">
        <v>41477</v>
      </c>
      <c r="GD3494">
        <v>8.6292000000000009</v>
      </c>
      <c r="GF3494" s="1">
        <v>41477</v>
      </c>
      <c r="GG3494">
        <v>8.6646000000000001</v>
      </c>
      <c r="GI3494" s="1">
        <v>41477</v>
      </c>
      <c r="GJ3494">
        <v>8.6925000000000008</v>
      </c>
      <c r="GL3494" s="1">
        <v>41477</v>
      </c>
      <c r="GM3494">
        <v>8.7134</v>
      </c>
      <c r="GO3494" s="1">
        <v>41477</v>
      </c>
      <c r="GP3494">
        <v>8.7278000000000002</v>
      </c>
      <c r="GR3494" s="1">
        <v>41477</v>
      </c>
      <c r="GS3494">
        <v>8.7363</v>
      </c>
      <c r="GU3494" s="1">
        <v>41477</v>
      </c>
      <c r="GV3494">
        <v>8.7394999999999996</v>
      </c>
      <c r="GX3494" s="1">
        <v>41477</v>
      </c>
      <c r="GY3494">
        <v>8.7378</v>
      </c>
      <c r="HA3494" s="1">
        <v>41477</v>
      </c>
      <c r="HB3494">
        <v>8.7319999999999993</v>
      </c>
      <c r="HD3494" s="1">
        <v>41477</v>
      </c>
      <c r="HE3494">
        <v>8.7224000000000004</v>
      </c>
      <c r="HG3494" s="1">
        <v>41477</v>
      </c>
      <c r="HH3494">
        <v>8.7097999999999995</v>
      </c>
      <c r="HJ3494" s="1">
        <v>41477</v>
      </c>
      <c r="HK3494">
        <v>8.6946999999999992</v>
      </c>
      <c r="HM3494" s="1">
        <v>41477</v>
      </c>
      <c r="HN3494">
        <v>8.6776</v>
      </c>
      <c r="HP3494" s="1">
        <v>41477</v>
      </c>
      <c r="HQ3494">
        <v>8.6588999999999992</v>
      </c>
      <c r="HS3494" s="1">
        <v>41477</v>
      </c>
      <c r="HT3494">
        <v>8.6389999999999993</v>
      </c>
      <c r="HV3494" s="1">
        <v>41477</v>
      </c>
      <c r="HW3494">
        <v>8.6181000000000001</v>
      </c>
      <c r="HY3494" s="1">
        <v>41477</v>
      </c>
      <c r="HZ3494">
        <v>8.5965000000000007</v>
      </c>
      <c r="IB3494" s="1">
        <v>41477</v>
      </c>
      <c r="IC3494">
        <v>8.5745000000000005</v>
      </c>
      <c r="IE3494" s="1">
        <v>41477</v>
      </c>
      <c r="IF3494">
        <v>8.5524000000000004</v>
      </c>
      <c r="IH3494" s="1">
        <v>41477</v>
      </c>
      <c r="II3494">
        <v>8.5305</v>
      </c>
      <c r="IK3494" s="1">
        <v>41477</v>
      </c>
      <c r="IL3494">
        <v>8.5090000000000003</v>
      </c>
      <c r="IN3494" s="1">
        <v>41477</v>
      </c>
      <c r="IO3494">
        <v>8.4880999999999993</v>
      </c>
      <c r="IQ3494" s="1">
        <v>41477</v>
      </c>
      <c r="IR3494">
        <v>8.4679000000000002</v>
      </c>
      <c r="IT3494" s="1">
        <v>41477</v>
      </c>
      <c r="IU3494">
        <v>8.4487000000000005</v>
      </c>
      <c r="IW3494" s="1">
        <v>41477</v>
      </c>
      <c r="IX3494">
        <v>8.4306000000000001</v>
      </c>
      <c r="IZ3494" s="1">
        <v>41477</v>
      </c>
      <c r="JA3494">
        <v>8.4138000000000002</v>
      </c>
      <c r="JC3494" s="1">
        <v>41477</v>
      </c>
      <c r="JD3494">
        <v>8.3985000000000003</v>
      </c>
      <c r="JF3494" s="1">
        <v>41477</v>
      </c>
      <c r="JG3494">
        <v>8.3849999999999998</v>
      </c>
      <c r="JI3494" s="1">
        <v>41477</v>
      </c>
      <c r="JJ3494">
        <v>8.3733000000000004</v>
      </c>
      <c r="JL3494" s="1">
        <v>41477</v>
      </c>
      <c r="JM3494">
        <v>8.3635999999999999</v>
      </c>
      <c r="JO3494" s="1">
        <v>41477</v>
      </c>
      <c r="JP3494">
        <v>8.3561999999999994</v>
      </c>
      <c r="JR3494" s="1">
        <v>41477</v>
      </c>
      <c r="JS3494">
        <v>8.3513000000000002</v>
      </c>
      <c r="JU3494" s="1">
        <v>41477</v>
      </c>
      <c r="JV3494">
        <v>8.3488000000000007</v>
      </c>
      <c r="JX3494" s="1">
        <v>41477</v>
      </c>
      <c r="JY3494">
        <v>8.3488000000000007</v>
      </c>
      <c r="KA3494" s="1">
        <v>41477</v>
      </c>
      <c r="KB3494">
        <v>8.3509999999999991</v>
      </c>
      <c r="KD3494" s="1">
        <v>41477</v>
      </c>
      <c r="KE3494">
        <v>8.3554999999999993</v>
      </c>
      <c r="KG3494" s="1">
        <v>41477</v>
      </c>
      <c r="KH3494">
        <v>8.3621999999999996</v>
      </c>
      <c r="KJ3494" s="1">
        <v>41477</v>
      </c>
      <c r="KK3494">
        <v>8.3709000000000007</v>
      </c>
      <c r="KM3494" s="1">
        <v>41477</v>
      </c>
      <c r="KN3494">
        <v>8.3816000000000006</v>
      </c>
      <c r="KP3494" s="1">
        <v>41477</v>
      </c>
      <c r="KQ3494">
        <v>8.3942999999999994</v>
      </c>
      <c r="KS3494" s="1">
        <v>41477</v>
      </c>
      <c r="KT3494">
        <v>8.4086999999999996</v>
      </c>
      <c r="KV3494" s="1">
        <v>41477</v>
      </c>
      <c r="KW3494">
        <v>8.4248999999999992</v>
      </c>
      <c r="KY3494" s="1">
        <v>41477</v>
      </c>
      <c r="KZ3494">
        <v>8.4427000000000003</v>
      </c>
      <c r="LB3494" s="1">
        <v>41477</v>
      </c>
      <c r="LC3494">
        <v>8.4620999999999995</v>
      </c>
      <c r="LE3494" s="1">
        <v>41477</v>
      </c>
      <c r="LF3494">
        <v>8.4830000000000005</v>
      </c>
      <c r="LH3494" s="1">
        <v>41477</v>
      </c>
      <c r="LI3494">
        <v>8.5053000000000001</v>
      </c>
      <c r="LK3494" s="1">
        <v>41477</v>
      </c>
      <c r="LL3494">
        <v>8.5289000000000001</v>
      </c>
      <c r="LN3494" s="1">
        <v>41477</v>
      </c>
      <c r="LO3494">
        <v>8.5536999999999992</v>
      </c>
      <c r="LQ3494" s="1">
        <v>41477</v>
      </c>
      <c r="LR3494">
        <v>8.5797000000000008</v>
      </c>
      <c r="LT3494" s="1">
        <v>41477</v>
      </c>
      <c r="LU3494">
        <v>8.6067999999999998</v>
      </c>
      <c r="LW3494" s="1">
        <v>41477</v>
      </c>
      <c r="LX3494">
        <v>8.6348000000000003</v>
      </c>
      <c r="LZ3494" s="1">
        <v>41477</v>
      </c>
      <c r="MA3494">
        <v>8.6637000000000004</v>
      </c>
      <c r="MC3494" s="1">
        <v>41477</v>
      </c>
      <c r="MD3494">
        <v>8.6935000000000002</v>
      </c>
      <c r="MF3494" s="1">
        <v>41477</v>
      </c>
      <c r="MG3494">
        <v>8.7240000000000002</v>
      </c>
      <c r="MI3494" s="1">
        <v>41477</v>
      </c>
      <c r="MJ3494">
        <v>8.7551000000000005</v>
      </c>
      <c r="ML3494" s="1">
        <v>41477</v>
      </c>
      <c r="MM3494">
        <v>8.7867999999999995</v>
      </c>
      <c r="MO3494" s="1">
        <v>41477</v>
      </c>
      <c r="MP3494">
        <v>8.8188999999999993</v>
      </c>
      <c r="MR3494" s="1">
        <v>41477</v>
      </c>
      <c r="MS3494">
        <v>8.8514999999999997</v>
      </c>
      <c r="MU3494" s="1">
        <v>41477</v>
      </c>
      <c r="MV3494">
        <v>8.8842999999999996</v>
      </c>
      <c r="MX3494" s="1">
        <v>41477</v>
      </c>
      <c r="MY3494">
        <v>8.9173000000000009</v>
      </c>
      <c r="NA3494" s="1">
        <v>41477</v>
      </c>
      <c r="NB3494">
        <v>8.9422999999999995</v>
      </c>
      <c r="ND3494" s="1">
        <v>41477</v>
      </c>
      <c r="NE3494">
        <v>8.9422999999999995</v>
      </c>
      <c r="NG3494" s="1">
        <v>41477</v>
      </c>
      <c r="NH3494">
        <v>8.9422999999999995</v>
      </c>
    </row>
    <row r="3495" spans="2:372">
      <c r="B3495" s="1">
        <v>41478</v>
      </c>
      <c r="C3495">
        <v>8.4940999999999995</v>
      </c>
      <c r="E3495" s="1">
        <v>41478</v>
      </c>
      <c r="F3495">
        <v>8.5013000000000005</v>
      </c>
      <c r="H3495" s="1">
        <v>41478</v>
      </c>
      <c r="I3495">
        <v>8.5188000000000006</v>
      </c>
      <c r="K3495" s="1">
        <v>41478</v>
      </c>
      <c r="L3495">
        <v>8.5548000000000002</v>
      </c>
      <c r="N3495" s="1">
        <v>41478</v>
      </c>
      <c r="O3495">
        <v>8.5982000000000003</v>
      </c>
      <c r="Q3495" s="1">
        <v>41478</v>
      </c>
      <c r="R3495">
        <v>8.7082999999999995</v>
      </c>
      <c r="T3495" s="1">
        <v>41478</v>
      </c>
      <c r="U3495">
        <v>8.5295000000000005</v>
      </c>
      <c r="W3495" s="1">
        <v>41478</v>
      </c>
      <c r="X3495">
        <v>8.5122</v>
      </c>
      <c r="Z3495" s="1">
        <v>41478</v>
      </c>
      <c r="AA3495">
        <v>8.5092999999999996</v>
      </c>
      <c r="AC3495" s="1">
        <v>41478</v>
      </c>
      <c r="AD3495">
        <v>8.5116999999999994</v>
      </c>
      <c r="AF3495" s="1">
        <v>41478</v>
      </c>
      <c r="AG3495">
        <v>8.5101999999999993</v>
      </c>
      <c r="AI3495" s="1">
        <v>41478</v>
      </c>
      <c r="AJ3495">
        <v>8.4961000000000002</v>
      </c>
      <c r="AL3495" s="1">
        <v>41478</v>
      </c>
      <c r="AM3495">
        <v>8.4695999999999998</v>
      </c>
      <c r="AO3495" s="1">
        <v>41478</v>
      </c>
      <c r="AP3495">
        <v>8.4418000000000006</v>
      </c>
      <c r="AR3495" s="1">
        <v>41478</v>
      </c>
      <c r="AS3495">
        <v>8.4238999999999997</v>
      </c>
      <c r="AU3495" s="1">
        <v>41478</v>
      </c>
      <c r="AV3495">
        <v>8.4275000000000002</v>
      </c>
      <c r="AX3495" s="1">
        <v>41478</v>
      </c>
      <c r="AY3495">
        <v>8.4618000000000002</v>
      </c>
      <c r="BA3495" s="1">
        <v>41478</v>
      </c>
      <c r="BB3495">
        <v>8.5160999999999998</v>
      </c>
      <c r="BD3495" s="1">
        <v>41478</v>
      </c>
      <c r="BE3495">
        <v>8.5694999999999997</v>
      </c>
      <c r="BG3495" s="1">
        <v>41478</v>
      </c>
      <c r="BH3495">
        <v>8.6007999999999996</v>
      </c>
      <c r="BJ3495" s="1">
        <v>41478</v>
      </c>
      <c r="BK3495">
        <v>8.6004000000000005</v>
      </c>
      <c r="BM3495" s="1">
        <v>41478</v>
      </c>
      <c r="BN3495">
        <v>8.5820000000000007</v>
      </c>
      <c r="BP3495" s="1">
        <v>41478</v>
      </c>
      <c r="BQ3495">
        <v>8.5617999999999999</v>
      </c>
      <c r="BS3495" s="1">
        <v>41478</v>
      </c>
      <c r="BT3495">
        <v>8.5511999999999997</v>
      </c>
      <c r="BV3495" s="1">
        <v>41478</v>
      </c>
      <c r="BW3495">
        <v>8.5482999999999993</v>
      </c>
      <c r="BY3495" s="1">
        <v>41478</v>
      </c>
      <c r="BZ3495">
        <v>8.5489999999999995</v>
      </c>
      <c r="CB3495" s="1">
        <v>41478</v>
      </c>
      <c r="CC3495">
        <v>8.5492000000000008</v>
      </c>
      <c r="CE3495" s="1">
        <v>41478</v>
      </c>
      <c r="CF3495">
        <v>8.5451999999999995</v>
      </c>
      <c r="CH3495" s="1">
        <v>41478</v>
      </c>
      <c r="CI3495">
        <v>8.5367999999999995</v>
      </c>
      <c r="CK3495" s="1">
        <v>41478</v>
      </c>
      <c r="CL3495">
        <v>8.5273000000000003</v>
      </c>
      <c r="CN3495" s="1">
        <v>41478</v>
      </c>
      <c r="CO3495">
        <v>8.5197000000000003</v>
      </c>
      <c r="CQ3495" s="1">
        <v>41478</v>
      </c>
      <c r="CR3495">
        <v>8.5172000000000008</v>
      </c>
      <c r="CT3495" s="1">
        <v>41478</v>
      </c>
      <c r="CU3495">
        <v>8.5230999999999995</v>
      </c>
      <c r="CW3495" s="1">
        <v>41478</v>
      </c>
      <c r="CX3495">
        <v>8.5402000000000005</v>
      </c>
      <c r="CZ3495" s="1">
        <v>41478</v>
      </c>
      <c r="DA3495">
        <v>8.5607000000000006</v>
      </c>
      <c r="DC3495" s="1">
        <v>41478</v>
      </c>
      <c r="DD3495">
        <v>8.5664999999999996</v>
      </c>
      <c r="DF3495" s="1">
        <v>41478</v>
      </c>
      <c r="DG3495">
        <v>8.5386000000000006</v>
      </c>
      <c r="DI3495" s="1">
        <v>41478</v>
      </c>
      <c r="DJ3495">
        <v>8.4627999999999997</v>
      </c>
      <c r="DL3495" s="1">
        <v>41478</v>
      </c>
      <c r="DM3495">
        <v>8.3533000000000008</v>
      </c>
      <c r="DO3495" s="1">
        <v>41478</v>
      </c>
      <c r="DP3495">
        <v>8.2357999999999993</v>
      </c>
      <c r="DR3495" s="1">
        <v>41478</v>
      </c>
      <c r="DS3495">
        <v>8.1327999999999996</v>
      </c>
      <c r="DU3495" s="1">
        <v>41478</v>
      </c>
      <c r="DV3495">
        <v>8.0634999999999994</v>
      </c>
      <c r="DX3495" s="1">
        <v>41478</v>
      </c>
      <c r="DY3495">
        <v>8.0472000000000001</v>
      </c>
      <c r="EA3495" s="1">
        <v>41478</v>
      </c>
      <c r="EB3495">
        <v>8.1000999999999994</v>
      </c>
      <c r="ED3495" s="1">
        <v>41478</v>
      </c>
      <c r="EE3495">
        <v>8.2088999999999999</v>
      </c>
      <c r="EG3495" s="1">
        <v>41478</v>
      </c>
      <c r="EH3495">
        <v>8.3436000000000003</v>
      </c>
      <c r="EJ3495" s="1">
        <v>41478</v>
      </c>
      <c r="EK3495">
        <v>8.4739000000000004</v>
      </c>
      <c r="EM3495" s="1">
        <v>41478</v>
      </c>
      <c r="EN3495">
        <v>8.5696999999999992</v>
      </c>
      <c r="EP3495" s="1">
        <v>41478</v>
      </c>
      <c r="EQ3495">
        <v>8.6006</v>
      </c>
      <c r="ES3495" s="1">
        <v>41478</v>
      </c>
      <c r="ET3495">
        <v>8.5432000000000006</v>
      </c>
      <c r="EV3495" s="1">
        <v>41478</v>
      </c>
      <c r="EW3495">
        <v>8.4266000000000005</v>
      </c>
      <c r="EY3495" s="1">
        <v>41478</v>
      </c>
      <c r="EZ3495">
        <v>8.3055000000000003</v>
      </c>
      <c r="FB3495" s="1">
        <v>41478</v>
      </c>
      <c r="FC3495">
        <v>8.2341999999999995</v>
      </c>
      <c r="FE3495" s="1">
        <v>41478</v>
      </c>
      <c r="FF3495">
        <v>8.2354000000000003</v>
      </c>
      <c r="FH3495" s="1">
        <v>41478</v>
      </c>
      <c r="FI3495">
        <v>8.2840000000000007</v>
      </c>
      <c r="FK3495" s="1">
        <v>41478</v>
      </c>
      <c r="FL3495">
        <v>8.3503000000000007</v>
      </c>
      <c r="FN3495" s="1">
        <v>41478</v>
      </c>
      <c r="FO3495">
        <v>8.4125999999999994</v>
      </c>
      <c r="FQ3495" s="1">
        <v>41478</v>
      </c>
      <c r="FR3495">
        <v>8.4681999999999995</v>
      </c>
      <c r="FT3495" s="1">
        <v>41478</v>
      </c>
      <c r="FU3495">
        <v>8.5172000000000008</v>
      </c>
      <c r="FW3495" s="1">
        <v>41478</v>
      </c>
      <c r="FX3495">
        <v>8.5596999999999994</v>
      </c>
      <c r="FZ3495" s="1">
        <v>41478</v>
      </c>
      <c r="GA3495">
        <v>8.5960999999999999</v>
      </c>
      <c r="GC3495" s="1">
        <v>41478</v>
      </c>
      <c r="GD3495">
        <v>8.6265999999999998</v>
      </c>
      <c r="GF3495" s="1">
        <v>41478</v>
      </c>
      <c r="GG3495">
        <v>8.6515000000000004</v>
      </c>
      <c r="GI3495" s="1">
        <v>41478</v>
      </c>
      <c r="GJ3495">
        <v>8.6713000000000005</v>
      </c>
      <c r="GL3495" s="1">
        <v>41478</v>
      </c>
      <c r="GM3495">
        <v>8.6861999999999995</v>
      </c>
      <c r="GO3495" s="1">
        <v>41478</v>
      </c>
      <c r="GP3495">
        <v>8.6966000000000001</v>
      </c>
      <c r="GR3495" s="1">
        <v>41478</v>
      </c>
      <c r="GS3495">
        <v>8.7029999999999994</v>
      </c>
      <c r="GU3495" s="1">
        <v>41478</v>
      </c>
      <c r="GV3495">
        <v>8.7055000000000007</v>
      </c>
      <c r="GX3495" s="1">
        <v>41478</v>
      </c>
      <c r="GY3495">
        <v>8.7048000000000005</v>
      </c>
      <c r="HA3495" s="1">
        <v>41478</v>
      </c>
      <c r="HB3495">
        <v>8.7009000000000007</v>
      </c>
      <c r="HD3495" s="1">
        <v>41478</v>
      </c>
      <c r="HE3495">
        <v>8.6943999999999999</v>
      </c>
      <c r="HG3495" s="1">
        <v>41478</v>
      </c>
      <c r="HH3495">
        <v>8.6856000000000009</v>
      </c>
      <c r="HJ3495" s="1">
        <v>41478</v>
      </c>
      <c r="HK3495">
        <v>8.6749000000000009</v>
      </c>
      <c r="HM3495" s="1">
        <v>41478</v>
      </c>
      <c r="HN3495">
        <v>8.6624999999999996</v>
      </c>
      <c r="HP3495" s="1">
        <v>41478</v>
      </c>
      <c r="HQ3495">
        <v>8.6487999999999996</v>
      </c>
      <c r="HS3495" s="1">
        <v>41478</v>
      </c>
      <c r="HT3495">
        <v>8.6339000000000006</v>
      </c>
      <c r="HV3495" s="1">
        <v>41478</v>
      </c>
      <c r="HW3495">
        <v>8.6178000000000008</v>
      </c>
      <c r="HY3495" s="1">
        <v>41478</v>
      </c>
      <c r="HZ3495">
        <v>8.6007999999999996</v>
      </c>
      <c r="IB3495" s="1">
        <v>41478</v>
      </c>
      <c r="IC3495">
        <v>8.5830000000000002</v>
      </c>
      <c r="IE3495" s="1">
        <v>41478</v>
      </c>
      <c r="IF3495">
        <v>8.5645000000000007</v>
      </c>
      <c r="IH3495" s="1">
        <v>41478</v>
      </c>
      <c r="II3495">
        <v>8.5454000000000008</v>
      </c>
      <c r="IK3495" s="1">
        <v>41478</v>
      </c>
      <c r="IL3495">
        <v>8.5259</v>
      </c>
      <c r="IN3495" s="1">
        <v>41478</v>
      </c>
      <c r="IO3495">
        <v>8.5063999999999993</v>
      </c>
      <c r="IQ3495" s="1">
        <v>41478</v>
      </c>
      <c r="IR3495">
        <v>8.4870000000000001</v>
      </c>
      <c r="IT3495" s="1">
        <v>41478</v>
      </c>
      <c r="IU3495">
        <v>8.468</v>
      </c>
      <c r="IW3495" s="1">
        <v>41478</v>
      </c>
      <c r="IX3495">
        <v>8.4496000000000002</v>
      </c>
      <c r="IZ3495" s="1">
        <v>41478</v>
      </c>
      <c r="JA3495">
        <v>8.4321999999999999</v>
      </c>
      <c r="JC3495" s="1">
        <v>41478</v>
      </c>
      <c r="JD3495">
        <v>8.4158000000000008</v>
      </c>
      <c r="JF3495" s="1">
        <v>41478</v>
      </c>
      <c r="JG3495">
        <v>8.4008000000000003</v>
      </c>
      <c r="JI3495" s="1">
        <v>41478</v>
      </c>
      <c r="JJ3495">
        <v>8.3873999999999995</v>
      </c>
      <c r="JL3495" s="1">
        <v>41478</v>
      </c>
      <c r="JM3495">
        <v>8.3758999999999997</v>
      </c>
      <c r="JO3495" s="1">
        <v>41478</v>
      </c>
      <c r="JP3495">
        <v>8.3665000000000003</v>
      </c>
      <c r="JR3495" s="1">
        <v>41478</v>
      </c>
      <c r="JS3495">
        <v>8.3594000000000008</v>
      </c>
      <c r="JU3495" s="1">
        <v>41478</v>
      </c>
      <c r="JV3495">
        <v>8.3546999999999993</v>
      </c>
      <c r="JX3495" s="1">
        <v>41478</v>
      </c>
      <c r="JY3495">
        <v>8.3523999999999994</v>
      </c>
      <c r="KA3495" s="1">
        <v>41478</v>
      </c>
      <c r="KB3495">
        <v>8.3521999999999998</v>
      </c>
      <c r="KD3495" s="1">
        <v>41478</v>
      </c>
      <c r="KE3495">
        <v>8.3542000000000005</v>
      </c>
      <c r="KG3495" s="1">
        <v>41478</v>
      </c>
      <c r="KH3495">
        <v>8.3582999999999998</v>
      </c>
      <c r="KJ3495" s="1">
        <v>41478</v>
      </c>
      <c r="KK3495">
        <v>8.3642000000000003</v>
      </c>
      <c r="KM3495" s="1">
        <v>41478</v>
      </c>
      <c r="KN3495">
        <v>8.3719999999999999</v>
      </c>
      <c r="KP3495" s="1">
        <v>41478</v>
      </c>
      <c r="KQ3495">
        <v>8.3816000000000006</v>
      </c>
      <c r="KS3495" s="1">
        <v>41478</v>
      </c>
      <c r="KT3495">
        <v>8.3926999999999996</v>
      </c>
      <c r="KV3495" s="1">
        <v>41478</v>
      </c>
      <c r="KW3495">
        <v>8.4055</v>
      </c>
      <c r="KY3495" s="1">
        <v>41478</v>
      </c>
      <c r="KZ3495">
        <v>8.4195999999999991</v>
      </c>
      <c r="LB3495" s="1">
        <v>41478</v>
      </c>
      <c r="LC3495">
        <v>8.4352</v>
      </c>
      <c r="LE3495" s="1">
        <v>41478</v>
      </c>
      <c r="LF3495">
        <v>8.452</v>
      </c>
      <c r="LH3495" s="1">
        <v>41478</v>
      </c>
      <c r="LI3495">
        <v>8.4698999999999991</v>
      </c>
      <c r="LK3495" s="1">
        <v>41478</v>
      </c>
      <c r="LL3495">
        <v>8.4888999999999992</v>
      </c>
      <c r="LN3495" s="1">
        <v>41478</v>
      </c>
      <c r="LO3495">
        <v>8.5089000000000006</v>
      </c>
      <c r="LQ3495" s="1">
        <v>41478</v>
      </c>
      <c r="LR3495">
        <v>8.5297000000000001</v>
      </c>
      <c r="LT3495" s="1">
        <v>41478</v>
      </c>
      <c r="LU3495">
        <v>8.5512999999999995</v>
      </c>
      <c r="LW3495" s="1">
        <v>41478</v>
      </c>
      <c r="LX3495">
        <v>8.5736000000000008</v>
      </c>
      <c r="LZ3495" s="1">
        <v>41478</v>
      </c>
      <c r="MA3495">
        <v>8.5963999999999992</v>
      </c>
      <c r="MC3495" s="1">
        <v>41478</v>
      </c>
      <c r="MD3495">
        <v>8.6197999999999997</v>
      </c>
      <c r="MF3495" s="1">
        <v>41478</v>
      </c>
      <c r="MG3495">
        <v>8.6434999999999995</v>
      </c>
      <c r="MI3495" s="1">
        <v>41478</v>
      </c>
      <c r="MJ3495">
        <v>8.6675000000000004</v>
      </c>
      <c r="ML3495" s="1">
        <v>41478</v>
      </c>
      <c r="MM3495">
        <v>8.6917000000000009</v>
      </c>
      <c r="MO3495" s="1">
        <v>41478</v>
      </c>
      <c r="MP3495">
        <v>8.7159999999999993</v>
      </c>
      <c r="MR3495" s="1">
        <v>41478</v>
      </c>
      <c r="MS3495">
        <v>8.7402999999999995</v>
      </c>
      <c r="MU3495" s="1">
        <v>41478</v>
      </c>
      <c r="MV3495">
        <v>8.7645999999999997</v>
      </c>
      <c r="MX3495" s="1">
        <v>41478</v>
      </c>
      <c r="MY3495">
        <v>8.7889999999999997</v>
      </c>
      <c r="NA3495" s="1">
        <v>41478</v>
      </c>
      <c r="NB3495">
        <v>8.8071999999999999</v>
      </c>
      <c r="ND3495" s="1">
        <v>41478</v>
      </c>
      <c r="NE3495">
        <v>8.8071999999999999</v>
      </c>
      <c r="NG3495" s="1">
        <v>41478</v>
      </c>
      <c r="NH3495">
        <v>8.8071999999999999</v>
      </c>
    </row>
    <row r="3496" spans="2:372">
      <c r="B3496" s="1">
        <v>41479</v>
      </c>
      <c r="C3496">
        <v>10.178599999999999</v>
      </c>
      <c r="E3496" s="1">
        <v>41479</v>
      </c>
      <c r="F3496">
        <v>10.428599999999999</v>
      </c>
      <c r="H3496" s="1">
        <v>41479</v>
      </c>
      <c r="I3496">
        <v>10.116099999999999</v>
      </c>
      <c r="K3496" s="1">
        <v>41479</v>
      </c>
      <c r="L3496">
        <v>9.8416999999999994</v>
      </c>
      <c r="N3496" s="1">
        <v>41479</v>
      </c>
      <c r="O3496">
        <v>9.6667000000000005</v>
      </c>
      <c r="Q3496" s="1">
        <v>41479</v>
      </c>
      <c r="R3496">
        <v>9.4955999999999996</v>
      </c>
      <c r="T3496" s="1">
        <v>41479</v>
      </c>
      <c r="U3496">
        <v>8.9012999999999991</v>
      </c>
      <c r="W3496" s="1">
        <v>41479</v>
      </c>
      <c r="X3496">
        <v>8.6222999999999992</v>
      </c>
      <c r="Z3496" s="1">
        <v>41479</v>
      </c>
      <c r="AA3496">
        <v>8.5585000000000004</v>
      </c>
      <c r="AC3496" s="1">
        <v>41479</v>
      </c>
      <c r="AD3496">
        <v>8.6257999999999999</v>
      </c>
      <c r="AF3496" s="1">
        <v>41479</v>
      </c>
      <c r="AG3496">
        <v>8.7398000000000007</v>
      </c>
      <c r="AI3496" s="1">
        <v>41479</v>
      </c>
      <c r="AJ3496">
        <v>8.8177000000000003</v>
      </c>
      <c r="AL3496" s="1">
        <v>41479</v>
      </c>
      <c r="AM3496">
        <v>8.8282000000000007</v>
      </c>
      <c r="AO3496" s="1">
        <v>41479</v>
      </c>
      <c r="AP3496">
        <v>8.7973999999999997</v>
      </c>
      <c r="AR3496" s="1">
        <v>41479</v>
      </c>
      <c r="AS3496">
        <v>8.7547999999999995</v>
      </c>
      <c r="AU3496" s="1">
        <v>41479</v>
      </c>
      <c r="AV3496">
        <v>8.7294999999999998</v>
      </c>
      <c r="AX3496" s="1">
        <v>41479</v>
      </c>
      <c r="AY3496">
        <v>8.7469000000000001</v>
      </c>
      <c r="BA3496" s="1">
        <v>41479</v>
      </c>
      <c r="BB3496">
        <v>8.7987000000000002</v>
      </c>
      <c r="BD3496" s="1">
        <v>41479</v>
      </c>
      <c r="BE3496">
        <v>8.8595000000000006</v>
      </c>
      <c r="BG3496" s="1">
        <v>41479</v>
      </c>
      <c r="BH3496">
        <v>8.9039000000000001</v>
      </c>
      <c r="BJ3496" s="1">
        <v>41479</v>
      </c>
      <c r="BK3496">
        <v>8.9177999999999997</v>
      </c>
      <c r="BM3496" s="1">
        <v>41479</v>
      </c>
      <c r="BN3496">
        <v>8.9092000000000002</v>
      </c>
      <c r="BP3496" s="1">
        <v>41479</v>
      </c>
      <c r="BQ3496">
        <v>8.8887999999999998</v>
      </c>
      <c r="BS3496" s="1">
        <v>41479</v>
      </c>
      <c r="BT3496">
        <v>8.8651</v>
      </c>
      <c r="BV3496" s="1">
        <v>41479</v>
      </c>
      <c r="BW3496">
        <v>8.8411000000000008</v>
      </c>
      <c r="BY3496" s="1">
        <v>41479</v>
      </c>
      <c r="BZ3496">
        <v>8.8189999999999991</v>
      </c>
      <c r="CB3496" s="1">
        <v>41479</v>
      </c>
      <c r="CC3496">
        <v>8.8008000000000006</v>
      </c>
      <c r="CE3496" s="1">
        <v>41479</v>
      </c>
      <c r="CF3496">
        <v>8.7888000000000002</v>
      </c>
      <c r="CH3496" s="1">
        <v>41479</v>
      </c>
      <c r="CI3496">
        <v>8.7834000000000003</v>
      </c>
      <c r="CK3496" s="1">
        <v>41479</v>
      </c>
      <c r="CL3496">
        <v>8.7841000000000005</v>
      </c>
      <c r="CN3496" s="1">
        <v>41479</v>
      </c>
      <c r="CO3496">
        <v>8.7904</v>
      </c>
      <c r="CQ3496" s="1">
        <v>41479</v>
      </c>
      <c r="CR3496">
        <v>8.8017000000000003</v>
      </c>
      <c r="CT3496" s="1">
        <v>41479</v>
      </c>
      <c r="CU3496">
        <v>8.8175000000000008</v>
      </c>
      <c r="CW3496" s="1">
        <v>41479</v>
      </c>
      <c r="CX3496">
        <v>8.8367000000000004</v>
      </c>
      <c r="CZ3496" s="1">
        <v>41479</v>
      </c>
      <c r="DA3496">
        <v>8.8511000000000006</v>
      </c>
      <c r="DC3496" s="1">
        <v>41479</v>
      </c>
      <c r="DD3496">
        <v>8.8444000000000003</v>
      </c>
      <c r="DF3496" s="1">
        <v>41479</v>
      </c>
      <c r="DG3496">
        <v>8.8003</v>
      </c>
      <c r="DI3496" s="1">
        <v>41479</v>
      </c>
      <c r="DJ3496">
        <v>8.7074999999999996</v>
      </c>
      <c r="DL3496" s="1">
        <v>41479</v>
      </c>
      <c r="DM3496">
        <v>8.5855999999999995</v>
      </c>
      <c r="DO3496" s="1">
        <v>41479</v>
      </c>
      <c r="DP3496">
        <v>8.4657</v>
      </c>
      <c r="DR3496" s="1">
        <v>41479</v>
      </c>
      <c r="DS3496">
        <v>8.3688000000000002</v>
      </c>
      <c r="DU3496" s="1">
        <v>41479</v>
      </c>
      <c r="DV3496">
        <v>8.3054000000000006</v>
      </c>
      <c r="DX3496" s="1">
        <v>41479</v>
      </c>
      <c r="DY3496">
        <v>8.2853999999999992</v>
      </c>
      <c r="EA3496" s="1">
        <v>41479</v>
      </c>
      <c r="EB3496">
        <v>8.3167000000000009</v>
      </c>
      <c r="ED3496" s="1">
        <v>41479</v>
      </c>
      <c r="EE3496">
        <v>8.3894000000000002</v>
      </c>
      <c r="EG3496" s="1">
        <v>41479</v>
      </c>
      <c r="EH3496">
        <v>8.4831000000000003</v>
      </c>
      <c r="EJ3496" s="1">
        <v>41479</v>
      </c>
      <c r="EK3496">
        <v>8.5775000000000006</v>
      </c>
      <c r="EM3496" s="1">
        <v>41479</v>
      </c>
      <c r="EN3496">
        <v>8.6522000000000006</v>
      </c>
      <c r="EP3496" s="1">
        <v>41479</v>
      </c>
      <c r="EQ3496">
        <v>8.6868999999999996</v>
      </c>
      <c r="ES3496" s="1">
        <v>41479</v>
      </c>
      <c r="ET3496">
        <v>8.6656999999999993</v>
      </c>
      <c r="EV3496" s="1">
        <v>41479</v>
      </c>
      <c r="EW3496">
        <v>8.6067</v>
      </c>
      <c r="EY3496" s="1">
        <v>41479</v>
      </c>
      <c r="EZ3496">
        <v>8.5441000000000003</v>
      </c>
      <c r="FB3496" s="1">
        <v>41479</v>
      </c>
      <c r="FC3496">
        <v>8.5114999999999998</v>
      </c>
      <c r="FE3496" s="1">
        <v>41479</v>
      </c>
      <c r="FF3496">
        <v>8.5216999999999992</v>
      </c>
      <c r="FH3496" s="1">
        <v>41479</v>
      </c>
      <c r="FI3496">
        <v>8.5564</v>
      </c>
      <c r="FK3496" s="1">
        <v>41479</v>
      </c>
      <c r="FL3496">
        <v>8.5943000000000005</v>
      </c>
      <c r="FN3496" s="1">
        <v>41479</v>
      </c>
      <c r="FO3496">
        <v>8.6210000000000004</v>
      </c>
      <c r="FQ3496" s="1">
        <v>41479</v>
      </c>
      <c r="FR3496">
        <v>8.6372</v>
      </c>
      <c r="FT3496" s="1">
        <v>41479</v>
      </c>
      <c r="FU3496">
        <v>8.6457999999999995</v>
      </c>
      <c r="FW3496" s="1">
        <v>41479</v>
      </c>
      <c r="FX3496">
        <v>8.65</v>
      </c>
      <c r="FZ3496" s="1">
        <v>41479</v>
      </c>
      <c r="GA3496">
        <v>8.6523000000000003</v>
      </c>
      <c r="GC3496" s="1">
        <v>41479</v>
      </c>
      <c r="GD3496">
        <v>8.6533999999999995</v>
      </c>
      <c r="GF3496" s="1">
        <v>41479</v>
      </c>
      <c r="GG3496">
        <v>8.6533999999999995</v>
      </c>
      <c r="GI3496" s="1">
        <v>41479</v>
      </c>
      <c r="GJ3496">
        <v>8.6522000000000006</v>
      </c>
      <c r="GL3496" s="1">
        <v>41479</v>
      </c>
      <c r="GM3496">
        <v>8.65</v>
      </c>
      <c r="GO3496" s="1">
        <v>41479</v>
      </c>
      <c r="GP3496">
        <v>8.6469000000000005</v>
      </c>
      <c r="GR3496" s="1">
        <v>41479</v>
      </c>
      <c r="GS3496">
        <v>8.6429000000000009</v>
      </c>
      <c r="GU3496" s="1">
        <v>41479</v>
      </c>
      <c r="GV3496">
        <v>8.6379999999999999</v>
      </c>
      <c r="GX3496" s="1">
        <v>41479</v>
      </c>
      <c r="GY3496">
        <v>8.6323000000000008</v>
      </c>
      <c r="HA3496" s="1">
        <v>41479</v>
      </c>
      <c r="HB3496">
        <v>8.6258999999999997</v>
      </c>
      <c r="HD3496" s="1">
        <v>41479</v>
      </c>
      <c r="HE3496">
        <v>8.6188000000000002</v>
      </c>
      <c r="HG3496" s="1">
        <v>41479</v>
      </c>
      <c r="HH3496">
        <v>8.6111000000000004</v>
      </c>
      <c r="HJ3496" s="1">
        <v>41479</v>
      </c>
      <c r="HK3496">
        <v>8.6029</v>
      </c>
      <c r="HM3496" s="1">
        <v>41479</v>
      </c>
      <c r="HN3496">
        <v>8.5942000000000007</v>
      </c>
      <c r="HP3496" s="1">
        <v>41479</v>
      </c>
      <c r="HQ3496">
        <v>8.5850000000000009</v>
      </c>
      <c r="HS3496" s="1">
        <v>41479</v>
      </c>
      <c r="HT3496">
        <v>8.5753000000000004</v>
      </c>
      <c r="HV3496" s="1">
        <v>41479</v>
      </c>
      <c r="HW3496">
        <v>8.5650999999999993</v>
      </c>
      <c r="HY3496" s="1">
        <v>41479</v>
      </c>
      <c r="HZ3496">
        <v>8.5542999999999996</v>
      </c>
      <c r="IB3496" s="1">
        <v>41479</v>
      </c>
      <c r="IC3496">
        <v>8.5428999999999995</v>
      </c>
      <c r="IE3496" s="1">
        <v>41479</v>
      </c>
      <c r="IF3496">
        <v>8.5307999999999993</v>
      </c>
      <c r="IH3496" s="1">
        <v>41479</v>
      </c>
      <c r="II3496">
        <v>8.5182000000000002</v>
      </c>
      <c r="IK3496" s="1">
        <v>41479</v>
      </c>
      <c r="IL3496">
        <v>8.5051000000000005</v>
      </c>
      <c r="IN3496" s="1">
        <v>41479</v>
      </c>
      <c r="IO3496">
        <v>8.4916999999999998</v>
      </c>
      <c r="IQ3496" s="1">
        <v>41479</v>
      </c>
      <c r="IR3496">
        <v>8.4784000000000006</v>
      </c>
      <c r="IT3496" s="1">
        <v>41479</v>
      </c>
      <c r="IU3496">
        <v>8.4652999999999992</v>
      </c>
      <c r="IW3496" s="1">
        <v>41479</v>
      </c>
      <c r="IX3496">
        <v>8.4527000000000001</v>
      </c>
      <c r="IZ3496" s="1">
        <v>41479</v>
      </c>
      <c r="JA3496">
        <v>8.4406999999999996</v>
      </c>
      <c r="JC3496" s="1">
        <v>41479</v>
      </c>
      <c r="JD3496">
        <v>8.4297000000000004</v>
      </c>
      <c r="JF3496" s="1">
        <v>41479</v>
      </c>
      <c r="JG3496">
        <v>8.4199000000000002</v>
      </c>
      <c r="JI3496" s="1">
        <v>41479</v>
      </c>
      <c r="JJ3496">
        <v>8.4114000000000004</v>
      </c>
      <c r="JL3496" s="1">
        <v>41479</v>
      </c>
      <c r="JM3496">
        <v>8.4045000000000005</v>
      </c>
      <c r="JO3496" s="1">
        <v>41479</v>
      </c>
      <c r="JP3496">
        <v>8.3994999999999997</v>
      </c>
      <c r="JR3496" s="1">
        <v>41479</v>
      </c>
      <c r="JS3496">
        <v>8.3964999999999996</v>
      </c>
      <c r="JU3496" s="1">
        <v>41479</v>
      </c>
      <c r="JV3496">
        <v>8.3956999999999997</v>
      </c>
      <c r="JX3496" s="1">
        <v>41479</v>
      </c>
      <c r="JY3496">
        <v>8.3969000000000005</v>
      </c>
      <c r="KA3496" s="1">
        <v>41479</v>
      </c>
      <c r="KB3496">
        <v>8.4002999999999997</v>
      </c>
      <c r="KD3496" s="1">
        <v>41479</v>
      </c>
      <c r="KE3496">
        <v>8.4055</v>
      </c>
      <c r="KG3496" s="1">
        <v>41479</v>
      </c>
      <c r="KH3496">
        <v>8.4128000000000007</v>
      </c>
      <c r="KJ3496" s="1">
        <v>41479</v>
      </c>
      <c r="KK3496">
        <v>8.4219000000000008</v>
      </c>
      <c r="KM3496" s="1">
        <v>41479</v>
      </c>
      <c r="KN3496">
        <v>8.4328000000000003</v>
      </c>
      <c r="KP3496" s="1">
        <v>41479</v>
      </c>
      <c r="KQ3496">
        <v>8.4453999999999994</v>
      </c>
      <c r="KS3496" s="1">
        <v>41479</v>
      </c>
      <c r="KT3496">
        <v>8.4597999999999995</v>
      </c>
      <c r="KV3496" s="1">
        <v>41479</v>
      </c>
      <c r="KW3496">
        <v>8.4757999999999996</v>
      </c>
      <c r="KY3496" s="1">
        <v>41479</v>
      </c>
      <c r="KZ3496">
        <v>8.4932999999999996</v>
      </c>
      <c r="LB3496" s="1">
        <v>41479</v>
      </c>
      <c r="LC3496">
        <v>8.5124999999999993</v>
      </c>
      <c r="LE3496" s="1">
        <v>41479</v>
      </c>
      <c r="LF3496">
        <v>8.5329999999999995</v>
      </c>
      <c r="LH3496" s="1">
        <v>41479</v>
      </c>
      <c r="LI3496">
        <v>8.5549999999999997</v>
      </c>
      <c r="LK3496" s="1">
        <v>41479</v>
      </c>
      <c r="LL3496">
        <v>8.5784000000000002</v>
      </c>
      <c r="LN3496" s="1">
        <v>41479</v>
      </c>
      <c r="LO3496">
        <v>8.6030999999999995</v>
      </c>
      <c r="LQ3496" s="1">
        <v>41479</v>
      </c>
      <c r="LR3496">
        <v>8.6289999999999996</v>
      </c>
      <c r="LT3496" s="1">
        <v>41479</v>
      </c>
      <c r="LU3496">
        <v>8.6561000000000003</v>
      </c>
      <c r="LW3496" s="1">
        <v>41479</v>
      </c>
      <c r="LX3496">
        <v>8.6843000000000004</v>
      </c>
      <c r="LZ3496" s="1">
        <v>41479</v>
      </c>
      <c r="MA3496">
        <v>8.7135999999999996</v>
      </c>
      <c r="MC3496" s="1">
        <v>41479</v>
      </c>
      <c r="MD3496">
        <v>8.7439999999999998</v>
      </c>
      <c r="MF3496" s="1">
        <v>41479</v>
      </c>
      <c r="MG3496">
        <v>8.7751999999999999</v>
      </c>
      <c r="MI3496" s="1">
        <v>41479</v>
      </c>
      <c r="MJ3496">
        <v>8.8073999999999995</v>
      </c>
      <c r="ML3496" s="1">
        <v>41479</v>
      </c>
      <c r="MM3496">
        <v>8.8405000000000005</v>
      </c>
      <c r="MO3496" s="1">
        <v>41479</v>
      </c>
      <c r="MP3496">
        <v>8.8742999999999999</v>
      </c>
      <c r="MR3496" s="1">
        <v>41479</v>
      </c>
      <c r="MS3496">
        <v>8.9088999999999992</v>
      </c>
      <c r="MU3496" s="1">
        <v>41479</v>
      </c>
      <c r="MV3496">
        <v>8.9438999999999993</v>
      </c>
      <c r="MX3496" s="1">
        <v>41479</v>
      </c>
      <c r="MY3496">
        <v>8.9792000000000005</v>
      </c>
      <c r="NA3496" s="1">
        <v>41479</v>
      </c>
      <c r="NB3496">
        <v>9.0052000000000003</v>
      </c>
      <c r="ND3496" s="1">
        <v>41479</v>
      </c>
      <c r="NE3496">
        <v>9.0052000000000003</v>
      </c>
      <c r="NG3496" s="1">
        <v>41479</v>
      </c>
      <c r="NH3496">
        <v>9.0052000000000003</v>
      </c>
    </row>
    <row r="3497" spans="2:372">
      <c r="B3497" s="1">
        <v>41480</v>
      </c>
      <c r="C3497">
        <v>11.088800000000001</v>
      </c>
      <c r="E3497" s="1">
        <v>41480</v>
      </c>
      <c r="F3497">
        <v>11.066599999999999</v>
      </c>
      <c r="H3497" s="1">
        <v>41480</v>
      </c>
      <c r="I3497">
        <v>11.012700000000001</v>
      </c>
      <c r="K3497" s="1">
        <v>41480</v>
      </c>
      <c r="L3497">
        <v>10.914400000000001</v>
      </c>
      <c r="N3497" s="1">
        <v>41480</v>
      </c>
      <c r="O3497">
        <v>10.8193</v>
      </c>
      <c r="Q3497" s="1">
        <v>41480</v>
      </c>
      <c r="R3497">
        <v>10.524900000000001</v>
      </c>
      <c r="T3497" s="1">
        <v>41480</v>
      </c>
      <c r="U3497">
        <v>9.0062999999999995</v>
      </c>
      <c r="W3497" s="1">
        <v>41480</v>
      </c>
      <c r="X3497">
        <v>8.7733000000000008</v>
      </c>
      <c r="Z3497" s="1">
        <v>41480</v>
      </c>
      <c r="AA3497">
        <v>8.7271999999999998</v>
      </c>
      <c r="AC3497" s="1">
        <v>41480</v>
      </c>
      <c r="AD3497">
        <v>8.7905999999999995</v>
      </c>
      <c r="AF3497" s="1">
        <v>41480</v>
      </c>
      <c r="AG3497">
        <v>8.8861000000000008</v>
      </c>
      <c r="AI3497" s="1">
        <v>41480</v>
      </c>
      <c r="AJ3497">
        <v>8.9376999999999995</v>
      </c>
      <c r="AL3497" s="1">
        <v>41480</v>
      </c>
      <c r="AM3497">
        <v>8.9184999999999999</v>
      </c>
      <c r="AO3497" s="1">
        <v>41480</v>
      </c>
      <c r="AP3497">
        <v>8.8545999999999996</v>
      </c>
      <c r="AR3497" s="1">
        <v>41480</v>
      </c>
      <c r="AS3497">
        <v>8.7746999999999993</v>
      </c>
      <c r="AU3497" s="1">
        <v>41480</v>
      </c>
      <c r="AV3497">
        <v>8.7075999999999993</v>
      </c>
      <c r="AX3497" s="1">
        <v>41480</v>
      </c>
      <c r="AY3497">
        <v>8.6783000000000001</v>
      </c>
      <c r="BA3497" s="1">
        <v>41480</v>
      </c>
      <c r="BB3497">
        <v>8.6797000000000004</v>
      </c>
      <c r="BD3497" s="1">
        <v>41480</v>
      </c>
      <c r="BE3497">
        <v>8.6890000000000001</v>
      </c>
      <c r="BG3497" s="1">
        <v>41480</v>
      </c>
      <c r="BH3497">
        <v>8.6836000000000002</v>
      </c>
      <c r="BJ3497" s="1">
        <v>41480</v>
      </c>
      <c r="BK3497">
        <v>8.6542999999999992</v>
      </c>
      <c r="BM3497" s="1">
        <v>41480</v>
      </c>
      <c r="BN3497">
        <v>8.6181999999999999</v>
      </c>
      <c r="BP3497" s="1">
        <v>41480</v>
      </c>
      <c r="BQ3497">
        <v>8.5950000000000006</v>
      </c>
      <c r="BS3497" s="1">
        <v>41480</v>
      </c>
      <c r="BT3497">
        <v>8.5968999999999998</v>
      </c>
      <c r="BV3497" s="1">
        <v>41480</v>
      </c>
      <c r="BW3497">
        <v>8.6166</v>
      </c>
      <c r="BY3497" s="1">
        <v>41480</v>
      </c>
      <c r="BZ3497">
        <v>8.6440999999999999</v>
      </c>
      <c r="CB3497" s="1">
        <v>41480</v>
      </c>
      <c r="CC3497">
        <v>8.6694999999999993</v>
      </c>
      <c r="CE3497" s="1">
        <v>41480</v>
      </c>
      <c r="CF3497">
        <v>8.6830999999999996</v>
      </c>
      <c r="CH3497" s="1">
        <v>41480</v>
      </c>
      <c r="CI3497">
        <v>8.6836000000000002</v>
      </c>
      <c r="CK3497" s="1">
        <v>41480</v>
      </c>
      <c r="CL3497">
        <v>8.6758000000000006</v>
      </c>
      <c r="CN3497" s="1">
        <v>41480</v>
      </c>
      <c r="CO3497">
        <v>8.6649999999999991</v>
      </c>
      <c r="CQ3497" s="1">
        <v>41480</v>
      </c>
      <c r="CR3497">
        <v>8.6561000000000003</v>
      </c>
      <c r="CT3497" s="1">
        <v>41480</v>
      </c>
      <c r="CU3497">
        <v>8.6544000000000008</v>
      </c>
      <c r="CW3497" s="1">
        <v>41480</v>
      </c>
      <c r="CX3497">
        <v>8.6644000000000005</v>
      </c>
      <c r="CZ3497" s="1">
        <v>41480</v>
      </c>
      <c r="DA3497">
        <v>8.6790000000000003</v>
      </c>
      <c r="DC3497" s="1">
        <v>41480</v>
      </c>
      <c r="DD3497">
        <v>8.6800999999999995</v>
      </c>
      <c r="DF3497" s="1">
        <v>41480</v>
      </c>
      <c r="DG3497">
        <v>8.6488999999999994</v>
      </c>
      <c r="DI3497" s="1">
        <v>41480</v>
      </c>
      <c r="DJ3497">
        <v>8.5703999999999994</v>
      </c>
      <c r="DL3497" s="1">
        <v>41480</v>
      </c>
      <c r="DM3497">
        <v>8.4517000000000007</v>
      </c>
      <c r="DO3497" s="1">
        <v>41480</v>
      </c>
      <c r="DP3497">
        <v>8.3087999999999997</v>
      </c>
      <c r="DR3497" s="1">
        <v>41480</v>
      </c>
      <c r="DS3497">
        <v>8.1668000000000003</v>
      </c>
      <c r="DU3497" s="1">
        <v>41480</v>
      </c>
      <c r="DV3497">
        <v>8.0602</v>
      </c>
      <c r="DX3497" s="1">
        <v>41480</v>
      </c>
      <c r="DY3497">
        <v>8.0238999999999994</v>
      </c>
      <c r="EA3497" s="1">
        <v>41480</v>
      </c>
      <c r="EB3497">
        <v>8.0875000000000004</v>
      </c>
      <c r="ED3497" s="1">
        <v>41480</v>
      </c>
      <c r="EE3497">
        <v>8.2339000000000002</v>
      </c>
      <c r="EG3497" s="1">
        <v>41480</v>
      </c>
      <c r="EH3497">
        <v>8.4200999999999997</v>
      </c>
      <c r="EJ3497" s="1">
        <v>41480</v>
      </c>
      <c r="EK3497">
        <v>8.6030999999999995</v>
      </c>
      <c r="EM3497" s="1">
        <v>41480</v>
      </c>
      <c r="EN3497">
        <v>8.74</v>
      </c>
      <c r="EP3497" s="1">
        <v>41480</v>
      </c>
      <c r="EQ3497">
        <v>8.7874999999999996</v>
      </c>
      <c r="ES3497" s="1">
        <v>41480</v>
      </c>
      <c r="ET3497">
        <v>8.7128999999999994</v>
      </c>
      <c r="EV3497" s="1">
        <v>41480</v>
      </c>
      <c r="EW3497">
        <v>8.5570000000000004</v>
      </c>
      <c r="EY3497" s="1">
        <v>41480</v>
      </c>
      <c r="EZ3497">
        <v>8.3941999999999997</v>
      </c>
      <c r="FB3497" s="1">
        <v>41480</v>
      </c>
      <c r="FC3497">
        <v>8.298</v>
      </c>
      <c r="FE3497" s="1">
        <v>41480</v>
      </c>
      <c r="FF3497">
        <v>8.2970000000000006</v>
      </c>
      <c r="FH3497" s="1">
        <v>41480</v>
      </c>
      <c r="FI3497">
        <v>8.3541000000000007</v>
      </c>
      <c r="FK3497" s="1">
        <v>41480</v>
      </c>
      <c r="FL3497">
        <v>8.4269999999999996</v>
      </c>
      <c r="FN3497" s="1">
        <v>41480</v>
      </c>
      <c r="FO3497">
        <v>8.4859000000000009</v>
      </c>
      <c r="FQ3497" s="1">
        <v>41480</v>
      </c>
      <c r="FR3497">
        <v>8.5303000000000004</v>
      </c>
      <c r="FT3497" s="1">
        <v>41480</v>
      </c>
      <c r="FU3497">
        <v>8.5638000000000005</v>
      </c>
      <c r="FW3497" s="1">
        <v>41480</v>
      </c>
      <c r="FX3497">
        <v>8.5898000000000003</v>
      </c>
      <c r="FZ3497" s="1">
        <v>41480</v>
      </c>
      <c r="GA3497">
        <v>8.6113999999999997</v>
      </c>
      <c r="GC3497" s="1">
        <v>41480</v>
      </c>
      <c r="GD3497">
        <v>8.6295000000000002</v>
      </c>
      <c r="GF3497" s="1">
        <v>41480</v>
      </c>
      <c r="GG3497">
        <v>8.6441999999999997</v>
      </c>
      <c r="GI3497" s="1">
        <v>41480</v>
      </c>
      <c r="GJ3497">
        <v>8.6557999999999993</v>
      </c>
      <c r="GL3497" s="1">
        <v>41480</v>
      </c>
      <c r="GM3497">
        <v>8.6645000000000003</v>
      </c>
      <c r="GO3497" s="1">
        <v>41480</v>
      </c>
      <c r="GP3497">
        <v>8.6705000000000005</v>
      </c>
      <c r="GR3497" s="1">
        <v>41480</v>
      </c>
      <c r="GS3497">
        <v>8.6738999999999997</v>
      </c>
      <c r="GU3497" s="1">
        <v>41480</v>
      </c>
      <c r="GV3497">
        <v>8.6751000000000005</v>
      </c>
      <c r="GX3497" s="1">
        <v>41480</v>
      </c>
      <c r="GY3497">
        <v>8.6742000000000008</v>
      </c>
      <c r="HA3497" s="1">
        <v>41480</v>
      </c>
      <c r="HB3497">
        <v>8.6713000000000005</v>
      </c>
      <c r="HD3497" s="1">
        <v>41480</v>
      </c>
      <c r="HE3497">
        <v>8.6668000000000003</v>
      </c>
      <c r="HG3497" s="1">
        <v>41480</v>
      </c>
      <c r="HH3497">
        <v>8.6607000000000003</v>
      </c>
      <c r="HJ3497" s="1">
        <v>41480</v>
      </c>
      <c r="HK3497">
        <v>8.6533999999999995</v>
      </c>
      <c r="HM3497" s="1">
        <v>41480</v>
      </c>
      <c r="HN3497">
        <v>8.6449999999999996</v>
      </c>
      <c r="HP3497" s="1">
        <v>41480</v>
      </c>
      <c r="HQ3497">
        <v>8.6356000000000002</v>
      </c>
      <c r="HS3497" s="1">
        <v>41480</v>
      </c>
      <c r="HT3497">
        <v>8.6252999999999993</v>
      </c>
      <c r="HV3497" s="1">
        <v>41480</v>
      </c>
      <c r="HW3497">
        <v>8.6142000000000003</v>
      </c>
      <c r="HY3497" s="1">
        <v>41480</v>
      </c>
      <c r="HZ3497">
        <v>8.6021000000000001</v>
      </c>
      <c r="IB3497" s="1">
        <v>41480</v>
      </c>
      <c r="IC3497">
        <v>8.5892999999999997</v>
      </c>
      <c r="IE3497" s="1">
        <v>41480</v>
      </c>
      <c r="IF3497">
        <v>8.5757999999999992</v>
      </c>
      <c r="IH3497" s="1">
        <v>41480</v>
      </c>
      <c r="II3497">
        <v>8.5616000000000003</v>
      </c>
      <c r="IK3497" s="1">
        <v>41480</v>
      </c>
      <c r="IL3497">
        <v>8.5469000000000008</v>
      </c>
      <c r="IN3497" s="1">
        <v>41480</v>
      </c>
      <c r="IO3497">
        <v>8.5319000000000003</v>
      </c>
      <c r="IQ3497" s="1">
        <v>41480</v>
      </c>
      <c r="IR3497">
        <v>8.5169999999999995</v>
      </c>
      <c r="IT3497" s="1">
        <v>41480</v>
      </c>
      <c r="IU3497">
        <v>8.5022000000000002</v>
      </c>
      <c r="IW3497" s="1">
        <v>41480</v>
      </c>
      <c r="IX3497">
        <v>8.4878999999999998</v>
      </c>
      <c r="IZ3497" s="1">
        <v>41480</v>
      </c>
      <c r="JA3497">
        <v>8.4742999999999995</v>
      </c>
      <c r="JC3497" s="1">
        <v>41480</v>
      </c>
      <c r="JD3497">
        <v>8.4616000000000007</v>
      </c>
      <c r="JF3497" s="1">
        <v>41480</v>
      </c>
      <c r="JG3497">
        <v>8.4499999999999993</v>
      </c>
      <c r="JI3497" s="1">
        <v>41480</v>
      </c>
      <c r="JJ3497">
        <v>8.4397000000000002</v>
      </c>
      <c r="JL3497" s="1">
        <v>41480</v>
      </c>
      <c r="JM3497">
        <v>8.4311000000000007</v>
      </c>
      <c r="JO3497" s="1">
        <v>41480</v>
      </c>
      <c r="JP3497">
        <v>8.4242000000000008</v>
      </c>
      <c r="JR3497" s="1">
        <v>41480</v>
      </c>
      <c r="JS3497">
        <v>8.4193999999999996</v>
      </c>
      <c r="JU3497" s="1">
        <v>41480</v>
      </c>
      <c r="JV3497">
        <v>8.4168000000000003</v>
      </c>
      <c r="JX3497" s="1">
        <v>41480</v>
      </c>
      <c r="JY3497">
        <v>8.4161000000000001</v>
      </c>
      <c r="KA3497" s="1">
        <v>41480</v>
      </c>
      <c r="KB3497">
        <v>8.4174000000000007</v>
      </c>
      <c r="KD3497" s="1">
        <v>41480</v>
      </c>
      <c r="KE3497">
        <v>8.4206000000000003</v>
      </c>
      <c r="KG3497" s="1">
        <v>41480</v>
      </c>
      <c r="KH3497">
        <v>8.4255999999999993</v>
      </c>
      <c r="KJ3497" s="1">
        <v>41480</v>
      </c>
      <c r="KK3497">
        <v>8.4321999999999999</v>
      </c>
      <c r="KM3497" s="1">
        <v>41480</v>
      </c>
      <c r="KN3497">
        <v>8.4404000000000003</v>
      </c>
      <c r="KP3497" s="1">
        <v>41480</v>
      </c>
      <c r="KQ3497">
        <v>8.4502000000000006</v>
      </c>
      <c r="KS3497" s="1">
        <v>41480</v>
      </c>
      <c r="KT3497">
        <v>8.4613999999999994</v>
      </c>
      <c r="KV3497" s="1">
        <v>41480</v>
      </c>
      <c r="KW3497">
        <v>8.4739000000000004</v>
      </c>
      <c r="KY3497" s="1">
        <v>41480</v>
      </c>
      <c r="KZ3497">
        <v>8.4878</v>
      </c>
      <c r="LB3497" s="1">
        <v>41480</v>
      </c>
      <c r="LC3497">
        <v>8.5027000000000008</v>
      </c>
      <c r="LE3497" s="1">
        <v>41480</v>
      </c>
      <c r="LF3497">
        <v>8.5188000000000006</v>
      </c>
      <c r="LH3497" s="1">
        <v>41480</v>
      </c>
      <c r="LI3497">
        <v>8.5358999999999998</v>
      </c>
      <c r="LK3497" s="1">
        <v>41480</v>
      </c>
      <c r="LL3497">
        <v>8.5539000000000005</v>
      </c>
      <c r="LN3497" s="1">
        <v>41480</v>
      </c>
      <c r="LO3497">
        <v>8.5728000000000009</v>
      </c>
      <c r="LQ3497" s="1">
        <v>41480</v>
      </c>
      <c r="LR3497">
        <v>8.5923999999999996</v>
      </c>
      <c r="LT3497" s="1">
        <v>41480</v>
      </c>
      <c r="LU3497">
        <v>8.6127000000000002</v>
      </c>
      <c r="LW3497" s="1">
        <v>41480</v>
      </c>
      <c r="LX3497">
        <v>8.6334999999999997</v>
      </c>
      <c r="LZ3497" s="1">
        <v>41480</v>
      </c>
      <c r="MA3497">
        <v>8.6548999999999996</v>
      </c>
      <c r="MC3497" s="1">
        <v>41480</v>
      </c>
      <c r="MD3497">
        <v>8.6766000000000005</v>
      </c>
      <c r="MF3497" s="1">
        <v>41480</v>
      </c>
      <c r="MG3497">
        <v>8.6987000000000005</v>
      </c>
      <c r="MI3497" s="1">
        <v>41480</v>
      </c>
      <c r="MJ3497">
        <v>8.7210000000000001</v>
      </c>
      <c r="ML3497" s="1">
        <v>41480</v>
      </c>
      <c r="MM3497">
        <v>8.7435000000000009</v>
      </c>
      <c r="MO3497" s="1">
        <v>41480</v>
      </c>
      <c r="MP3497">
        <v>8.7660999999999998</v>
      </c>
      <c r="MR3497" s="1">
        <v>41480</v>
      </c>
      <c r="MS3497">
        <v>8.7886000000000006</v>
      </c>
      <c r="MU3497" s="1">
        <v>41480</v>
      </c>
      <c r="MV3497">
        <v>8.8111999999999995</v>
      </c>
      <c r="MX3497" s="1">
        <v>41480</v>
      </c>
      <c r="MY3497">
        <v>8.8338000000000001</v>
      </c>
      <c r="NA3497" s="1">
        <v>41480</v>
      </c>
      <c r="NB3497">
        <v>8.8501999999999992</v>
      </c>
      <c r="ND3497" s="1">
        <v>41480</v>
      </c>
      <c r="NE3497">
        <v>8.8501999999999992</v>
      </c>
      <c r="NG3497" s="1">
        <v>41480</v>
      </c>
      <c r="NH3497">
        <v>8.8501999999999992</v>
      </c>
    </row>
    <row r="3498" spans="2:372">
      <c r="B3498" s="1">
        <v>41481</v>
      </c>
      <c r="C3498">
        <v>10.8728</v>
      </c>
      <c r="E3498" s="1">
        <v>41481</v>
      </c>
      <c r="F3498">
        <v>10.857099999999999</v>
      </c>
      <c r="H3498" s="1">
        <v>41481</v>
      </c>
      <c r="I3498">
        <v>10.8192</v>
      </c>
      <c r="K3498" s="1">
        <v>41481</v>
      </c>
      <c r="L3498">
        <v>10.6807</v>
      </c>
      <c r="N3498" s="1">
        <v>41481</v>
      </c>
      <c r="O3498">
        <v>10.549900000000001</v>
      </c>
      <c r="Q3498" s="1">
        <v>41481</v>
      </c>
      <c r="R3498">
        <v>10.484500000000001</v>
      </c>
      <c r="T3498" s="1">
        <v>41481</v>
      </c>
      <c r="U3498">
        <v>8.9436999999999998</v>
      </c>
      <c r="W3498" s="1">
        <v>41481</v>
      </c>
      <c r="X3498">
        <v>8.7256999999999998</v>
      </c>
      <c r="Z3498" s="1">
        <v>41481</v>
      </c>
      <c r="AA3498">
        <v>8.6836000000000002</v>
      </c>
      <c r="AC3498" s="1">
        <v>41481</v>
      </c>
      <c r="AD3498">
        <v>8.7435000000000009</v>
      </c>
      <c r="AF3498" s="1">
        <v>41481</v>
      </c>
      <c r="AG3498">
        <v>8.8315999999999999</v>
      </c>
      <c r="AI3498" s="1">
        <v>41481</v>
      </c>
      <c r="AJ3498">
        <v>8.8757000000000001</v>
      </c>
      <c r="AL3498" s="1">
        <v>41481</v>
      </c>
      <c r="AM3498">
        <v>8.8528000000000002</v>
      </c>
      <c r="AO3498" s="1">
        <v>41481</v>
      </c>
      <c r="AP3498">
        <v>8.7878000000000007</v>
      </c>
      <c r="AR3498" s="1">
        <v>41481</v>
      </c>
      <c r="AS3498">
        <v>8.7082999999999995</v>
      </c>
      <c r="AU3498" s="1">
        <v>41481</v>
      </c>
      <c r="AV3498">
        <v>8.6414000000000009</v>
      </c>
      <c r="AX3498" s="1">
        <v>41481</v>
      </c>
      <c r="AY3498">
        <v>8.6104000000000003</v>
      </c>
      <c r="BA3498" s="1">
        <v>41481</v>
      </c>
      <c r="BB3498">
        <v>8.6087000000000007</v>
      </c>
      <c r="BD3498" s="1">
        <v>41481</v>
      </c>
      <c r="BE3498">
        <v>8.6163000000000007</v>
      </c>
      <c r="BG3498" s="1">
        <v>41481</v>
      </c>
      <c r="BH3498">
        <v>8.6130999999999993</v>
      </c>
      <c r="BJ3498" s="1">
        <v>41481</v>
      </c>
      <c r="BK3498">
        <v>8.5909999999999993</v>
      </c>
      <c r="BM3498" s="1">
        <v>41481</v>
      </c>
      <c r="BN3498">
        <v>8.5625</v>
      </c>
      <c r="BP3498" s="1">
        <v>41481</v>
      </c>
      <c r="BQ3498">
        <v>8.5421999999999993</v>
      </c>
      <c r="BS3498" s="1">
        <v>41481</v>
      </c>
      <c r="BT3498">
        <v>8.5387000000000004</v>
      </c>
      <c r="BV3498" s="1">
        <v>41481</v>
      </c>
      <c r="BW3498">
        <v>8.5472999999999999</v>
      </c>
      <c r="BY3498" s="1">
        <v>41481</v>
      </c>
      <c r="BZ3498">
        <v>8.5614000000000008</v>
      </c>
      <c r="CB3498" s="1">
        <v>41481</v>
      </c>
      <c r="CC3498">
        <v>8.5747</v>
      </c>
      <c r="CE3498" s="1">
        <v>41481</v>
      </c>
      <c r="CF3498">
        <v>8.5808</v>
      </c>
      <c r="CH3498" s="1">
        <v>41481</v>
      </c>
      <c r="CI3498">
        <v>8.5797000000000008</v>
      </c>
      <c r="CK3498" s="1">
        <v>41481</v>
      </c>
      <c r="CL3498">
        <v>8.5752000000000006</v>
      </c>
      <c r="CN3498" s="1">
        <v>41481</v>
      </c>
      <c r="CO3498">
        <v>8.5714000000000006</v>
      </c>
      <c r="CQ3498" s="1">
        <v>41481</v>
      </c>
      <c r="CR3498">
        <v>8.5724</v>
      </c>
      <c r="CT3498" s="1">
        <v>41481</v>
      </c>
      <c r="CU3498">
        <v>8.5822000000000003</v>
      </c>
      <c r="CW3498" s="1">
        <v>41481</v>
      </c>
      <c r="CX3498">
        <v>8.6042000000000005</v>
      </c>
      <c r="CZ3498" s="1">
        <v>41481</v>
      </c>
      <c r="DA3498">
        <v>8.6309000000000005</v>
      </c>
      <c r="DC3498" s="1">
        <v>41481</v>
      </c>
      <c r="DD3498">
        <v>8.6446000000000005</v>
      </c>
      <c r="DF3498" s="1">
        <v>41481</v>
      </c>
      <c r="DG3498">
        <v>8.6274999999999995</v>
      </c>
      <c r="DI3498" s="1">
        <v>41481</v>
      </c>
      <c r="DJ3498">
        <v>8.5652000000000008</v>
      </c>
      <c r="DL3498" s="1">
        <v>41481</v>
      </c>
      <c r="DM3498">
        <v>8.4618000000000002</v>
      </c>
      <c r="DO3498" s="1">
        <v>41481</v>
      </c>
      <c r="DP3498">
        <v>8.3285</v>
      </c>
      <c r="DR3498" s="1">
        <v>41481</v>
      </c>
      <c r="DS3498">
        <v>8.1873000000000005</v>
      </c>
      <c r="DU3498" s="1">
        <v>41481</v>
      </c>
      <c r="DV3498">
        <v>8.0702999999999996</v>
      </c>
      <c r="DX3498" s="1">
        <v>41481</v>
      </c>
      <c r="DY3498">
        <v>8.0101999999999993</v>
      </c>
      <c r="EA3498" s="1">
        <v>41481</v>
      </c>
      <c r="EB3498">
        <v>8.0344999999999995</v>
      </c>
      <c r="ED3498" s="1">
        <v>41481</v>
      </c>
      <c r="EE3498">
        <v>8.1306999999999992</v>
      </c>
      <c r="EG3498" s="1">
        <v>41481</v>
      </c>
      <c r="EH3498">
        <v>8.2665000000000006</v>
      </c>
      <c r="EJ3498" s="1">
        <v>41481</v>
      </c>
      <c r="EK3498">
        <v>8.4094999999999995</v>
      </c>
      <c r="EM3498" s="1">
        <v>41481</v>
      </c>
      <c r="EN3498">
        <v>8.5271000000000008</v>
      </c>
      <c r="EP3498" s="1">
        <v>41481</v>
      </c>
      <c r="EQ3498">
        <v>8.5869</v>
      </c>
      <c r="ES3498" s="1">
        <v>41481</v>
      </c>
      <c r="ET3498">
        <v>8.5641999999999996</v>
      </c>
      <c r="EV3498" s="1">
        <v>41481</v>
      </c>
      <c r="EW3498">
        <v>8.4862000000000002</v>
      </c>
      <c r="EY3498" s="1">
        <v>41481</v>
      </c>
      <c r="EZ3498">
        <v>8.4009999999999998</v>
      </c>
      <c r="FB3498" s="1">
        <v>41481</v>
      </c>
      <c r="FC3498">
        <v>8.3561999999999994</v>
      </c>
      <c r="FE3498" s="1">
        <v>41481</v>
      </c>
      <c r="FF3498">
        <v>8.3689</v>
      </c>
      <c r="FH3498" s="1">
        <v>41481</v>
      </c>
      <c r="FI3498">
        <v>8.4155999999999995</v>
      </c>
      <c r="FK3498" s="1">
        <v>41481</v>
      </c>
      <c r="FL3498">
        <v>8.4701000000000004</v>
      </c>
      <c r="FN3498" s="1">
        <v>41481</v>
      </c>
      <c r="FO3498">
        <v>8.5146999999999995</v>
      </c>
      <c r="FQ3498" s="1">
        <v>41481</v>
      </c>
      <c r="FR3498">
        <v>8.5493000000000006</v>
      </c>
      <c r="FT3498" s="1">
        <v>41481</v>
      </c>
      <c r="FU3498">
        <v>8.5762</v>
      </c>
      <c r="FW3498" s="1">
        <v>41481</v>
      </c>
      <c r="FX3498">
        <v>8.5975000000000001</v>
      </c>
      <c r="FZ3498" s="1">
        <v>41481</v>
      </c>
      <c r="GA3498">
        <v>8.6152999999999995</v>
      </c>
      <c r="GC3498" s="1">
        <v>41481</v>
      </c>
      <c r="GD3498">
        <v>8.6301000000000005</v>
      </c>
      <c r="GF3498" s="1">
        <v>41481</v>
      </c>
      <c r="GG3498">
        <v>8.6420999999999992</v>
      </c>
      <c r="GI3498" s="1">
        <v>41481</v>
      </c>
      <c r="GJ3498">
        <v>8.6515000000000004</v>
      </c>
      <c r="GL3498" s="1">
        <v>41481</v>
      </c>
      <c r="GM3498">
        <v>8.6585000000000001</v>
      </c>
      <c r="GO3498" s="1">
        <v>41481</v>
      </c>
      <c r="GP3498">
        <v>8.6633999999999993</v>
      </c>
      <c r="GR3498" s="1">
        <v>41481</v>
      </c>
      <c r="GS3498">
        <v>8.6663999999999994</v>
      </c>
      <c r="GU3498" s="1">
        <v>41481</v>
      </c>
      <c r="GV3498">
        <v>8.6676000000000002</v>
      </c>
      <c r="GX3498" s="1">
        <v>41481</v>
      </c>
      <c r="GY3498">
        <v>8.6671999999999993</v>
      </c>
      <c r="HA3498" s="1">
        <v>41481</v>
      </c>
      <c r="HB3498">
        <v>8.6655999999999995</v>
      </c>
      <c r="HD3498" s="1">
        <v>41481</v>
      </c>
      <c r="HE3498">
        <v>8.6628000000000007</v>
      </c>
      <c r="HG3498" s="1">
        <v>41481</v>
      </c>
      <c r="HH3498">
        <v>8.6591000000000005</v>
      </c>
      <c r="HJ3498" s="1">
        <v>41481</v>
      </c>
      <c r="HK3498">
        <v>8.6547999999999998</v>
      </c>
      <c r="HM3498" s="1">
        <v>41481</v>
      </c>
      <c r="HN3498">
        <v>8.6499000000000006</v>
      </c>
      <c r="HP3498" s="1">
        <v>41481</v>
      </c>
      <c r="HQ3498">
        <v>8.6445000000000007</v>
      </c>
      <c r="HS3498" s="1">
        <v>41481</v>
      </c>
      <c r="HT3498">
        <v>8.6382999999999992</v>
      </c>
      <c r="HV3498" s="1">
        <v>41481</v>
      </c>
      <c r="HW3498">
        <v>8.6311999999999998</v>
      </c>
      <c r="HY3498" s="1">
        <v>41481</v>
      </c>
      <c r="HZ3498">
        <v>8.6228999999999996</v>
      </c>
      <c r="IB3498" s="1">
        <v>41481</v>
      </c>
      <c r="IC3498">
        <v>8.6131999999999991</v>
      </c>
      <c r="IE3498" s="1">
        <v>41481</v>
      </c>
      <c r="IF3498">
        <v>8.6020000000000003</v>
      </c>
      <c r="IH3498" s="1">
        <v>41481</v>
      </c>
      <c r="II3498">
        <v>8.5890000000000004</v>
      </c>
      <c r="IK3498" s="1">
        <v>41481</v>
      </c>
      <c r="IL3498">
        <v>8.5746000000000002</v>
      </c>
      <c r="IN3498" s="1">
        <v>41481</v>
      </c>
      <c r="IO3498">
        <v>8.5592000000000006</v>
      </c>
      <c r="IQ3498" s="1">
        <v>41481</v>
      </c>
      <c r="IR3498">
        <v>8.5431000000000008</v>
      </c>
      <c r="IT3498" s="1">
        <v>41481</v>
      </c>
      <c r="IU3498">
        <v>8.5269999999999992</v>
      </c>
      <c r="IW3498" s="1">
        <v>41481</v>
      </c>
      <c r="IX3498">
        <v>8.5109999999999992</v>
      </c>
      <c r="IZ3498" s="1">
        <v>41481</v>
      </c>
      <c r="JA3498">
        <v>8.4956999999999994</v>
      </c>
      <c r="JC3498" s="1">
        <v>41481</v>
      </c>
      <c r="JD3498">
        <v>8.4814000000000007</v>
      </c>
      <c r="JF3498" s="1">
        <v>41481</v>
      </c>
      <c r="JG3498">
        <v>8.4686000000000003</v>
      </c>
      <c r="JI3498" s="1">
        <v>41481</v>
      </c>
      <c r="JJ3498">
        <v>8.4576999999999991</v>
      </c>
      <c r="JL3498" s="1">
        <v>41481</v>
      </c>
      <c r="JM3498">
        <v>8.4490999999999996</v>
      </c>
      <c r="JO3498" s="1">
        <v>41481</v>
      </c>
      <c r="JP3498">
        <v>8.4431999999999992</v>
      </c>
      <c r="JR3498" s="1">
        <v>41481</v>
      </c>
      <c r="JS3498">
        <v>8.4404000000000003</v>
      </c>
      <c r="JU3498" s="1">
        <v>41481</v>
      </c>
      <c r="JV3498">
        <v>8.4407999999999994</v>
      </c>
      <c r="JX3498" s="1">
        <v>41481</v>
      </c>
      <c r="JY3498">
        <v>8.4440000000000008</v>
      </c>
      <c r="KA3498" s="1">
        <v>41481</v>
      </c>
      <c r="KB3498">
        <v>8.4498999999999995</v>
      </c>
      <c r="KD3498" s="1">
        <v>41481</v>
      </c>
      <c r="KE3498">
        <v>8.4581999999999997</v>
      </c>
      <c r="KG3498" s="1">
        <v>41481</v>
      </c>
      <c r="KH3498">
        <v>8.4687000000000001</v>
      </c>
      <c r="KJ3498" s="1">
        <v>41481</v>
      </c>
      <c r="KK3498">
        <v>8.4809999999999999</v>
      </c>
      <c r="KM3498" s="1">
        <v>41481</v>
      </c>
      <c r="KN3498">
        <v>8.4948999999999995</v>
      </c>
      <c r="KP3498" s="1">
        <v>41481</v>
      </c>
      <c r="KQ3498">
        <v>8.5101999999999993</v>
      </c>
      <c r="KS3498" s="1">
        <v>41481</v>
      </c>
      <c r="KT3498">
        <v>8.5266000000000002</v>
      </c>
      <c r="KV3498" s="1">
        <v>41481</v>
      </c>
      <c r="KW3498">
        <v>8.5439000000000007</v>
      </c>
      <c r="KY3498" s="1">
        <v>41481</v>
      </c>
      <c r="KZ3498">
        <v>8.5617999999999999</v>
      </c>
      <c r="LB3498" s="1">
        <v>41481</v>
      </c>
      <c r="LC3498">
        <v>8.58</v>
      </c>
      <c r="LE3498" s="1">
        <v>41481</v>
      </c>
      <c r="LF3498">
        <v>8.5982000000000003</v>
      </c>
      <c r="LH3498" s="1">
        <v>41481</v>
      </c>
      <c r="LI3498">
        <v>8.6164000000000005</v>
      </c>
      <c r="LK3498" s="1">
        <v>41481</v>
      </c>
      <c r="LL3498">
        <v>8.6341000000000001</v>
      </c>
      <c r="LN3498" s="1">
        <v>41481</v>
      </c>
      <c r="LO3498">
        <v>8.6510999999999996</v>
      </c>
      <c r="LQ3498" s="1">
        <v>41481</v>
      </c>
      <c r="LR3498">
        <v>8.6670999999999996</v>
      </c>
      <c r="LT3498" s="1">
        <v>41481</v>
      </c>
      <c r="LU3498">
        <v>8.6820000000000004</v>
      </c>
      <c r="LW3498" s="1">
        <v>41481</v>
      </c>
      <c r="LX3498">
        <v>8.6953999999999994</v>
      </c>
      <c r="LZ3498" s="1">
        <v>41481</v>
      </c>
      <c r="MA3498">
        <v>8.7071000000000005</v>
      </c>
      <c r="MC3498" s="1">
        <v>41481</v>
      </c>
      <c r="MD3498">
        <v>8.7167999999999992</v>
      </c>
      <c r="MF3498" s="1">
        <v>41481</v>
      </c>
      <c r="MG3498">
        <v>8.7242999999999995</v>
      </c>
      <c r="MI3498" s="1">
        <v>41481</v>
      </c>
      <c r="MJ3498">
        <v>8.7294</v>
      </c>
      <c r="ML3498" s="1">
        <v>41481</v>
      </c>
      <c r="MM3498">
        <v>8.7317</v>
      </c>
      <c r="MO3498" s="1">
        <v>41481</v>
      </c>
      <c r="MP3498">
        <v>8.7309999999999999</v>
      </c>
      <c r="MR3498" s="1">
        <v>41481</v>
      </c>
      <c r="MS3498">
        <v>8.7276000000000007</v>
      </c>
      <c r="MU3498" s="1">
        <v>41481</v>
      </c>
      <c r="MV3498">
        <v>8.7222000000000008</v>
      </c>
      <c r="MX3498" s="1">
        <v>41481</v>
      </c>
      <c r="MY3498">
        <v>8.7156000000000002</v>
      </c>
      <c r="NA3498" s="1">
        <v>41481</v>
      </c>
      <c r="NB3498">
        <v>8.7106999999999992</v>
      </c>
      <c r="ND3498" s="1">
        <v>41481</v>
      </c>
      <c r="NE3498">
        <v>8.7106999999999992</v>
      </c>
      <c r="NG3498" s="1">
        <v>41481</v>
      </c>
      <c r="NH3498">
        <v>8.7106999999999992</v>
      </c>
    </row>
    <row r="3499" spans="2:372">
      <c r="B3499" s="1">
        <v>41482</v>
      </c>
      <c r="C3499">
        <v>10.8728</v>
      </c>
      <c r="E3499" s="1">
        <v>41482</v>
      </c>
      <c r="F3499">
        <v>10.857099999999999</v>
      </c>
      <c r="H3499" s="1">
        <v>41482</v>
      </c>
      <c r="I3499">
        <v>10.8192</v>
      </c>
      <c r="K3499" s="1">
        <v>41482</v>
      </c>
      <c r="L3499">
        <v>10.6807</v>
      </c>
      <c r="N3499" s="1">
        <v>41482</v>
      </c>
      <c r="O3499">
        <v>10.549900000000001</v>
      </c>
      <c r="Q3499" s="1">
        <v>41482</v>
      </c>
      <c r="R3499">
        <v>10.484500000000001</v>
      </c>
      <c r="T3499" s="1">
        <v>41482</v>
      </c>
      <c r="U3499">
        <v>8.9436999999999998</v>
      </c>
      <c r="W3499" s="1">
        <v>41482</v>
      </c>
      <c r="X3499">
        <v>8.7256999999999998</v>
      </c>
      <c r="Z3499" s="1">
        <v>41482</v>
      </c>
      <c r="AA3499">
        <v>8.6836000000000002</v>
      </c>
      <c r="AC3499" s="1">
        <v>41482</v>
      </c>
      <c r="AD3499">
        <v>8.7435000000000009</v>
      </c>
      <c r="AF3499" s="1">
        <v>41482</v>
      </c>
      <c r="AG3499">
        <v>8.8315999999999999</v>
      </c>
      <c r="AI3499" s="1">
        <v>41482</v>
      </c>
      <c r="AJ3499">
        <v>8.8757000000000001</v>
      </c>
      <c r="AL3499" s="1">
        <v>41482</v>
      </c>
      <c r="AM3499">
        <v>8.8528000000000002</v>
      </c>
      <c r="AO3499" s="1">
        <v>41482</v>
      </c>
      <c r="AP3499">
        <v>8.7878000000000007</v>
      </c>
      <c r="AR3499" s="1">
        <v>41482</v>
      </c>
      <c r="AS3499">
        <v>8.7082999999999995</v>
      </c>
      <c r="AU3499" s="1">
        <v>41482</v>
      </c>
      <c r="AV3499">
        <v>8.6414000000000009</v>
      </c>
      <c r="AX3499" s="1">
        <v>41482</v>
      </c>
      <c r="AY3499">
        <v>8.6104000000000003</v>
      </c>
      <c r="BA3499" s="1">
        <v>41482</v>
      </c>
      <c r="BB3499">
        <v>8.6087000000000007</v>
      </c>
      <c r="BD3499" s="1">
        <v>41482</v>
      </c>
      <c r="BE3499">
        <v>8.6163000000000007</v>
      </c>
      <c r="BG3499" s="1">
        <v>41482</v>
      </c>
      <c r="BH3499">
        <v>8.6130999999999993</v>
      </c>
      <c r="BJ3499" s="1">
        <v>41482</v>
      </c>
      <c r="BK3499">
        <v>8.5909999999999993</v>
      </c>
      <c r="BM3499" s="1">
        <v>41482</v>
      </c>
      <c r="BN3499">
        <v>8.5625</v>
      </c>
      <c r="BP3499" s="1">
        <v>41482</v>
      </c>
      <c r="BQ3499">
        <v>8.5421999999999993</v>
      </c>
      <c r="BS3499" s="1">
        <v>41482</v>
      </c>
      <c r="BT3499">
        <v>8.5387000000000004</v>
      </c>
      <c r="BV3499" s="1">
        <v>41482</v>
      </c>
      <c r="BW3499">
        <v>8.5472999999999999</v>
      </c>
      <c r="BY3499" s="1">
        <v>41482</v>
      </c>
      <c r="BZ3499">
        <v>8.5614000000000008</v>
      </c>
      <c r="CB3499" s="1">
        <v>41482</v>
      </c>
      <c r="CC3499">
        <v>8.5747</v>
      </c>
      <c r="CE3499" s="1">
        <v>41482</v>
      </c>
      <c r="CF3499">
        <v>8.5808</v>
      </c>
      <c r="CH3499" s="1">
        <v>41482</v>
      </c>
      <c r="CI3499">
        <v>8.5797000000000008</v>
      </c>
      <c r="CK3499" s="1">
        <v>41482</v>
      </c>
      <c r="CL3499">
        <v>8.5752000000000006</v>
      </c>
      <c r="CN3499" s="1">
        <v>41482</v>
      </c>
      <c r="CO3499">
        <v>8.5714000000000006</v>
      </c>
      <c r="CQ3499" s="1">
        <v>41482</v>
      </c>
      <c r="CR3499">
        <v>8.5724</v>
      </c>
      <c r="CT3499" s="1">
        <v>41482</v>
      </c>
      <c r="CU3499">
        <v>8.5822000000000003</v>
      </c>
      <c r="CW3499" s="1">
        <v>41482</v>
      </c>
      <c r="CX3499">
        <v>8.6042000000000005</v>
      </c>
      <c r="CZ3499" s="1">
        <v>41482</v>
      </c>
      <c r="DA3499">
        <v>8.6309000000000005</v>
      </c>
      <c r="DC3499" s="1">
        <v>41482</v>
      </c>
      <c r="DD3499">
        <v>8.6446000000000005</v>
      </c>
      <c r="DF3499" s="1">
        <v>41482</v>
      </c>
      <c r="DG3499">
        <v>8.6274999999999995</v>
      </c>
      <c r="DI3499" s="1">
        <v>41482</v>
      </c>
      <c r="DJ3499">
        <v>8.5652000000000008</v>
      </c>
      <c r="DL3499" s="1">
        <v>41482</v>
      </c>
      <c r="DM3499">
        <v>8.4618000000000002</v>
      </c>
      <c r="DO3499" s="1">
        <v>41482</v>
      </c>
      <c r="DP3499">
        <v>8.3285</v>
      </c>
      <c r="DR3499" s="1">
        <v>41482</v>
      </c>
      <c r="DS3499">
        <v>8.1873000000000005</v>
      </c>
      <c r="DU3499" s="1">
        <v>41482</v>
      </c>
      <c r="DV3499">
        <v>8.0702999999999996</v>
      </c>
      <c r="DX3499" s="1">
        <v>41482</v>
      </c>
      <c r="DY3499">
        <v>8.0101999999999993</v>
      </c>
      <c r="EA3499" s="1">
        <v>41482</v>
      </c>
      <c r="EB3499">
        <v>8.0344999999999995</v>
      </c>
      <c r="ED3499" s="1">
        <v>41482</v>
      </c>
      <c r="EE3499">
        <v>8.1306999999999992</v>
      </c>
      <c r="EG3499" s="1">
        <v>41482</v>
      </c>
      <c r="EH3499">
        <v>8.2665000000000006</v>
      </c>
      <c r="EJ3499" s="1">
        <v>41482</v>
      </c>
      <c r="EK3499">
        <v>8.4094999999999995</v>
      </c>
      <c r="EM3499" s="1">
        <v>41482</v>
      </c>
      <c r="EN3499">
        <v>8.5271000000000008</v>
      </c>
      <c r="EP3499" s="1">
        <v>41482</v>
      </c>
      <c r="EQ3499">
        <v>8.5869</v>
      </c>
      <c r="ES3499" s="1">
        <v>41482</v>
      </c>
      <c r="ET3499">
        <v>8.5641999999999996</v>
      </c>
      <c r="EV3499" s="1">
        <v>41482</v>
      </c>
      <c r="EW3499">
        <v>8.4862000000000002</v>
      </c>
      <c r="EY3499" s="1">
        <v>41482</v>
      </c>
      <c r="EZ3499">
        <v>8.4009999999999998</v>
      </c>
      <c r="FB3499" s="1">
        <v>41482</v>
      </c>
      <c r="FC3499">
        <v>8.3561999999999994</v>
      </c>
      <c r="FE3499" s="1">
        <v>41482</v>
      </c>
      <c r="FF3499">
        <v>8.3689</v>
      </c>
      <c r="FH3499" s="1">
        <v>41482</v>
      </c>
      <c r="FI3499">
        <v>8.4155999999999995</v>
      </c>
      <c r="FK3499" s="1">
        <v>41482</v>
      </c>
      <c r="FL3499">
        <v>8.4701000000000004</v>
      </c>
      <c r="FN3499" s="1">
        <v>41482</v>
      </c>
      <c r="FO3499">
        <v>8.5146999999999995</v>
      </c>
      <c r="FQ3499" s="1">
        <v>41482</v>
      </c>
      <c r="FR3499">
        <v>8.5493000000000006</v>
      </c>
      <c r="FT3499" s="1">
        <v>41482</v>
      </c>
      <c r="FU3499">
        <v>8.5762</v>
      </c>
      <c r="FW3499" s="1">
        <v>41482</v>
      </c>
      <c r="FX3499">
        <v>8.5975000000000001</v>
      </c>
      <c r="FZ3499" s="1">
        <v>41482</v>
      </c>
      <c r="GA3499">
        <v>8.6152999999999995</v>
      </c>
      <c r="GC3499" s="1">
        <v>41482</v>
      </c>
      <c r="GD3499">
        <v>8.6301000000000005</v>
      </c>
      <c r="GF3499" s="1">
        <v>41482</v>
      </c>
      <c r="GG3499">
        <v>8.6420999999999992</v>
      </c>
      <c r="GI3499" s="1">
        <v>41482</v>
      </c>
      <c r="GJ3499">
        <v>8.6515000000000004</v>
      </c>
      <c r="GL3499" s="1">
        <v>41482</v>
      </c>
      <c r="GM3499">
        <v>8.6585000000000001</v>
      </c>
      <c r="GO3499" s="1">
        <v>41482</v>
      </c>
      <c r="GP3499">
        <v>8.6633999999999993</v>
      </c>
      <c r="GR3499" s="1">
        <v>41482</v>
      </c>
      <c r="GS3499">
        <v>8.6663999999999994</v>
      </c>
      <c r="GU3499" s="1">
        <v>41482</v>
      </c>
      <c r="GV3499">
        <v>8.6676000000000002</v>
      </c>
      <c r="GX3499" s="1">
        <v>41482</v>
      </c>
      <c r="GY3499">
        <v>8.6671999999999993</v>
      </c>
      <c r="HA3499" s="1">
        <v>41482</v>
      </c>
      <c r="HB3499">
        <v>8.6655999999999995</v>
      </c>
      <c r="HD3499" s="1">
        <v>41482</v>
      </c>
      <c r="HE3499">
        <v>8.6628000000000007</v>
      </c>
      <c r="HG3499" s="1">
        <v>41482</v>
      </c>
      <c r="HH3499">
        <v>8.6591000000000005</v>
      </c>
      <c r="HJ3499" s="1">
        <v>41482</v>
      </c>
      <c r="HK3499">
        <v>8.6547999999999998</v>
      </c>
      <c r="HM3499" s="1">
        <v>41482</v>
      </c>
      <c r="HN3499">
        <v>8.6499000000000006</v>
      </c>
      <c r="HP3499" s="1">
        <v>41482</v>
      </c>
      <c r="HQ3499">
        <v>8.6445000000000007</v>
      </c>
      <c r="HS3499" s="1">
        <v>41482</v>
      </c>
      <c r="HT3499">
        <v>8.6382999999999992</v>
      </c>
      <c r="HV3499" s="1">
        <v>41482</v>
      </c>
      <c r="HW3499">
        <v>8.6311999999999998</v>
      </c>
      <c r="HY3499" s="1">
        <v>41482</v>
      </c>
      <c r="HZ3499">
        <v>8.6228999999999996</v>
      </c>
      <c r="IB3499" s="1">
        <v>41482</v>
      </c>
      <c r="IC3499">
        <v>8.6131999999999991</v>
      </c>
      <c r="IE3499" s="1">
        <v>41482</v>
      </c>
      <c r="IF3499">
        <v>8.6020000000000003</v>
      </c>
      <c r="IH3499" s="1">
        <v>41482</v>
      </c>
      <c r="II3499">
        <v>8.5890000000000004</v>
      </c>
      <c r="IK3499" s="1">
        <v>41482</v>
      </c>
      <c r="IL3499">
        <v>8.5746000000000002</v>
      </c>
      <c r="IN3499" s="1">
        <v>41482</v>
      </c>
      <c r="IO3499">
        <v>8.5592000000000006</v>
      </c>
      <c r="IQ3499" s="1">
        <v>41482</v>
      </c>
      <c r="IR3499">
        <v>8.5431000000000008</v>
      </c>
      <c r="IT3499" s="1">
        <v>41482</v>
      </c>
      <c r="IU3499">
        <v>8.5269999999999992</v>
      </c>
      <c r="IW3499" s="1">
        <v>41482</v>
      </c>
      <c r="IX3499">
        <v>8.5109999999999992</v>
      </c>
      <c r="IZ3499" s="1">
        <v>41482</v>
      </c>
      <c r="JA3499">
        <v>8.4956999999999994</v>
      </c>
      <c r="JC3499" s="1">
        <v>41482</v>
      </c>
      <c r="JD3499">
        <v>8.4814000000000007</v>
      </c>
      <c r="JF3499" s="1">
        <v>41482</v>
      </c>
      <c r="JG3499">
        <v>8.4686000000000003</v>
      </c>
      <c r="JI3499" s="1">
        <v>41482</v>
      </c>
      <c r="JJ3499">
        <v>8.4576999999999991</v>
      </c>
      <c r="JL3499" s="1">
        <v>41482</v>
      </c>
      <c r="JM3499">
        <v>8.4490999999999996</v>
      </c>
      <c r="JO3499" s="1">
        <v>41482</v>
      </c>
      <c r="JP3499">
        <v>8.4431999999999992</v>
      </c>
      <c r="JR3499" s="1">
        <v>41482</v>
      </c>
      <c r="JS3499">
        <v>8.4404000000000003</v>
      </c>
      <c r="JU3499" s="1">
        <v>41482</v>
      </c>
      <c r="JV3499">
        <v>8.4407999999999994</v>
      </c>
      <c r="JX3499" s="1">
        <v>41482</v>
      </c>
      <c r="JY3499">
        <v>8.4440000000000008</v>
      </c>
      <c r="KA3499" s="1">
        <v>41482</v>
      </c>
      <c r="KB3499">
        <v>8.4498999999999995</v>
      </c>
      <c r="KD3499" s="1">
        <v>41482</v>
      </c>
      <c r="KE3499">
        <v>8.4581999999999997</v>
      </c>
      <c r="KG3499" s="1">
        <v>41482</v>
      </c>
      <c r="KH3499">
        <v>8.4687000000000001</v>
      </c>
      <c r="KJ3499" s="1">
        <v>41482</v>
      </c>
      <c r="KK3499">
        <v>8.4809999999999999</v>
      </c>
      <c r="KM3499" s="1">
        <v>41482</v>
      </c>
      <c r="KN3499">
        <v>8.4948999999999995</v>
      </c>
      <c r="KP3499" s="1">
        <v>41482</v>
      </c>
      <c r="KQ3499">
        <v>8.5101999999999993</v>
      </c>
      <c r="KS3499" s="1">
        <v>41482</v>
      </c>
      <c r="KT3499">
        <v>8.5266000000000002</v>
      </c>
      <c r="KV3499" s="1">
        <v>41482</v>
      </c>
      <c r="KW3499">
        <v>8.5439000000000007</v>
      </c>
      <c r="KY3499" s="1">
        <v>41482</v>
      </c>
      <c r="KZ3499">
        <v>8.5617999999999999</v>
      </c>
      <c r="LB3499" s="1">
        <v>41482</v>
      </c>
      <c r="LC3499">
        <v>8.58</v>
      </c>
      <c r="LE3499" s="1">
        <v>41482</v>
      </c>
      <c r="LF3499">
        <v>8.5982000000000003</v>
      </c>
      <c r="LH3499" s="1">
        <v>41482</v>
      </c>
      <c r="LI3499">
        <v>8.6164000000000005</v>
      </c>
      <c r="LK3499" s="1">
        <v>41482</v>
      </c>
      <c r="LL3499">
        <v>8.6341000000000001</v>
      </c>
      <c r="LN3499" s="1">
        <v>41482</v>
      </c>
      <c r="LO3499">
        <v>8.6510999999999996</v>
      </c>
      <c r="LQ3499" s="1">
        <v>41482</v>
      </c>
      <c r="LR3499">
        <v>8.6670999999999996</v>
      </c>
      <c r="LT3499" s="1">
        <v>41482</v>
      </c>
      <c r="LU3499">
        <v>8.6820000000000004</v>
      </c>
      <c r="LW3499" s="1">
        <v>41482</v>
      </c>
      <c r="LX3499">
        <v>8.6953999999999994</v>
      </c>
      <c r="LZ3499" s="1">
        <v>41482</v>
      </c>
      <c r="MA3499">
        <v>8.7071000000000005</v>
      </c>
      <c r="MC3499" s="1">
        <v>41482</v>
      </c>
      <c r="MD3499">
        <v>8.7167999999999992</v>
      </c>
      <c r="MF3499" s="1">
        <v>41482</v>
      </c>
      <c r="MG3499">
        <v>8.7242999999999995</v>
      </c>
      <c r="MI3499" s="1">
        <v>41482</v>
      </c>
      <c r="MJ3499">
        <v>8.7294</v>
      </c>
      <c r="ML3499" s="1">
        <v>41482</v>
      </c>
      <c r="MM3499">
        <v>8.7317</v>
      </c>
      <c r="MO3499" s="1">
        <v>41482</v>
      </c>
      <c r="MP3499">
        <v>8.7309999999999999</v>
      </c>
      <c r="MR3499" s="1">
        <v>41482</v>
      </c>
      <c r="MS3499">
        <v>8.7276000000000007</v>
      </c>
      <c r="MU3499" s="1">
        <v>41482</v>
      </c>
      <c r="MV3499">
        <v>8.7222000000000008</v>
      </c>
      <c r="MX3499" s="1">
        <v>41482</v>
      </c>
      <c r="MY3499">
        <v>8.7156000000000002</v>
      </c>
      <c r="NA3499" s="1">
        <v>41482</v>
      </c>
      <c r="NB3499">
        <v>8.7106999999999992</v>
      </c>
      <c r="ND3499" s="1">
        <v>41482</v>
      </c>
      <c r="NE3499">
        <v>8.7106999999999992</v>
      </c>
      <c r="NG3499" s="1">
        <v>41482</v>
      </c>
      <c r="NH3499">
        <v>8.7106999999999992</v>
      </c>
    </row>
    <row r="3500" spans="2:372">
      <c r="B3500" s="1">
        <v>41483</v>
      </c>
      <c r="C3500">
        <v>10.8728</v>
      </c>
      <c r="E3500" s="1">
        <v>41483</v>
      </c>
      <c r="F3500">
        <v>10.857099999999999</v>
      </c>
      <c r="H3500" s="1">
        <v>41483</v>
      </c>
      <c r="I3500">
        <v>10.8192</v>
      </c>
      <c r="K3500" s="1">
        <v>41483</v>
      </c>
      <c r="L3500">
        <v>10.6807</v>
      </c>
      <c r="N3500" s="1">
        <v>41483</v>
      </c>
      <c r="O3500">
        <v>10.549900000000001</v>
      </c>
      <c r="Q3500" s="1">
        <v>41483</v>
      </c>
      <c r="R3500">
        <v>10.484500000000001</v>
      </c>
      <c r="T3500" s="1">
        <v>41483</v>
      </c>
      <c r="U3500">
        <v>8.9436999999999998</v>
      </c>
      <c r="W3500" s="1">
        <v>41483</v>
      </c>
      <c r="X3500">
        <v>8.7256999999999998</v>
      </c>
      <c r="Z3500" s="1">
        <v>41483</v>
      </c>
      <c r="AA3500">
        <v>8.6836000000000002</v>
      </c>
      <c r="AC3500" s="1">
        <v>41483</v>
      </c>
      <c r="AD3500">
        <v>8.7435000000000009</v>
      </c>
      <c r="AF3500" s="1">
        <v>41483</v>
      </c>
      <c r="AG3500">
        <v>8.8315999999999999</v>
      </c>
      <c r="AI3500" s="1">
        <v>41483</v>
      </c>
      <c r="AJ3500">
        <v>8.8757000000000001</v>
      </c>
      <c r="AL3500" s="1">
        <v>41483</v>
      </c>
      <c r="AM3500">
        <v>8.8528000000000002</v>
      </c>
      <c r="AO3500" s="1">
        <v>41483</v>
      </c>
      <c r="AP3500">
        <v>8.7878000000000007</v>
      </c>
      <c r="AR3500" s="1">
        <v>41483</v>
      </c>
      <c r="AS3500">
        <v>8.7082999999999995</v>
      </c>
      <c r="AU3500" s="1">
        <v>41483</v>
      </c>
      <c r="AV3500">
        <v>8.6414000000000009</v>
      </c>
      <c r="AX3500" s="1">
        <v>41483</v>
      </c>
      <c r="AY3500">
        <v>8.6104000000000003</v>
      </c>
      <c r="BA3500" s="1">
        <v>41483</v>
      </c>
      <c r="BB3500">
        <v>8.6087000000000007</v>
      </c>
      <c r="BD3500" s="1">
        <v>41483</v>
      </c>
      <c r="BE3500">
        <v>8.6163000000000007</v>
      </c>
      <c r="BG3500" s="1">
        <v>41483</v>
      </c>
      <c r="BH3500">
        <v>8.6130999999999993</v>
      </c>
      <c r="BJ3500" s="1">
        <v>41483</v>
      </c>
      <c r="BK3500">
        <v>8.5909999999999993</v>
      </c>
      <c r="BM3500" s="1">
        <v>41483</v>
      </c>
      <c r="BN3500">
        <v>8.5625</v>
      </c>
      <c r="BP3500" s="1">
        <v>41483</v>
      </c>
      <c r="BQ3500">
        <v>8.5421999999999993</v>
      </c>
      <c r="BS3500" s="1">
        <v>41483</v>
      </c>
      <c r="BT3500">
        <v>8.5387000000000004</v>
      </c>
      <c r="BV3500" s="1">
        <v>41483</v>
      </c>
      <c r="BW3500">
        <v>8.5472999999999999</v>
      </c>
      <c r="BY3500" s="1">
        <v>41483</v>
      </c>
      <c r="BZ3500">
        <v>8.5614000000000008</v>
      </c>
      <c r="CB3500" s="1">
        <v>41483</v>
      </c>
      <c r="CC3500">
        <v>8.5747</v>
      </c>
      <c r="CE3500" s="1">
        <v>41483</v>
      </c>
      <c r="CF3500">
        <v>8.5808</v>
      </c>
      <c r="CH3500" s="1">
        <v>41483</v>
      </c>
      <c r="CI3500">
        <v>8.5797000000000008</v>
      </c>
      <c r="CK3500" s="1">
        <v>41483</v>
      </c>
      <c r="CL3500">
        <v>8.5752000000000006</v>
      </c>
      <c r="CN3500" s="1">
        <v>41483</v>
      </c>
      <c r="CO3500">
        <v>8.5714000000000006</v>
      </c>
      <c r="CQ3500" s="1">
        <v>41483</v>
      </c>
      <c r="CR3500">
        <v>8.5724</v>
      </c>
      <c r="CT3500" s="1">
        <v>41483</v>
      </c>
      <c r="CU3500">
        <v>8.5822000000000003</v>
      </c>
      <c r="CW3500" s="1">
        <v>41483</v>
      </c>
      <c r="CX3500">
        <v>8.6042000000000005</v>
      </c>
      <c r="CZ3500" s="1">
        <v>41483</v>
      </c>
      <c r="DA3500">
        <v>8.6309000000000005</v>
      </c>
      <c r="DC3500" s="1">
        <v>41483</v>
      </c>
      <c r="DD3500">
        <v>8.6446000000000005</v>
      </c>
      <c r="DF3500" s="1">
        <v>41483</v>
      </c>
      <c r="DG3500">
        <v>8.6274999999999995</v>
      </c>
      <c r="DI3500" s="1">
        <v>41483</v>
      </c>
      <c r="DJ3500">
        <v>8.5652000000000008</v>
      </c>
      <c r="DL3500" s="1">
        <v>41483</v>
      </c>
      <c r="DM3500">
        <v>8.4618000000000002</v>
      </c>
      <c r="DO3500" s="1">
        <v>41483</v>
      </c>
      <c r="DP3500">
        <v>8.3285</v>
      </c>
      <c r="DR3500" s="1">
        <v>41483</v>
      </c>
      <c r="DS3500">
        <v>8.1873000000000005</v>
      </c>
      <c r="DU3500" s="1">
        <v>41483</v>
      </c>
      <c r="DV3500">
        <v>8.0702999999999996</v>
      </c>
      <c r="DX3500" s="1">
        <v>41483</v>
      </c>
      <c r="DY3500">
        <v>8.0101999999999993</v>
      </c>
      <c r="EA3500" s="1">
        <v>41483</v>
      </c>
      <c r="EB3500">
        <v>8.0344999999999995</v>
      </c>
      <c r="ED3500" s="1">
        <v>41483</v>
      </c>
      <c r="EE3500">
        <v>8.1306999999999992</v>
      </c>
      <c r="EG3500" s="1">
        <v>41483</v>
      </c>
      <c r="EH3500">
        <v>8.2665000000000006</v>
      </c>
      <c r="EJ3500" s="1">
        <v>41483</v>
      </c>
      <c r="EK3500">
        <v>8.4094999999999995</v>
      </c>
      <c r="EM3500" s="1">
        <v>41483</v>
      </c>
      <c r="EN3500">
        <v>8.5271000000000008</v>
      </c>
      <c r="EP3500" s="1">
        <v>41483</v>
      </c>
      <c r="EQ3500">
        <v>8.5869</v>
      </c>
      <c r="ES3500" s="1">
        <v>41483</v>
      </c>
      <c r="ET3500">
        <v>8.5641999999999996</v>
      </c>
      <c r="EV3500" s="1">
        <v>41483</v>
      </c>
      <c r="EW3500">
        <v>8.4862000000000002</v>
      </c>
      <c r="EY3500" s="1">
        <v>41483</v>
      </c>
      <c r="EZ3500">
        <v>8.4009999999999998</v>
      </c>
      <c r="FB3500" s="1">
        <v>41483</v>
      </c>
      <c r="FC3500">
        <v>8.3561999999999994</v>
      </c>
      <c r="FE3500" s="1">
        <v>41483</v>
      </c>
      <c r="FF3500">
        <v>8.3689</v>
      </c>
      <c r="FH3500" s="1">
        <v>41483</v>
      </c>
      <c r="FI3500">
        <v>8.4155999999999995</v>
      </c>
      <c r="FK3500" s="1">
        <v>41483</v>
      </c>
      <c r="FL3500">
        <v>8.4701000000000004</v>
      </c>
      <c r="FN3500" s="1">
        <v>41483</v>
      </c>
      <c r="FO3500">
        <v>8.5146999999999995</v>
      </c>
      <c r="FQ3500" s="1">
        <v>41483</v>
      </c>
      <c r="FR3500">
        <v>8.5493000000000006</v>
      </c>
      <c r="FT3500" s="1">
        <v>41483</v>
      </c>
      <c r="FU3500">
        <v>8.5762</v>
      </c>
      <c r="FW3500" s="1">
        <v>41483</v>
      </c>
      <c r="FX3500">
        <v>8.5975000000000001</v>
      </c>
      <c r="FZ3500" s="1">
        <v>41483</v>
      </c>
      <c r="GA3500">
        <v>8.6152999999999995</v>
      </c>
      <c r="GC3500" s="1">
        <v>41483</v>
      </c>
      <c r="GD3500">
        <v>8.6301000000000005</v>
      </c>
      <c r="GF3500" s="1">
        <v>41483</v>
      </c>
      <c r="GG3500">
        <v>8.6420999999999992</v>
      </c>
      <c r="GI3500" s="1">
        <v>41483</v>
      </c>
      <c r="GJ3500">
        <v>8.6515000000000004</v>
      </c>
      <c r="GL3500" s="1">
        <v>41483</v>
      </c>
      <c r="GM3500">
        <v>8.6585000000000001</v>
      </c>
      <c r="GO3500" s="1">
        <v>41483</v>
      </c>
      <c r="GP3500">
        <v>8.6633999999999993</v>
      </c>
      <c r="GR3500" s="1">
        <v>41483</v>
      </c>
      <c r="GS3500">
        <v>8.6663999999999994</v>
      </c>
      <c r="GU3500" s="1">
        <v>41483</v>
      </c>
      <c r="GV3500">
        <v>8.6676000000000002</v>
      </c>
      <c r="GX3500" s="1">
        <v>41483</v>
      </c>
      <c r="GY3500">
        <v>8.6671999999999993</v>
      </c>
      <c r="HA3500" s="1">
        <v>41483</v>
      </c>
      <c r="HB3500">
        <v>8.6655999999999995</v>
      </c>
      <c r="HD3500" s="1">
        <v>41483</v>
      </c>
      <c r="HE3500">
        <v>8.6628000000000007</v>
      </c>
      <c r="HG3500" s="1">
        <v>41483</v>
      </c>
      <c r="HH3500">
        <v>8.6591000000000005</v>
      </c>
      <c r="HJ3500" s="1">
        <v>41483</v>
      </c>
      <c r="HK3500">
        <v>8.6547999999999998</v>
      </c>
      <c r="HM3500" s="1">
        <v>41483</v>
      </c>
      <c r="HN3500">
        <v>8.6499000000000006</v>
      </c>
      <c r="HP3500" s="1">
        <v>41483</v>
      </c>
      <c r="HQ3500">
        <v>8.6445000000000007</v>
      </c>
      <c r="HS3500" s="1">
        <v>41483</v>
      </c>
      <c r="HT3500">
        <v>8.6382999999999992</v>
      </c>
      <c r="HV3500" s="1">
        <v>41483</v>
      </c>
      <c r="HW3500">
        <v>8.6311999999999998</v>
      </c>
      <c r="HY3500" s="1">
        <v>41483</v>
      </c>
      <c r="HZ3500">
        <v>8.6228999999999996</v>
      </c>
      <c r="IB3500" s="1">
        <v>41483</v>
      </c>
      <c r="IC3500">
        <v>8.6131999999999991</v>
      </c>
      <c r="IE3500" s="1">
        <v>41483</v>
      </c>
      <c r="IF3500">
        <v>8.6020000000000003</v>
      </c>
      <c r="IH3500" s="1">
        <v>41483</v>
      </c>
      <c r="II3500">
        <v>8.5890000000000004</v>
      </c>
      <c r="IK3500" s="1">
        <v>41483</v>
      </c>
      <c r="IL3500">
        <v>8.5746000000000002</v>
      </c>
      <c r="IN3500" s="1">
        <v>41483</v>
      </c>
      <c r="IO3500">
        <v>8.5592000000000006</v>
      </c>
      <c r="IQ3500" s="1">
        <v>41483</v>
      </c>
      <c r="IR3500">
        <v>8.5431000000000008</v>
      </c>
      <c r="IT3500" s="1">
        <v>41483</v>
      </c>
      <c r="IU3500">
        <v>8.5269999999999992</v>
      </c>
      <c r="IW3500" s="1">
        <v>41483</v>
      </c>
      <c r="IX3500">
        <v>8.5109999999999992</v>
      </c>
      <c r="IZ3500" s="1">
        <v>41483</v>
      </c>
      <c r="JA3500">
        <v>8.4956999999999994</v>
      </c>
      <c r="JC3500" s="1">
        <v>41483</v>
      </c>
      <c r="JD3500">
        <v>8.4814000000000007</v>
      </c>
      <c r="JF3500" s="1">
        <v>41483</v>
      </c>
      <c r="JG3500">
        <v>8.4686000000000003</v>
      </c>
      <c r="JI3500" s="1">
        <v>41483</v>
      </c>
      <c r="JJ3500">
        <v>8.4576999999999991</v>
      </c>
      <c r="JL3500" s="1">
        <v>41483</v>
      </c>
      <c r="JM3500">
        <v>8.4490999999999996</v>
      </c>
      <c r="JO3500" s="1">
        <v>41483</v>
      </c>
      <c r="JP3500">
        <v>8.4431999999999992</v>
      </c>
      <c r="JR3500" s="1">
        <v>41483</v>
      </c>
      <c r="JS3500">
        <v>8.4404000000000003</v>
      </c>
      <c r="JU3500" s="1">
        <v>41483</v>
      </c>
      <c r="JV3500">
        <v>8.4407999999999994</v>
      </c>
      <c r="JX3500" s="1">
        <v>41483</v>
      </c>
      <c r="JY3500">
        <v>8.4440000000000008</v>
      </c>
      <c r="KA3500" s="1">
        <v>41483</v>
      </c>
      <c r="KB3500">
        <v>8.4498999999999995</v>
      </c>
      <c r="KD3500" s="1">
        <v>41483</v>
      </c>
      <c r="KE3500">
        <v>8.4581999999999997</v>
      </c>
      <c r="KG3500" s="1">
        <v>41483</v>
      </c>
      <c r="KH3500">
        <v>8.4687000000000001</v>
      </c>
      <c r="KJ3500" s="1">
        <v>41483</v>
      </c>
      <c r="KK3500">
        <v>8.4809999999999999</v>
      </c>
      <c r="KM3500" s="1">
        <v>41483</v>
      </c>
      <c r="KN3500">
        <v>8.4948999999999995</v>
      </c>
      <c r="KP3500" s="1">
        <v>41483</v>
      </c>
      <c r="KQ3500">
        <v>8.5101999999999993</v>
      </c>
      <c r="KS3500" s="1">
        <v>41483</v>
      </c>
      <c r="KT3500">
        <v>8.5266000000000002</v>
      </c>
      <c r="KV3500" s="1">
        <v>41483</v>
      </c>
      <c r="KW3500">
        <v>8.5439000000000007</v>
      </c>
      <c r="KY3500" s="1">
        <v>41483</v>
      </c>
      <c r="KZ3500">
        <v>8.5617999999999999</v>
      </c>
      <c r="LB3500" s="1">
        <v>41483</v>
      </c>
      <c r="LC3500">
        <v>8.58</v>
      </c>
      <c r="LE3500" s="1">
        <v>41483</v>
      </c>
      <c r="LF3500">
        <v>8.5982000000000003</v>
      </c>
      <c r="LH3500" s="1">
        <v>41483</v>
      </c>
      <c r="LI3500">
        <v>8.6164000000000005</v>
      </c>
      <c r="LK3500" s="1">
        <v>41483</v>
      </c>
      <c r="LL3500">
        <v>8.6341000000000001</v>
      </c>
      <c r="LN3500" s="1">
        <v>41483</v>
      </c>
      <c r="LO3500">
        <v>8.6510999999999996</v>
      </c>
      <c r="LQ3500" s="1">
        <v>41483</v>
      </c>
      <c r="LR3500">
        <v>8.6670999999999996</v>
      </c>
      <c r="LT3500" s="1">
        <v>41483</v>
      </c>
      <c r="LU3500">
        <v>8.6820000000000004</v>
      </c>
      <c r="LW3500" s="1">
        <v>41483</v>
      </c>
      <c r="LX3500">
        <v>8.6953999999999994</v>
      </c>
      <c r="LZ3500" s="1">
        <v>41483</v>
      </c>
      <c r="MA3500">
        <v>8.7071000000000005</v>
      </c>
      <c r="MC3500" s="1">
        <v>41483</v>
      </c>
      <c r="MD3500">
        <v>8.7167999999999992</v>
      </c>
      <c r="MF3500" s="1">
        <v>41483</v>
      </c>
      <c r="MG3500">
        <v>8.7242999999999995</v>
      </c>
      <c r="MI3500" s="1">
        <v>41483</v>
      </c>
      <c r="MJ3500">
        <v>8.7294</v>
      </c>
      <c r="ML3500" s="1">
        <v>41483</v>
      </c>
      <c r="MM3500">
        <v>8.7317</v>
      </c>
      <c r="MO3500" s="1">
        <v>41483</v>
      </c>
      <c r="MP3500">
        <v>8.7309999999999999</v>
      </c>
      <c r="MR3500" s="1">
        <v>41483</v>
      </c>
      <c r="MS3500">
        <v>8.7276000000000007</v>
      </c>
      <c r="MU3500" s="1">
        <v>41483</v>
      </c>
      <c r="MV3500">
        <v>8.7222000000000008</v>
      </c>
      <c r="MX3500" s="1">
        <v>41483</v>
      </c>
      <c r="MY3500">
        <v>8.7156000000000002</v>
      </c>
      <c r="NA3500" s="1">
        <v>41483</v>
      </c>
      <c r="NB3500">
        <v>8.7106999999999992</v>
      </c>
      <c r="ND3500" s="1">
        <v>41483</v>
      </c>
      <c r="NE3500">
        <v>8.7106999999999992</v>
      </c>
      <c r="NG3500" s="1">
        <v>41483</v>
      </c>
      <c r="NH3500">
        <v>8.7106999999999992</v>
      </c>
    </row>
    <row r="3501" spans="2:372">
      <c r="B3501" s="1">
        <v>41484</v>
      </c>
      <c r="C3501">
        <v>10.8614</v>
      </c>
      <c r="E3501" s="1">
        <v>41484</v>
      </c>
      <c r="F3501">
        <v>10.8429</v>
      </c>
      <c r="H3501" s="1">
        <v>41484</v>
      </c>
      <c r="I3501">
        <v>10.798</v>
      </c>
      <c r="K3501" s="1">
        <v>41484</v>
      </c>
      <c r="L3501">
        <v>10.716100000000001</v>
      </c>
      <c r="N3501" s="1">
        <v>41484</v>
      </c>
      <c r="O3501">
        <v>10.636800000000001</v>
      </c>
      <c r="Q3501" s="1">
        <v>41484</v>
      </c>
      <c r="R3501">
        <v>10.369899999999999</v>
      </c>
      <c r="T3501" s="1">
        <v>41484</v>
      </c>
      <c r="U3501">
        <v>8.9756</v>
      </c>
      <c r="W3501" s="1">
        <v>41484</v>
      </c>
      <c r="X3501">
        <v>8.7774999999999999</v>
      </c>
      <c r="Z3501" s="1">
        <v>41484</v>
      </c>
      <c r="AA3501">
        <v>8.7413000000000007</v>
      </c>
      <c r="AC3501" s="1">
        <v>41484</v>
      </c>
      <c r="AD3501">
        <v>8.798</v>
      </c>
      <c r="AF3501" s="1">
        <v>41484</v>
      </c>
      <c r="AG3501">
        <v>8.8787000000000003</v>
      </c>
      <c r="AI3501" s="1">
        <v>41484</v>
      </c>
      <c r="AJ3501">
        <v>8.9164999999999992</v>
      </c>
      <c r="AL3501" s="1">
        <v>41484</v>
      </c>
      <c r="AM3501">
        <v>8.8907000000000007</v>
      </c>
      <c r="AO3501" s="1">
        <v>41484</v>
      </c>
      <c r="AP3501">
        <v>8.8254000000000001</v>
      </c>
      <c r="AR3501" s="1">
        <v>41484</v>
      </c>
      <c r="AS3501">
        <v>8.7466000000000008</v>
      </c>
      <c r="AU3501" s="1">
        <v>41484</v>
      </c>
      <c r="AV3501">
        <v>8.6803000000000008</v>
      </c>
      <c r="AX3501" s="1">
        <v>41484</v>
      </c>
      <c r="AY3501">
        <v>8.6486999999999998</v>
      </c>
      <c r="BA3501" s="1">
        <v>41484</v>
      </c>
      <c r="BB3501">
        <v>8.6465999999999994</v>
      </c>
      <c r="BD3501" s="1">
        <v>41484</v>
      </c>
      <c r="BE3501">
        <v>8.6569000000000003</v>
      </c>
      <c r="BG3501" s="1">
        <v>41484</v>
      </c>
      <c r="BH3501">
        <v>8.6628000000000007</v>
      </c>
      <c r="BJ3501" s="1">
        <v>41484</v>
      </c>
      <c r="BK3501">
        <v>8.6553000000000004</v>
      </c>
      <c r="BM3501" s="1">
        <v>41484</v>
      </c>
      <c r="BN3501">
        <v>8.6394000000000002</v>
      </c>
      <c r="BP3501" s="1">
        <v>41484</v>
      </c>
      <c r="BQ3501">
        <v>8.6212</v>
      </c>
      <c r="BS3501" s="1">
        <v>41484</v>
      </c>
      <c r="BT3501">
        <v>8.6049000000000007</v>
      </c>
      <c r="BV3501" s="1">
        <v>41484</v>
      </c>
      <c r="BW3501">
        <v>8.5901999999999994</v>
      </c>
      <c r="BY3501" s="1">
        <v>41484</v>
      </c>
      <c r="BZ3501">
        <v>8.5763999999999996</v>
      </c>
      <c r="CB3501" s="1">
        <v>41484</v>
      </c>
      <c r="CC3501">
        <v>8.5625999999999998</v>
      </c>
      <c r="CE3501" s="1">
        <v>41484</v>
      </c>
      <c r="CF3501">
        <v>8.5481999999999996</v>
      </c>
      <c r="CH3501" s="1">
        <v>41484</v>
      </c>
      <c r="CI3501">
        <v>8.5343999999999998</v>
      </c>
      <c r="CK3501" s="1">
        <v>41484</v>
      </c>
      <c r="CL3501">
        <v>8.5236999999999998</v>
      </c>
      <c r="CN3501" s="1">
        <v>41484</v>
      </c>
      <c r="CO3501">
        <v>8.5187000000000008</v>
      </c>
      <c r="CQ3501" s="1">
        <v>41484</v>
      </c>
      <c r="CR3501">
        <v>8.5221</v>
      </c>
      <c r="CT3501" s="1">
        <v>41484</v>
      </c>
      <c r="CU3501">
        <v>8.5363000000000007</v>
      </c>
      <c r="CW3501" s="1">
        <v>41484</v>
      </c>
      <c r="CX3501">
        <v>8.5635999999999992</v>
      </c>
      <c r="CZ3501" s="1">
        <v>41484</v>
      </c>
      <c r="DA3501">
        <v>8.5960999999999999</v>
      </c>
      <c r="DC3501" s="1">
        <v>41484</v>
      </c>
      <c r="DD3501">
        <v>8.6178000000000008</v>
      </c>
      <c r="DF3501" s="1">
        <v>41484</v>
      </c>
      <c r="DG3501">
        <v>8.6125000000000007</v>
      </c>
      <c r="DI3501" s="1">
        <v>41484</v>
      </c>
      <c r="DJ3501">
        <v>8.5657999999999994</v>
      </c>
      <c r="DL3501" s="1">
        <v>41484</v>
      </c>
      <c r="DM3501">
        <v>8.4747000000000003</v>
      </c>
      <c r="DO3501" s="1">
        <v>41484</v>
      </c>
      <c r="DP3501">
        <v>8.3407999999999998</v>
      </c>
      <c r="DR3501" s="1">
        <v>41484</v>
      </c>
      <c r="DS3501">
        <v>8.1851000000000003</v>
      </c>
      <c r="DU3501" s="1">
        <v>41484</v>
      </c>
      <c r="DV3501">
        <v>8.0467999999999993</v>
      </c>
      <c r="DX3501" s="1">
        <v>41484</v>
      </c>
      <c r="DY3501">
        <v>7.9650999999999996</v>
      </c>
      <c r="EA3501" s="1">
        <v>41484</v>
      </c>
      <c r="EB3501">
        <v>7.9740000000000002</v>
      </c>
      <c r="ED3501" s="1">
        <v>41484</v>
      </c>
      <c r="EE3501">
        <v>8.0623000000000005</v>
      </c>
      <c r="EG3501" s="1">
        <v>41484</v>
      </c>
      <c r="EH3501">
        <v>8.1974</v>
      </c>
      <c r="EJ3501" s="1">
        <v>41484</v>
      </c>
      <c r="EK3501">
        <v>8.3467000000000002</v>
      </c>
      <c r="EM3501" s="1">
        <v>41484</v>
      </c>
      <c r="EN3501">
        <v>8.4774999999999991</v>
      </c>
      <c r="EP3501" s="1">
        <v>41484</v>
      </c>
      <c r="EQ3501">
        <v>8.5570000000000004</v>
      </c>
      <c r="ES3501" s="1">
        <v>41484</v>
      </c>
      <c r="ET3501">
        <v>8.56</v>
      </c>
      <c r="EV3501" s="1">
        <v>41484</v>
      </c>
      <c r="EW3501">
        <v>8.5085999999999995</v>
      </c>
      <c r="EY3501" s="1">
        <v>41484</v>
      </c>
      <c r="EZ3501">
        <v>8.4436999999999998</v>
      </c>
      <c r="FB3501" s="1">
        <v>41484</v>
      </c>
      <c r="FC3501">
        <v>8.4055</v>
      </c>
      <c r="FE3501" s="1">
        <v>41484</v>
      </c>
      <c r="FF3501">
        <v>8.4100999999999999</v>
      </c>
      <c r="FH3501" s="1">
        <v>41484</v>
      </c>
      <c r="FI3501">
        <v>8.4421999999999997</v>
      </c>
      <c r="FK3501" s="1">
        <v>41484</v>
      </c>
      <c r="FL3501">
        <v>8.4840999999999998</v>
      </c>
      <c r="FN3501" s="1">
        <v>41484</v>
      </c>
      <c r="FO3501">
        <v>8.5237999999999996</v>
      </c>
      <c r="FQ3501" s="1">
        <v>41484</v>
      </c>
      <c r="FR3501">
        <v>8.5595999999999997</v>
      </c>
      <c r="FT3501" s="1">
        <v>41484</v>
      </c>
      <c r="FU3501">
        <v>8.5913000000000004</v>
      </c>
      <c r="FW3501" s="1">
        <v>41484</v>
      </c>
      <c r="FX3501">
        <v>8.6187000000000005</v>
      </c>
      <c r="FZ3501" s="1">
        <v>41484</v>
      </c>
      <c r="GA3501">
        <v>8.6415000000000006</v>
      </c>
      <c r="GC3501" s="1">
        <v>41484</v>
      </c>
      <c r="GD3501">
        <v>8.66</v>
      </c>
      <c r="GF3501" s="1">
        <v>41484</v>
      </c>
      <c r="GG3501">
        <v>8.6744000000000003</v>
      </c>
      <c r="GI3501" s="1">
        <v>41484</v>
      </c>
      <c r="GJ3501">
        <v>8.6851000000000003</v>
      </c>
      <c r="GL3501" s="1">
        <v>41484</v>
      </c>
      <c r="GM3501">
        <v>8.6921999999999997</v>
      </c>
      <c r="GO3501" s="1">
        <v>41484</v>
      </c>
      <c r="GP3501">
        <v>8.6961999999999993</v>
      </c>
      <c r="GR3501" s="1">
        <v>41484</v>
      </c>
      <c r="GS3501">
        <v>8.6971000000000007</v>
      </c>
      <c r="GU3501" s="1">
        <v>41484</v>
      </c>
      <c r="GV3501">
        <v>8.6953999999999994</v>
      </c>
      <c r="GX3501" s="1">
        <v>41484</v>
      </c>
      <c r="GY3501">
        <v>8.6913</v>
      </c>
      <c r="HA3501" s="1">
        <v>41484</v>
      </c>
      <c r="HB3501">
        <v>8.6850000000000005</v>
      </c>
      <c r="HD3501" s="1">
        <v>41484</v>
      </c>
      <c r="HE3501">
        <v>8.6768999999999998</v>
      </c>
      <c r="HG3501" s="1">
        <v>41484</v>
      </c>
      <c r="HH3501">
        <v>8.6673000000000009</v>
      </c>
      <c r="HJ3501" s="1">
        <v>41484</v>
      </c>
      <c r="HK3501">
        <v>8.6562999999999999</v>
      </c>
      <c r="HM3501" s="1">
        <v>41484</v>
      </c>
      <c r="HN3501">
        <v>8.6442999999999994</v>
      </c>
      <c r="HP3501" s="1">
        <v>41484</v>
      </c>
      <c r="HQ3501">
        <v>8.6314999999999991</v>
      </c>
      <c r="HS3501" s="1">
        <v>41484</v>
      </c>
      <c r="HT3501">
        <v>8.6178000000000008</v>
      </c>
      <c r="HV3501" s="1">
        <v>41484</v>
      </c>
      <c r="HW3501">
        <v>8.6035000000000004</v>
      </c>
      <c r="HY3501" s="1">
        <v>41484</v>
      </c>
      <c r="HZ3501">
        <v>8.5886999999999993</v>
      </c>
      <c r="IB3501" s="1">
        <v>41484</v>
      </c>
      <c r="IC3501">
        <v>8.5732999999999997</v>
      </c>
      <c r="IE3501" s="1">
        <v>41484</v>
      </c>
      <c r="IF3501">
        <v>8.5574999999999992</v>
      </c>
      <c r="IH3501" s="1">
        <v>41484</v>
      </c>
      <c r="II3501">
        <v>8.5414999999999992</v>
      </c>
      <c r="IK3501" s="1">
        <v>41484</v>
      </c>
      <c r="IL3501">
        <v>8.5253999999999994</v>
      </c>
      <c r="IN3501" s="1">
        <v>41484</v>
      </c>
      <c r="IO3501">
        <v>8.5094999999999992</v>
      </c>
      <c r="IQ3501" s="1">
        <v>41484</v>
      </c>
      <c r="IR3501">
        <v>8.4940999999999995</v>
      </c>
      <c r="IT3501" s="1">
        <v>41484</v>
      </c>
      <c r="IU3501">
        <v>8.4794999999999998</v>
      </c>
      <c r="IW3501" s="1">
        <v>41484</v>
      </c>
      <c r="IX3501">
        <v>8.4658999999999995</v>
      </c>
      <c r="IZ3501" s="1">
        <v>41484</v>
      </c>
      <c r="JA3501">
        <v>8.4535999999999998</v>
      </c>
      <c r="JC3501" s="1">
        <v>41484</v>
      </c>
      <c r="JD3501">
        <v>8.4428000000000001</v>
      </c>
      <c r="JF3501" s="1">
        <v>41484</v>
      </c>
      <c r="JG3501">
        <v>8.4338999999999995</v>
      </c>
      <c r="JI3501" s="1">
        <v>41484</v>
      </c>
      <c r="JJ3501">
        <v>8.4270999999999994</v>
      </c>
      <c r="JL3501" s="1">
        <v>41484</v>
      </c>
      <c r="JM3501">
        <v>8.4225999999999992</v>
      </c>
      <c r="JO3501" s="1">
        <v>41484</v>
      </c>
      <c r="JP3501">
        <v>8.4207999999999998</v>
      </c>
      <c r="JR3501" s="1">
        <v>41484</v>
      </c>
      <c r="JS3501">
        <v>8.4217999999999993</v>
      </c>
      <c r="JU3501" s="1">
        <v>41484</v>
      </c>
      <c r="JV3501">
        <v>8.4258000000000006</v>
      </c>
      <c r="JX3501" s="1">
        <v>41484</v>
      </c>
      <c r="JY3501">
        <v>8.4322999999999997</v>
      </c>
      <c r="KA3501" s="1">
        <v>41484</v>
      </c>
      <c r="KB3501">
        <v>8.4412000000000003</v>
      </c>
      <c r="KD3501" s="1">
        <v>41484</v>
      </c>
      <c r="KE3501">
        <v>8.4520999999999997</v>
      </c>
      <c r="KG3501" s="1">
        <v>41484</v>
      </c>
      <c r="KH3501">
        <v>8.4649999999999999</v>
      </c>
      <c r="KJ3501" s="1">
        <v>41484</v>
      </c>
      <c r="KK3501">
        <v>8.4794</v>
      </c>
      <c r="KM3501" s="1">
        <v>41484</v>
      </c>
      <c r="KN3501">
        <v>8.4951000000000008</v>
      </c>
      <c r="KP3501" s="1">
        <v>41484</v>
      </c>
      <c r="KQ3501">
        <v>8.5119000000000007</v>
      </c>
      <c r="KS3501" s="1">
        <v>41484</v>
      </c>
      <c r="KT3501">
        <v>8.5294000000000008</v>
      </c>
      <c r="KV3501" s="1">
        <v>41484</v>
      </c>
      <c r="KW3501">
        <v>8.5475999999999992</v>
      </c>
      <c r="KY3501" s="1">
        <v>41484</v>
      </c>
      <c r="KZ3501">
        <v>8.5660000000000007</v>
      </c>
      <c r="LB3501" s="1">
        <v>41484</v>
      </c>
      <c r="LC3501">
        <v>8.5845000000000002</v>
      </c>
      <c r="LE3501" s="1">
        <v>41484</v>
      </c>
      <c r="LF3501">
        <v>8.6028000000000002</v>
      </c>
      <c r="LH3501" s="1">
        <v>41484</v>
      </c>
      <c r="LI3501">
        <v>8.6204999999999998</v>
      </c>
      <c r="LK3501" s="1">
        <v>41484</v>
      </c>
      <c r="LL3501">
        <v>8.6375999999999991</v>
      </c>
      <c r="LN3501" s="1">
        <v>41484</v>
      </c>
      <c r="LO3501">
        <v>8.6536000000000008</v>
      </c>
      <c r="LQ3501" s="1">
        <v>41484</v>
      </c>
      <c r="LR3501">
        <v>8.6684000000000001</v>
      </c>
      <c r="LT3501" s="1">
        <v>41484</v>
      </c>
      <c r="LU3501">
        <v>8.6816999999999993</v>
      </c>
      <c r="LW3501" s="1">
        <v>41484</v>
      </c>
      <c r="LX3501">
        <v>8.6932000000000009</v>
      </c>
      <c r="LZ3501" s="1">
        <v>41484</v>
      </c>
      <c r="MA3501">
        <v>8.7027000000000001</v>
      </c>
      <c r="MC3501" s="1">
        <v>41484</v>
      </c>
      <c r="MD3501">
        <v>8.7098999999999993</v>
      </c>
      <c r="MF3501" s="1">
        <v>41484</v>
      </c>
      <c r="MG3501">
        <v>8.7146000000000008</v>
      </c>
      <c r="MI3501" s="1">
        <v>41484</v>
      </c>
      <c r="MJ3501">
        <v>8.7164999999999999</v>
      </c>
      <c r="ML3501" s="1">
        <v>41484</v>
      </c>
      <c r="MM3501">
        <v>8.7152999999999992</v>
      </c>
      <c r="MO3501" s="1">
        <v>41484</v>
      </c>
      <c r="MP3501">
        <v>8.7109000000000005</v>
      </c>
      <c r="MR3501" s="1">
        <v>41484</v>
      </c>
      <c r="MS3501">
        <v>8.7034000000000002</v>
      </c>
      <c r="MU3501" s="1">
        <v>41484</v>
      </c>
      <c r="MV3501">
        <v>8.6937999999999995</v>
      </c>
      <c r="MX3501" s="1">
        <v>41484</v>
      </c>
      <c r="MY3501">
        <v>8.6829000000000001</v>
      </c>
      <c r="NA3501" s="1">
        <v>41484</v>
      </c>
      <c r="NB3501">
        <v>8.6752000000000002</v>
      </c>
      <c r="ND3501" s="1">
        <v>41484</v>
      </c>
      <c r="NE3501">
        <v>8.6752000000000002</v>
      </c>
      <c r="NG3501" s="1">
        <v>41484</v>
      </c>
      <c r="NH3501">
        <v>8.6752000000000002</v>
      </c>
    </row>
    <row r="3502" spans="2:372">
      <c r="B3502" s="1">
        <v>41485</v>
      </c>
      <c r="C3502">
        <v>10.6183</v>
      </c>
      <c r="E3502" s="1">
        <v>41485</v>
      </c>
      <c r="F3502">
        <v>10.633900000000001</v>
      </c>
      <c r="H3502" s="1">
        <v>41485</v>
      </c>
      <c r="I3502">
        <v>10.671900000000001</v>
      </c>
      <c r="K3502" s="1">
        <v>41485</v>
      </c>
      <c r="L3502">
        <v>10.612500000000001</v>
      </c>
      <c r="N3502" s="1">
        <v>41485</v>
      </c>
      <c r="O3502">
        <v>10.5204</v>
      </c>
      <c r="Q3502" s="1">
        <v>41485</v>
      </c>
      <c r="R3502">
        <v>10.2592</v>
      </c>
      <c r="T3502" s="1">
        <v>41485</v>
      </c>
      <c r="U3502">
        <v>9.0053999999999998</v>
      </c>
      <c r="W3502" s="1">
        <v>41485</v>
      </c>
      <c r="X3502">
        <v>8.8099000000000007</v>
      </c>
      <c r="Z3502" s="1">
        <v>41485</v>
      </c>
      <c r="AA3502">
        <v>8.7728999999999999</v>
      </c>
      <c r="AC3502" s="1">
        <v>41485</v>
      </c>
      <c r="AD3502">
        <v>8.8276000000000003</v>
      </c>
      <c r="AF3502" s="1">
        <v>41485</v>
      </c>
      <c r="AG3502">
        <v>8.9070999999999998</v>
      </c>
      <c r="AI3502" s="1">
        <v>41485</v>
      </c>
      <c r="AJ3502">
        <v>8.9465000000000003</v>
      </c>
      <c r="AL3502" s="1">
        <v>41485</v>
      </c>
      <c r="AM3502">
        <v>8.9256999999999991</v>
      </c>
      <c r="AO3502" s="1">
        <v>41485</v>
      </c>
      <c r="AP3502">
        <v>8.8676999999999992</v>
      </c>
      <c r="AR3502" s="1">
        <v>41485</v>
      </c>
      <c r="AS3502">
        <v>8.7973999999999997</v>
      </c>
      <c r="AU3502" s="1">
        <v>41485</v>
      </c>
      <c r="AV3502">
        <v>8.7394999999999996</v>
      </c>
      <c r="AX3502" s="1">
        <v>41485</v>
      </c>
      <c r="AY3502">
        <v>8.7155000000000005</v>
      </c>
      <c r="BA3502" s="1">
        <v>41485</v>
      </c>
      <c r="BB3502">
        <v>8.7226999999999997</v>
      </c>
      <c r="BD3502" s="1">
        <v>41485</v>
      </c>
      <c r="BE3502">
        <v>8.7478999999999996</v>
      </c>
      <c r="BG3502" s="1">
        <v>41485</v>
      </c>
      <c r="BH3502">
        <v>8.7777999999999992</v>
      </c>
      <c r="BJ3502" s="1">
        <v>41485</v>
      </c>
      <c r="BK3502">
        <v>8.8033000000000001</v>
      </c>
      <c r="BM3502" s="1">
        <v>41485</v>
      </c>
      <c r="BN3502">
        <v>8.8228000000000009</v>
      </c>
      <c r="BP3502" s="1">
        <v>41485</v>
      </c>
      <c r="BQ3502">
        <v>8.8348999999999993</v>
      </c>
      <c r="BS3502" s="1">
        <v>41485</v>
      </c>
      <c r="BT3502">
        <v>8.8391000000000002</v>
      </c>
      <c r="BV3502" s="1">
        <v>41485</v>
      </c>
      <c r="BW3502">
        <v>8.8353999999999999</v>
      </c>
      <c r="BY3502" s="1">
        <v>41485</v>
      </c>
      <c r="BZ3502">
        <v>8.8239999999999998</v>
      </c>
      <c r="CB3502" s="1">
        <v>41485</v>
      </c>
      <c r="CC3502">
        <v>8.8051999999999992</v>
      </c>
      <c r="CE3502" s="1">
        <v>41485</v>
      </c>
      <c r="CF3502">
        <v>8.7794000000000008</v>
      </c>
      <c r="CH3502" s="1">
        <v>41485</v>
      </c>
      <c r="CI3502">
        <v>8.7498000000000005</v>
      </c>
      <c r="CK3502" s="1">
        <v>41485</v>
      </c>
      <c r="CL3502">
        <v>8.7212999999999994</v>
      </c>
      <c r="CN3502" s="1">
        <v>41485</v>
      </c>
      <c r="CO3502">
        <v>8.6989000000000001</v>
      </c>
      <c r="CQ3502" s="1">
        <v>41485</v>
      </c>
      <c r="CR3502">
        <v>8.6875999999999998</v>
      </c>
      <c r="CT3502" s="1">
        <v>41485</v>
      </c>
      <c r="CU3502">
        <v>8.6923999999999992</v>
      </c>
      <c r="CW3502" s="1">
        <v>41485</v>
      </c>
      <c r="CX3502">
        <v>8.7176000000000009</v>
      </c>
      <c r="CZ3502" s="1">
        <v>41485</v>
      </c>
      <c r="DA3502">
        <v>8.7551000000000005</v>
      </c>
      <c r="DC3502" s="1">
        <v>41485</v>
      </c>
      <c r="DD3502">
        <v>8.7859999999999996</v>
      </c>
      <c r="DF3502" s="1">
        <v>41485</v>
      </c>
      <c r="DG3502">
        <v>8.7911000000000001</v>
      </c>
      <c r="DI3502" s="1">
        <v>41485</v>
      </c>
      <c r="DJ3502">
        <v>8.7530000000000001</v>
      </c>
      <c r="DL3502" s="1">
        <v>41485</v>
      </c>
      <c r="DM3502">
        <v>8.6644000000000005</v>
      </c>
      <c r="DO3502" s="1">
        <v>41485</v>
      </c>
      <c r="DP3502">
        <v>8.5223999999999993</v>
      </c>
      <c r="DR3502" s="1">
        <v>41485</v>
      </c>
      <c r="DS3502">
        <v>8.3488000000000007</v>
      </c>
      <c r="DU3502" s="1">
        <v>41485</v>
      </c>
      <c r="DV3502">
        <v>8.1874000000000002</v>
      </c>
      <c r="DX3502" s="1">
        <v>41485</v>
      </c>
      <c r="DY3502">
        <v>8.0826999999999991</v>
      </c>
      <c r="EA3502" s="1">
        <v>41485</v>
      </c>
      <c r="EB3502">
        <v>8.0731999999999999</v>
      </c>
      <c r="ED3502" s="1">
        <v>41485</v>
      </c>
      <c r="EE3502">
        <v>8.1496999999999993</v>
      </c>
      <c r="EG3502" s="1">
        <v>41485</v>
      </c>
      <c r="EH3502">
        <v>8.2803000000000004</v>
      </c>
      <c r="EJ3502" s="1">
        <v>41485</v>
      </c>
      <c r="EK3502">
        <v>8.4329000000000001</v>
      </c>
      <c r="EM3502" s="1">
        <v>41485</v>
      </c>
      <c r="EN3502">
        <v>8.5754000000000001</v>
      </c>
      <c r="EP3502" s="1">
        <v>41485</v>
      </c>
      <c r="EQ3502">
        <v>8.6755999999999993</v>
      </c>
      <c r="ES3502" s="1">
        <v>41485</v>
      </c>
      <c r="ET3502">
        <v>8.7081999999999997</v>
      </c>
      <c r="EV3502" s="1">
        <v>41485</v>
      </c>
      <c r="EW3502">
        <v>8.6891999999999996</v>
      </c>
      <c r="EY3502" s="1">
        <v>41485</v>
      </c>
      <c r="EZ3502">
        <v>8.6514000000000006</v>
      </c>
      <c r="FB3502" s="1">
        <v>41485</v>
      </c>
      <c r="FC3502">
        <v>8.6271000000000004</v>
      </c>
      <c r="FE3502" s="1">
        <v>41485</v>
      </c>
      <c r="FF3502">
        <v>8.6297999999999995</v>
      </c>
      <c r="FH3502" s="1">
        <v>41485</v>
      </c>
      <c r="FI3502">
        <v>8.6487999999999996</v>
      </c>
      <c r="FK3502" s="1">
        <v>41485</v>
      </c>
      <c r="FL3502">
        <v>8.6717999999999993</v>
      </c>
      <c r="FN3502" s="1">
        <v>41485</v>
      </c>
      <c r="FO3502">
        <v>8.6905000000000001</v>
      </c>
      <c r="FQ3502" s="1">
        <v>41485</v>
      </c>
      <c r="FR3502">
        <v>8.7049000000000003</v>
      </c>
      <c r="FT3502" s="1">
        <v>41485</v>
      </c>
      <c r="FU3502">
        <v>8.7159999999999993</v>
      </c>
      <c r="FW3502" s="1">
        <v>41485</v>
      </c>
      <c r="FX3502">
        <v>8.7248000000000001</v>
      </c>
      <c r="FZ3502" s="1">
        <v>41485</v>
      </c>
      <c r="GA3502">
        <v>8.7324000000000002</v>
      </c>
      <c r="GC3502" s="1">
        <v>41485</v>
      </c>
      <c r="GD3502">
        <v>8.7393000000000001</v>
      </c>
      <c r="GF3502" s="1">
        <v>41485</v>
      </c>
      <c r="GG3502">
        <v>8.7454000000000001</v>
      </c>
      <c r="GI3502" s="1">
        <v>41485</v>
      </c>
      <c r="GJ3502">
        <v>8.7506000000000004</v>
      </c>
      <c r="GL3502" s="1">
        <v>41485</v>
      </c>
      <c r="GM3502">
        <v>8.7547999999999995</v>
      </c>
      <c r="GO3502" s="1">
        <v>41485</v>
      </c>
      <c r="GP3502">
        <v>8.7577999999999996</v>
      </c>
      <c r="GR3502" s="1">
        <v>41485</v>
      </c>
      <c r="GS3502">
        <v>8.7597000000000005</v>
      </c>
      <c r="GU3502" s="1">
        <v>41485</v>
      </c>
      <c r="GV3502">
        <v>8.7603000000000009</v>
      </c>
      <c r="GX3502" s="1">
        <v>41485</v>
      </c>
      <c r="GY3502">
        <v>8.7593999999999994</v>
      </c>
      <c r="HA3502" s="1">
        <v>41485</v>
      </c>
      <c r="HB3502">
        <v>8.7569999999999997</v>
      </c>
      <c r="HD3502" s="1">
        <v>41485</v>
      </c>
      <c r="HE3502">
        <v>8.7530000000000001</v>
      </c>
      <c r="HG3502" s="1">
        <v>41485</v>
      </c>
      <c r="HH3502">
        <v>8.7471999999999994</v>
      </c>
      <c r="HJ3502" s="1">
        <v>41485</v>
      </c>
      <c r="HK3502">
        <v>8.7395999999999994</v>
      </c>
      <c r="HM3502" s="1">
        <v>41485</v>
      </c>
      <c r="HN3502">
        <v>8.7301000000000002</v>
      </c>
      <c r="HP3502" s="1">
        <v>41485</v>
      </c>
      <c r="HQ3502">
        <v>8.7187000000000001</v>
      </c>
      <c r="HS3502" s="1">
        <v>41485</v>
      </c>
      <c r="HT3502">
        <v>8.7055000000000007</v>
      </c>
      <c r="HV3502" s="1">
        <v>41485</v>
      </c>
      <c r="HW3502">
        <v>8.6907999999999994</v>
      </c>
      <c r="HY3502" s="1">
        <v>41485</v>
      </c>
      <c r="HZ3502">
        <v>8.6746999999999996</v>
      </c>
      <c r="IB3502" s="1">
        <v>41485</v>
      </c>
      <c r="IC3502">
        <v>8.6573999999999991</v>
      </c>
      <c r="IE3502" s="1">
        <v>41485</v>
      </c>
      <c r="IF3502">
        <v>8.6389999999999993</v>
      </c>
      <c r="IH3502" s="1">
        <v>41485</v>
      </c>
      <c r="II3502">
        <v>8.6197999999999997</v>
      </c>
      <c r="IK3502" s="1">
        <v>41485</v>
      </c>
      <c r="IL3502">
        <v>8.5998000000000001</v>
      </c>
      <c r="IN3502" s="1">
        <v>41485</v>
      </c>
      <c r="IO3502">
        <v>8.5795999999999992</v>
      </c>
      <c r="IQ3502" s="1">
        <v>41485</v>
      </c>
      <c r="IR3502">
        <v>8.5592000000000006</v>
      </c>
      <c r="IT3502" s="1">
        <v>41485</v>
      </c>
      <c r="IU3502">
        <v>8.5388999999999999</v>
      </c>
      <c r="IW3502" s="1">
        <v>41485</v>
      </c>
      <c r="IX3502">
        <v>8.5190999999999999</v>
      </c>
      <c r="IZ3502" s="1">
        <v>41485</v>
      </c>
      <c r="JA3502">
        <v>8.4999000000000002</v>
      </c>
      <c r="JC3502" s="1">
        <v>41485</v>
      </c>
      <c r="JD3502">
        <v>8.4817</v>
      </c>
      <c r="JF3502" s="1">
        <v>41485</v>
      </c>
      <c r="JG3502">
        <v>8.4646000000000008</v>
      </c>
      <c r="JI3502" s="1">
        <v>41485</v>
      </c>
      <c r="JJ3502">
        <v>8.4490999999999996</v>
      </c>
      <c r="JL3502" s="1">
        <v>41485</v>
      </c>
      <c r="JM3502">
        <v>8.4352</v>
      </c>
      <c r="JO3502" s="1">
        <v>41485</v>
      </c>
      <c r="JP3502">
        <v>8.4232999999999993</v>
      </c>
      <c r="JR3502" s="1">
        <v>41485</v>
      </c>
      <c r="JS3502">
        <v>8.4137000000000004</v>
      </c>
      <c r="JU3502" s="1">
        <v>41485</v>
      </c>
      <c r="JV3502">
        <v>8.4063999999999997</v>
      </c>
      <c r="JX3502" s="1">
        <v>41485</v>
      </c>
      <c r="JY3502">
        <v>8.4012999999999991</v>
      </c>
      <c r="KA3502" s="1">
        <v>41485</v>
      </c>
      <c r="KB3502">
        <v>8.3983000000000008</v>
      </c>
      <c r="KD3502" s="1">
        <v>41485</v>
      </c>
      <c r="KE3502">
        <v>8.3973999999999993</v>
      </c>
      <c r="KG3502" s="1">
        <v>41485</v>
      </c>
      <c r="KH3502">
        <v>8.3984000000000005</v>
      </c>
      <c r="KJ3502" s="1">
        <v>41485</v>
      </c>
      <c r="KK3502">
        <v>8.4011999999999993</v>
      </c>
      <c r="KM3502" s="1">
        <v>41485</v>
      </c>
      <c r="KN3502">
        <v>8.4057999999999993</v>
      </c>
      <c r="KP3502" s="1">
        <v>41485</v>
      </c>
      <c r="KQ3502">
        <v>8.4121000000000006</v>
      </c>
      <c r="KS3502" s="1">
        <v>41485</v>
      </c>
      <c r="KT3502">
        <v>8.42</v>
      </c>
      <c r="KV3502" s="1">
        <v>41485</v>
      </c>
      <c r="KW3502">
        <v>8.4292999999999996</v>
      </c>
      <c r="KY3502" s="1">
        <v>41485</v>
      </c>
      <c r="KZ3502">
        <v>8.4400999999999993</v>
      </c>
      <c r="LB3502" s="1">
        <v>41485</v>
      </c>
      <c r="LC3502">
        <v>8.4520999999999997</v>
      </c>
      <c r="LE3502" s="1">
        <v>41485</v>
      </c>
      <c r="LF3502">
        <v>8.4654000000000007</v>
      </c>
      <c r="LH3502" s="1">
        <v>41485</v>
      </c>
      <c r="LI3502">
        <v>8.4798000000000009</v>
      </c>
      <c r="LK3502" s="1">
        <v>41485</v>
      </c>
      <c r="LL3502">
        <v>8.4952000000000005</v>
      </c>
      <c r="LN3502" s="1">
        <v>41485</v>
      </c>
      <c r="LO3502">
        <v>8.5115999999999996</v>
      </c>
      <c r="LQ3502" s="1">
        <v>41485</v>
      </c>
      <c r="LR3502">
        <v>8.5288000000000004</v>
      </c>
      <c r="LT3502" s="1">
        <v>41485</v>
      </c>
      <c r="LU3502">
        <v>8.5467999999999993</v>
      </c>
      <c r="LW3502" s="1">
        <v>41485</v>
      </c>
      <c r="LX3502">
        <v>8.5654000000000003</v>
      </c>
      <c r="LZ3502" s="1">
        <v>41485</v>
      </c>
      <c r="MA3502">
        <v>8.5846</v>
      </c>
      <c r="MC3502" s="1">
        <v>41485</v>
      </c>
      <c r="MD3502">
        <v>8.6043000000000003</v>
      </c>
      <c r="MF3502" s="1">
        <v>41485</v>
      </c>
      <c r="MG3502">
        <v>8.6243999999999996</v>
      </c>
      <c r="MI3502" s="1">
        <v>41485</v>
      </c>
      <c r="MJ3502">
        <v>8.6448</v>
      </c>
      <c r="ML3502" s="1">
        <v>41485</v>
      </c>
      <c r="MM3502">
        <v>8.6654</v>
      </c>
      <c r="MO3502" s="1">
        <v>41485</v>
      </c>
      <c r="MP3502">
        <v>8.6860999999999997</v>
      </c>
      <c r="MR3502" s="1">
        <v>41485</v>
      </c>
      <c r="MS3502">
        <v>8.7068999999999992</v>
      </c>
      <c r="MU3502" s="1">
        <v>41485</v>
      </c>
      <c r="MV3502">
        <v>8.7277000000000005</v>
      </c>
      <c r="MX3502" s="1">
        <v>41485</v>
      </c>
      <c r="MY3502">
        <v>8.7485999999999997</v>
      </c>
      <c r="NA3502" s="1">
        <v>41485</v>
      </c>
      <c r="NB3502">
        <v>8.7624999999999993</v>
      </c>
      <c r="ND3502" s="1">
        <v>41485</v>
      </c>
      <c r="NE3502">
        <v>8.7624999999999993</v>
      </c>
      <c r="NG3502" s="1">
        <v>41485</v>
      </c>
      <c r="NH3502">
        <v>8.7624999999999993</v>
      </c>
    </row>
    <row r="3503" spans="2:372">
      <c r="B3503" s="1">
        <v>41486</v>
      </c>
      <c r="C3503">
        <v>10.5938</v>
      </c>
      <c r="E3503" s="1">
        <v>41486</v>
      </c>
      <c r="F3503">
        <v>10.615600000000001</v>
      </c>
      <c r="H3503" s="1">
        <v>41486</v>
      </c>
      <c r="I3503">
        <v>10.668799999999999</v>
      </c>
      <c r="K3503" s="1">
        <v>41486</v>
      </c>
      <c r="L3503">
        <v>10.7125</v>
      </c>
      <c r="N3503" s="1">
        <v>41486</v>
      </c>
      <c r="O3503">
        <v>10.6988</v>
      </c>
      <c r="Q3503" s="1">
        <v>41486</v>
      </c>
      <c r="R3503">
        <v>10.2857</v>
      </c>
      <c r="T3503" s="1">
        <v>41486</v>
      </c>
      <c r="U3503">
        <v>9.0411999999999999</v>
      </c>
      <c r="W3503" s="1">
        <v>41486</v>
      </c>
      <c r="X3503">
        <v>8.7967999999999993</v>
      </c>
      <c r="Z3503" s="1">
        <v>41486</v>
      </c>
      <c r="AA3503">
        <v>8.7486999999999995</v>
      </c>
      <c r="AC3503" s="1">
        <v>41486</v>
      </c>
      <c r="AD3503">
        <v>8.8154000000000003</v>
      </c>
      <c r="AF3503" s="1">
        <v>41486</v>
      </c>
      <c r="AG3503">
        <v>8.9154999999999998</v>
      </c>
      <c r="AI3503" s="1">
        <v>41486</v>
      </c>
      <c r="AJ3503">
        <v>8.9702000000000002</v>
      </c>
      <c r="AL3503" s="1">
        <v>41486</v>
      </c>
      <c r="AM3503">
        <v>8.9544999999999995</v>
      </c>
      <c r="AO3503" s="1">
        <v>41486</v>
      </c>
      <c r="AP3503">
        <v>8.8941999999999997</v>
      </c>
      <c r="AR3503" s="1">
        <v>41486</v>
      </c>
      <c r="AS3503">
        <v>8.8170999999999999</v>
      </c>
      <c r="AU3503" s="1">
        <v>41486</v>
      </c>
      <c r="AV3503">
        <v>8.7509999999999994</v>
      </c>
      <c r="AX3503" s="1">
        <v>41486</v>
      </c>
      <c r="AY3503">
        <v>8.7201000000000004</v>
      </c>
      <c r="BA3503" s="1">
        <v>41486</v>
      </c>
      <c r="BB3503">
        <v>8.7242999999999995</v>
      </c>
      <c r="BD3503" s="1">
        <v>41486</v>
      </c>
      <c r="BE3503">
        <v>8.7537000000000003</v>
      </c>
      <c r="BG3503" s="1">
        <v>41486</v>
      </c>
      <c r="BH3503">
        <v>8.7978000000000005</v>
      </c>
      <c r="BJ3503" s="1">
        <v>41486</v>
      </c>
      <c r="BK3503">
        <v>8.8454999999999995</v>
      </c>
      <c r="BM3503" s="1">
        <v>41486</v>
      </c>
      <c r="BN3503">
        <v>8.8846000000000007</v>
      </c>
      <c r="BP3503" s="1">
        <v>41486</v>
      </c>
      <c r="BQ3503">
        <v>8.9023000000000003</v>
      </c>
      <c r="BS3503" s="1">
        <v>41486</v>
      </c>
      <c r="BT3503">
        <v>8.8922000000000008</v>
      </c>
      <c r="BV3503" s="1">
        <v>41486</v>
      </c>
      <c r="BW3503">
        <v>8.8604000000000003</v>
      </c>
      <c r="BY3503" s="1">
        <v>41486</v>
      </c>
      <c r="BZ3503">
        <v>8.8142999999999994</v>
      </c>
      <c r="CB3503" s="1">
        <v>41486</v>
      </c>
      <c r="CC3503">
        <v>8.7618000000000009</v>
      </c>
      <c r="CE3503" s="1">
        <v>41486</v>
      </c>
      <c r="CF3503">
        <v>8.7101000000000006</v>
      </c>
      <c r="CH3503" s="1">
        <v>41486</v>
      </c>
      <c r="CI3503">
        <v>8.6646999999999998</v>
      </c>
      <c r="CK3503" s="1">
        <v>41486</v>
      </c>
      <c r="CL3503">
        <v>8.6290999999999993</v>
      </c>
      <c r="CN3503" s="1">
        <v>41486</v>
      </c>
      <c r="CO3503">
        <v>8.6069999999999993</v>
      </c>
      <c r="CQ3503" s="1">
        <v>41486</v>
      </c>
      <c r="CR3503">
        <v>8.6021000000000001</v>
      </c>
      <c r="CT3503" s="1">
        <v>41486</v>
      </c>
      <c r="CU3503">
        <v>8.6181000000000001</v>
      </c>
      <c r="CW3503" s="1">
        <v>41486</v>
      </c>
      <c r="CX3503">
        <v>8.6578999999999997</v>
      </c>
      <c r="CZ3503" s="1">
        <v>41486</v>
      </c>
      <c r="DA3503">
        <v>8.7126000000000001</v>
      </c>
      <c r="DC3503" s="1">
        <v>41486</v>
      </c>
      <c r="DD3503">
        <v>8.7629999999999999</v>
      </c>
      <c r="DF3503" s="1">
        <v>41486</v>
      </c>
      <c r="DG3503">
        <v>8.7897999999999996</v>
      </c>
      <c r="DI3503" s="1">
        <v>41486</v>
      </c>
      <c r="DJ3503">
        <v>8.7736999999999998</v>
      </c>
      <c r="DL3503" s="1">
        <v>41486</v>
      </c>
      <c r="DM3503">
        <v>8.6959999999999997</v>
      </c>
      <c r="DO3503" s="1">
        <v>41486</v>
      </c>
      <c r="DP3503">
        <v>8.5405999999999995</v>
      </c>
      <c r="DR3503" s="1">
        <v>41486</v>
      </c>
      <c r="DS3503">
        <v>8.3305000000000007</v>
      </c>
      <c r="DU3503" s="1">
        <v>41486</v>
      </c>
      <c r="DV3503">
        <v>8.1228999999999996</v>
      </c>
      <c r="DX3503" s="1">
        <v>41486</v>
      </c>
      <c r="DY3503">
        <v>7.9757999999999996</v>
      </c>
      <c r="EA3503" s="1">
        <v>41486</v>
      </c>
      <c r="EB3503">
        <v>7.9397000000000002</v>
      </c>
      <c r="ED3503" s="1">
        <v>41486</v>
      </c>
      <c r="EE3503">
        <v>8.0061</v>
      </c>
      <c r="EG3503" s="1">
        <v>41486</v>
      </c>
      <c r="EH3503">
        <v>8.1389999999999993</v>
      </c>
      <c r="EJ3503" s="1">
        <v>41486</v>
      </c>
      <c r="EK3503">
        <v>8.3021999999999991</v>
      </c>
      <c r="EM3503" s="1">
        <v>41486</v>
      </c>
      <c r="EN3503">
        <v>8.4596</v>
      </c>
      <c r="EP3503" s="1">
        <v>41486</v>
      </c>
      <c r="EQ3503">
        <v>8.5750999999999991</v>
      </c>
      <c r="ES3503" s="1">
        <v>41486</v>
      </c>
      <c r="ET3503">
        <v>8.6199999999999992</v>
      </c>
      <c r="EV3503" s="1">
        <v>41486</v>
      </c>
      <c r="EW3503">
        <v>8.6113</v>
      </c>
      <c r="EY3503" s="1">
        <v>41486</v>
      </c>
      <c r="EZ3503">
        <v>8.5833999999999993</v>
      </c>
      <c r="FB3503" s="1">
        <v>41486</v>
      </c>
      <c r="FC3503">
        <v>8.5703999999999994</v>
      </c>
      <c r="FE3503" s="1">
        <v>41486</v>
      </c>
      <c r="FF3503">
        <v>8.5856999999999992</v>
      </c>
      <c r="FH3503" s="1">
        <v>41486</v>
      </c>
      <c r="FI3503">
        <v>8.6166</v>
      </c>
      <c r="FK3503" s="1">
        <v>41486</v>
      </c>
      <c r="FL3503">
        <v>8.6488999999999994</v>
      </c>
      <c r="FN3503" s="1">
        <v>41486</v>
      </c>
      <c r="FO3503">
        <v>8.6736000000000004</v>
      </c>
      <c r="FQ3503" s="1">
        <v>41486</v>
      </c>
      <c r="FR3503">
        <v>8.6914999999999996</v>
      </c>
      <c r="FT3503" s="1">
        <v>41486</v>
      </c>
      <c r="FU3503">
        <v>8.7047000000000008</v>
      </c>
      <c r="FW3503" s="1">
        <v>41486</v>
      </c>
      <c r="FX3503">
        <v>8.7154000000000007</v>
      </c>
      <c r="FZ3503" s="1">
        <v>41486</v>
      </c>
      <c r="GA3503">
        <v>8.7253000000000007</v>
      </c>
      <c r="GC3503" s="1">
        <v>41486</v>
      </c>
      <c r="GD3503">
        <v>8.7347999999999999</v>
      </c>
      <c r="GF3503" s="1">
        <v>41486</v>
      </c>
      <c r="GG3503">
        <v>8.7436000000000007</v>
      </c>
      <c r="GI3503" s="1">
        <v>41486</v>
      </c>
      <c r="GJ3503">
        <v>8.7518999999999991</v>
      </c>
      <c r="GL3503" s="1">
        <v>41486</v>
      </c>
      <c r="GM3503">
        <v>8.7593999999999994</v>
      </c>
      <c r="GO3503" s="1">
        <v>41486</v>
      </c>
      <c r="GP3503">
        <v>8.7661999999999995</v>
      </c>
      <c r="GR3503" s="1">
        <v>41486</v>
      </c>
      <c r="GS3503">
        <v>8.7721</v>
      </c>
      <c r="GU3503" s="1">
        <v>41486</v>
      </c>
      <c r="GV3503">
        <v>8.7771000000000008</v>
      </c>
      <c r="GX3503" s="1">
        <v>41486</v>
      </c>
      <c r="GY3503">
        <v>8.7812000000000001</v>
      </c>
      <c r="HA3503" s="1">
        <v>41486</v>
      </c>
      <c r="HB3503">
        <v>8.7842000000000002</v>
      </c>
      <c r="HD3503" s="1">
        <v>41486</v>
      </c>
      <c r="HE3503">
        <v>8.7860999999999994</v>
      </c>
      <c r="HG3503" s="1">
        <v>41486</v>
      </c>
      <c r="HH3503">
        <v>8.7867999999999995</v>
      </c>
      <c r="HJ3503" s="1">
        <v>41486</v>
      </c>
      <c r="HK3503">
        <v>8.7862000000000009</v>
      </c>
      <c r="HM3503" s="1">
        <v>41486</v>
      </c>
      <c r="HN3503">
        <v>8.7843</v>
      </c>
      <c r="HP3503" s="1">
        <v>41486</v>
      </c>
      <c r="HQ3503">
        <v>8.7809000000000008</v>
      </c>
      <c r="HS3503" s="1">
        <v>41486</v>
      </c>
      <c r="HT3503">
        <v>8.7759</v>
      </c>
      <c r="HV3503" s="1">
        <v>41486</v>
      </c>
      <c r="HW3503">
        <v>8.7690000000000001</v>
      </c>
      <c r="HY3503" s="1">
        <v>41486</v>
      </c>
      <c r="HZ3503">
        <v>8.76</v>
      </c>
      <c r="IB3503" s="1">
        <v>41486</v>
      </c>
      <c r="IC3503">
        <v>8.7487999999999992</v>
      </c>
      <c r="IE3503" s="1">
        <v>41486</v>
      </c>
      <c r="IF3503">
        <v>8.7352000000000007</v>
      </c>
      <c r="IH3503" s="1">
        <v>41486</v>
      </c>
      <c r="II3503">
        <v>8.7189999999999994</v>
      </c>
      <c r="IK3503" s="1">
        <v>41486</v>
      </c>
      <c r="IL3503">
        <v>8.7006999999999994</v>
      </c>
      <c r="IN3503" s="1">
        <v>41486</v>
      </c>
      <c r="IO3503">
        <v>8.6807999999999996</v>
      </c>
      <c r="IQ3503" s="1">
        <v>41486</v>
      </c>
      <c r="IR3503">
        <v>8.6597000000000008</v>
      </c>
      <c r="IT3503" s="1">
        <v>41486</v>
      </c>
      <c r="IU3503">
        <v>8.6379000000000001</v>
      </c>
      <c r="IW3503" s="1">
        <v>41486</v>
      </c>
      <c r="IX3503">
        <v>8.6158999999999999</v>
      </c>
      <c r="IZ3503" s="1">
        <v>41486</v>
      </c>
      <c r="JA3503">
        <v>8.5942000000000007</v>
      </c>
      <c r="JC3503" s="1">
        <v>41486</v>
      </c>
      <c r="JD3503">
        <v>8.5732999999999997</v>
      </c>
      <c r="JF3503" s="1">
        <v>41486</v>
      </c>
      <c r="JG3503">
        <v>8.5538000000000007</v>
      </c>
      <c r="JI3503" s="1">
        <v>41486</v>
      </c>
      <c r="JJ3503">
        <v>8.5358999999999998</v>
      </c>
      <c r="JL3503" s="1">
        <v>41486</v>
      </c>
      <c r="JM3503">
        <v>8.5204000000000004</v>
      </c>
      <c r="JO3503" s="1">
        <v>41486</v>
      </c>
      <c r="JP3503">
        <v>8.5076000000000001</v>
      </c>
      <c r="JR3503" s="1">
        <v>41486</v>
      </c>
      <c r="JS3503">
        <v>8.4981000000000009</v>
      </c>
      <c r="JU3503" s="1">
        <v>41486</v>
      </c>
      <c r="JV3503">
        <v>8.4918999999999993</v>
      </c>
      <c r="JX3503" s="1">
        <v>41486</v>
      </c>
      <c r="JY3503">
        <v>8.4888999999999992</v>
      </c>
      <c r="KA3503" s="1">
        <v>41486</v>
      </c>
      <c r="KB3503">
        <v>8.4890000000000008</v>
      </c>
      <c r="KD3503" s="1">
        <v>41486</v>
      </c>
      <c r="KE3503">
        <v>8.4921000000000006</v>
      </c>
      <c r="KG3503" s="1">
        <v>41486</v>
      </c>
      <c r="KH3503">
        <v>8.4979999999999993</v>
      </c>
      <c r="KJ3503" s="1">
        <v>41486</v>
      </c>
      <c r="KK3503">
        <v>8.5064999999999991</v>
      </c>
      <c r="KM3503" s="1">
        <v>41486</v>
      </c>
      <c r="KN3503">
        <v>8.5175999999999998</v>
      </c>
      <c r="KP3503" s="1">
        <v>41486</v>
      </c>
      <c r="KQ3503">
        <v>8.5310000000000006</v>
      </c>
      <c r="KS3503" s="1">
        <v>41486</v>
      </c>
      <c r="KT3503">
        <v>8.5466999999999995</v>
      </c>
      <c r="KV3503" s="1">
        <v>41486</v>
      </c>
      <c r="KW3503">
        <v>8.5645000000000007</v>
      </c>
      <c r="KY3503" s="1">
        <v>41486</v>
      </c>
      <c r="KZ3503">
        <v>8.5841999999999992</v>
      </c>
      <c r="LB3503" s="1">
        <v>41486</v>
      </c>
      <c r="LC3503">
        <v>8.6058000000000003</v>
      </c>
      <c r="LE3503" s="1">
        <v>41486</v>
      </c>
      <c r="LF3503">
        <v>8.6289999999999996</v>
      </c>
      <c r="LH3503" s="1">
        <v>41486</v>
      </c>
      <c r="LI3503">
        <v>8.6537000000000006</v>
      </c>
      <c r="LK3503" s="1">
        <v>41486</v>
      </c>
      <c r="LL3503">
        <v>8.6798000000000002</v>
      </c>
      <c r="LN3503" s="1">
        <v>41486</v>
      </c>
      <c r="LO3503">
        <v>8.7072000000000003</v>
      </c>
      <c r="LQ3503" s="1">
        <v>41486</v>
      </c>
      <c r="LR3503">
        <v>8.7356999999999996</v>
      </c>
      <c r="LT3503" s="1">
        <v>41486</v>
      </c>
      <c r="LU3503">
        <v>8.7651000000000003</v>
      </c>
      <c r="LW3503" s="1">
        <v>41486</v>
      </c>
      <c r="LX3503">
        <v>8.7954000000000008</v>
      </c>
      <c r="LZ3503" s="1">
        <v>41486</v>
      </c>
      <c r="MA3503">
        <v>8.8262999999999998</v>
      </c>
      <c r="MC3503" s="1">
        <v>41486</v>
      </c>
      <c r="MD3503">
        <v>8.8576999999999995</v>
      </c>
      <c r="MF3503" s="1">
        <v>41486</v>
      </c>
      <c r="MG3503">
        <v>8.8895999999999997</v>
      </c>
      <c r="MI3503" s="1">
        <v>41486</v>
      </c>
      <c r="MJ3503">
        <v>8.9216999999999995</v>
      </c>
      <c r="ML3503" s="1">
        <v>41486</v>
      </c>
      <c r="MM3503">
        <v>8.9539000000000009</v>
      </c>
      <c r="MO3503" s="1">
        <v>41486</v>
      </c>
      <c r="MP3503">
        <v>8.9861000000000004</v>
      </c>
      <c r="MR3503" s="1">
        <v>41486</v>
      </c>
      <c r="MS3503">
        <v>9.0182000000000002</v>
      </c>
      <c r="MU3503" s="1">
        <v>41486</v>
      </c>
      <c r="MV3503">
        <v>9.0502000000000002</v>
      </c>
      <c r="MX3503" s="1">
        <v>41486</v>
      </c>
      <c r="MY3503">
        <v>9.0822000000000003</v>
      </c>
      <c r="NA3503" s="1">
        <v>41486</v>
      </c>
      <c r="NB3503">
        <v>9.1035000000000004</v>
      </c>
      <c r="ND3503" s="1">
        <v>41486</v>
      </c>
      <c r="NE3503">
        <v>9.1035000000000004</v>
      </c>
      <c r="NG3503" s="1">
        <v>41486</v>
      </c>
      <c r="NH3503">
        <v>9.1035000000000004</v>
      </c>
    </row>
    <row r="3504" spans="2:372">
      <c r="B3504" s="1">
        <v>41487</v>
      </c>
      <c r="C3504">
        <v>10.882099999999999</v>
      </c>
      <c r="E3504" s="1">
        <v>41487</v>
      </c>
      <c r="F3504">
        <v>10.832100000000001</v>
      </c>
      <c r="H3504" s="1">
        <v>41487</v>
      </c>
      <c r="I3504">
        <v>10.710699999999999</v>
      </c>
      <c r="K3504" s="1">
        <v>41487</v>
      </c>
      <c r="L3504">
        <v>10.7341</v>
      </c>
      <c r="N3504" s="1">
        <v>41487</v>
      </c>
      <c r="O3504">
        <v>10.8001</v>
      </c>
      <c r="Q3504" s="1">
        <v>41487</v>
      </c>
      <c r="R3504">
        <v>10.3544</v>
      </c>
      <c r="T3504" s="1">
        <v>41487</v>
      </c>
      <c r="U3504">
        <v>9.0029000000000003</v>
      </c>
      <c r="W3504" s="1">
        <v>41487</v>
      </c>
      <c r="X3504">
        <v>8.7921999999999993</v>
      </c>
      <c r="Z3504" s="1">
        <v>41487</v>
      </c>
      <c r="AA3504">
        <v>8.7492000000000001</v>
      </c>
      <c r="AC3504" s="1">
        <v>41487</v>
      </c>
      <c r="AD3504">
        <v>8.8056000000000001</v>
      </c>
      <c r="AF3504" s="1">
        <v>41487</v>
      </c>
      <c r="AG3504">
        <v>8.8926999999999996</v>
      </c>
      <c r="AI3504" s="1">
        <v>41487</v>
      </c>
      <c r="AJ3504">
        <v>8.9442000000000004</v>
      </c>
      <c r="AL3504" s="1">
        <v>41487</v>
      </c>
      <c r="AM3504">
        <v>8.9382999999999999</v>
      </c>
      <c r="AO3504" s="1">
        <v>41487</v>
      </c>
      <c r="AP3504">
        <v>8.8940000000000001</v>
      </c>
      <c r="AR3504" s="1">
        <v>41487</v>
      </c>
      <c r="AS3504">
        <v>8.8315999999999999</v>
      </c>
      <c r="AU3504" s="1">
        <v>41487</v>
      </c>
      <c r="AV3504">
        <v>8.7679000000000009</v>
      </c>
      <c r="AX3504" s="1">
        <v>41487</v>
      </c>
      <c r="AY3504">
        <v>8.7111000000000001</v>
      </c>
      <c r="BA3504" s="1">
        <v>41487</v>
      </c>
      <c r="BB3504">
        <v>8.6687999999999992</v>
      </c>
      <c r="BD3504" s="1">
        <v>41487</v>
      </c>
      <c r="BE3504">
        <v>8.6481999999999992</v>
      </c>
      <c r="BG3504" s="1">
        <v>41487</v>
      </c>
      <c r="BH3504">
        <v>8.6567000000000007</v>
      </c>
      <c r="BJ3504" s="1">
        <v>41487</v>
      </c>
      <c r="BK3504">
        <v>8.6904000000000003</v>
      </c>
      <c r="BM3504" s="1">
        <v>41487</v>
      </c>
      <c r="BN3504">
        <v>8.7278000000000002</v>
      </c>
      <c r="BP3504" s="1">
        <v>41487</v>
      </c>
      <c r="BQ3504">
        <v>8.7461000000000002</v>
      </c>
      <c r="BS3504" s="1">
        <v>41487</v>
      </c>
      <c r="BT3504">
        <v>8.7324000000000002</v>
      </c>
      <c r="BV3504" s="1">
        <v>41487</v>
      </c>
      <c r="BW3504">
        <v>8.6946999999999992</v>
      </c>
      <c r="BY3504" s="1">
        <v>41487</v>
      </c>
      <c r="BZ3504">
        <v>8.6432000000000002</v>
      </c>
      <c r="CB3504" s="1">
        <v>41487</v>
      </c>
      <c r="CC3504">
        <v>8.5883000000000003</v>
      </c>
      <c r="CE3504" s="1">
        <v>41487</v>
      </c>
      <c r="CF3504">
        <v>8.5398999999999994</v>
      </c>
      <c r="CH3504" s="1">
        <v>41487</v>
      </c>
      <c r="CI3504">
        <v>8.5032999999999994</v>
      </c>
      <c r="CK3504" s="1">
        <v>41487</v>
      </c>
      <c r="CL3504">
        <v>8.4803999999999995</v>
      </c>
      <c r="CN3504" s="1">
        <v>41487</v>
      </c>
      <c r="CO3504">
        <v>8.4732000000000003</v>
      </c>
      <c r="CQ3504" s="1">
        <v>41487</v>
      </c>
      <c r="CR3504">
        <v>8.4835999999999991</v>
      </c>
      <c r="CT3504" s="1">
        <v>41487</v>
      </c>
      <c r="CU3504">
        <v>8.5136000000000003</v>
      </c>
      <c r="CW3504" s="1">
        <v>41487</v>
      </c>
      <c r="CX3504">
        <v>8.5643999999999991</v>
      </c>
      <c r="CZ3504" s="1">
        <v>41487</v>
      </c>
      <c r="DA3504">
        <v>8.6255000000000006</v>
      </c>
      <c r="DC3504" s="1">
        <v>41487</v>
      </c>
      <c r="DD3504">
        <v>8.6768999999999998</v>
      </c>
      <c r="DF3504" s="1">
        <v>41487</v>
      </c>
      <c r="DG3504">
        <v>8.6983999999999995</v>
      </c>
      <c r="DI3504" s="1">
        <v>41487</v>
      </c>
      <c r="DJ3504">
        <v>8.6705000000000005</v>
      </c>
      <c r="DL3504" s="1">
        <v>41487</v>
      </c>
      <c r="DM3504">
        <v>8.5778999999999996</v>
      </c>
      <c r="DO3504" s="1">
        <v>41487</v>
      </c>
      <c r="DP3504">
        <v>8.4087999999999994</v>
      </c>
      <c r="DR3504" s="1">
        <v>41487</v>
      </c>
      <c r="DS3504">
        <v>8.1918000000000006</v>
      </c>
      <c r="DU3504" s="1">
        <v>41487</v>
      </c>
      <c r="DV3504">
        <v>7.9893999999999998</v>
      </c>
      <c r="DX3504" s="1">
        <v>41487</v>
      </c>
      <c r="DY3504">
        <v>7.8650000000000002</v>
      </c>
      <c r="EA3504" s="1">
        <v>41487</v>
      </c>
      <c r="EB3504">
        <v>7.8726000000000003</v>
      </c>
      <c r="ED3504" s="1">
        <v>41487</v>
      </c>
      <c r="EE3504">
        <v>7.9965999999999999</v>
      </c>
      <c r="EG3504" s="1">
        <v>41487</v>
      </c>
      <c r="EH3504">
        <v>8.1897000000000002</v>
      </c>
      <c r="EJ3504" s="1">
        <v>41487</v>
      </c>
      <c r="EK3504">
        <v>8.4047999999999998</v>
      </c>
      <c r="EM3504" s="1">
        <v>41487</v>
      </c>
      <c r="EN3504">
        <v>8.5945999999999998</v>
      </c>
      <c r="EP3504" s="1">
        <v>41487</v>
      </c>
      <c r="EQ3504">
        <v>8.7118000000000002</v>
      </c>
      <c r="ES3504" s="1">
        <v>41487</v>
      </c>
      <c r="ET3504">
        <v>8.7202000000000002</v>
      </c>
      <c r="EV3504" s="1">
        <v>41487</v>
      </c>
      <c r="EW3504">
        <v>8.6490000000000009</v>
      </c>
      <c r="EY3504" s="1">
        <v>41487</v>
      </c>
      <c r="EZ3504">
        <v>8.5519999999999996</v>
      </c>
      <c r="FB3504" s="1">
        <v>41487</v>
      </c>
      <c r="FC3504">
        <v>8.4817</v>
      </c>
      <c r="FE3504" s="1">
        <v>41487</v>
      </c>
      <c r="FF3504">
        <v>8.4600000000000009</v>
      </c>
      <c r="FH3504" s="1">
        <v>41487</v>
      </c>
      <c r="FI3504">
        <v>8.4704999999999995</v>
      </c>
      <c r="FK3504" s="1">
        <v>41487</v>
      </c>
      <c r="FL3504">
        <v>8.4946000000000002</v>
      </c>
      <c r="FN3504" s="1">
        <v>41487</v>
      </c>
      <c r="FO3504">
        <v>8.5195000000000007</v>
      </c>
      <c r="FQ3504" s="1">
        <v>41487</v>
      </c>
      <c r="FR3504">
        <v>8.5439000000000007</v>
      </c>
      <c r="FT3504" s="1">
        <v>41487</v>
      </c>
      <c r="FU3504">
        <v>8.5673999999999992</v>
      </c>
      <c r="FW3504" s="1">
        <v>41487</v>
      </c>
      <c r="FX3504">
        <v>8.59</v>
      </c>
      <c r="FZ3504" s="1">
        <v>41487</v>
      </c>
      <c r="GA3504">
        <v>8.6114999999999995</v>
      </c>
      <c r="GC3504" s="1">
        <v>41487</v>
      </c>
      <c r="GD3504">
        <v>8.6317000000000004</v>
      </c>
      <c r="GF3504" s="1">
        <v>41487</v>
      </c>
      <c r="GG3504">
        <v>8.6503999999999994</v>
      </c>
      <c r="GI3504" s="1">
        <v>41487</v>
      </c>
      <c r="GJ3504">
        <v>8.6674000000000007</v>
      </c>
      <c r="GL3504" s="1">
        <v>41487</v>
      </c>
      <c r="GM3504">
        <v>8.6826000000000008</v>
      </c>
      <c r="GO3504" s="1">
        <v>41487</v>
      </c>
      <c r="GP3504">
        <v>8.6957000000000004</v>
      </c>
      <c r="GR3504" s="1">
        <v>41487</v>
      </c>
      <c r="GS3504">
        <v>8.7065999999999999</v>
      </c>
      <c r="GU3504" s="1">
        <v>41487</v>
      </c>
      <c r="GV3504">
        <v>8.7151999999999994</v>
      </c>
      <c r="GX3504" s="1">
        <v>41487</v>
      </c>
      <c r="GY3504">
        <v>8.7211999999999996</v>
      </c>
      <c r="HA3504" s="1">
        <v>41487</v>
      </c>
      <c r="HB3504">
        <v>8.7243999999999993</v>
      </c>
      <c r="HD3504" s="1">
        <v>41487</v>
      </c>
      <c r="HE3504">
        <v>8.7247000000000003</v>
      </c>
      <c r="HG3504" s="1">
        <v>41487</v>
      </c>
      <c r="HH3504">
        <v>8.7218999999999998</v>
      </c>
      <c r="HJ3504" s="1">
        <v>41487</v>
      </c>
      <c r="HK3504">
        <v>8.7157999999999998</v>
      </c>
      <c r="HM3504" s="1">
        <v>41487</v>
      </c>
      <c r="HN3504">
        <v>8.7063000000000006</v>
      </c>
      <c r="HP3504" s="1">
        <v>41487</v>
      </c>
      <c r="HQ3504">
        <v>8.6936</v>
      </c>
      <c r="HS3504" s="1">
        <v>41487</v>
      </c>
      <c r="HT3504">
        <v>8.6778999999999993</v>
      </c>
      <c r="HV3504" s="1">
        <v>41487</v>
      </c>
      <c r="HW3504">
        <v>8.6599000000000004</v>
      </c>
      <c r="HY3504" s="1">
        <v>41487</v>
      </c>
      <c r="HZ3504">
        <v>8.6399000000000008</v>
      </c>
      <c r="IB3504" s="1">
        <v>41487</v>
      </c>
      <c r="IC3504">
        <v>8.6181999999999999</v>
      </c>
      <c r="IE3504" s="1">
        <v>41487</v>
      </c>
      <c r="IF3504">
        <v>8.5954999999999995</v>
      </c>
      <c r="IH3504" s="1">
        <v>41487</v>
      </c>
      <c r="II3504">
        <v>8.5718999999999994</v>
      </c>
      <c r="IK3504" s="1">
        <v>41487</v>
      </c>
      <c r="IL3504">
        <v>8.5480999999999998</v>
      </c>
      <c r="IN3504" s="1">
        <v>41487</v>
      </c>
      <c r="IO3504">
        <v>8.5244</v>
      </c>
      <c r="IQ3504" s="1">
        <v>41487</v>
      </c>
      <c r="IR3504">
        <v>8.5013000000000005</v>
      </c>
      <c r="IT3504" s="1">
        <v>41487</v>
      </c>
      <c r="IU3504">
        <v>8.4792000000000005</v>
      </c>
      <c r="IW3504" s="1">
        <v>41487</v>
      </c>
      <c r="IX3504">
        <v>8.4585000000000008</v>
      </c>
      <c r="IZ3504" s="1">
        <v>41487</v>
      </c>
      <c r="JA3504">
        <v>8.4397000000000002</v>
      </c>
      <c r="JC3504" s="1">
        <v>41487</v>
      </c>
      <c r="JD3504">
        <v>8.4231999999999996</v>
      </c>
      <c r="JF3504" s="1">
        <v>41487</v>
      </c>
      <c r="JG3504">
        <v>8.4093999999999998</v>
      </c>
      <c r="JI3504" s="1">
        <v>41487</v>
      </c>
      <c r="JJ3504">
        <v>8.3987999999999996</v>
      </c>
      <c r="JL3504" s="1">
        <v>41487</v>
      </c>
      <c r="JM3504">
        <v>8.3918999999999997</v>
      </c>
      <c r="JO3504" s="1">
        <v>41487</v>
      </c>
      <c r="JP3504">
        <v>8.3889999999999993</v>
      </c>
      <c r="JR3504" s="1">
        <v>41487</v>
      </c>
      <c r="JS3504">
        <v>8.3905999999999992</v>
      </c>
      <c r="JU3504" s="1">
        <v>41487</v>
      </c>
      <c r="JV3504">
        <v>8.3965999999999994</v>
      </c>
      <c r="JX3504" s="1">
        <v>41487</v>
      </c>
      <c r="JY3504">
        <v>8.4065999999999992</v>
      </c>
      <c r="KA3504" s="1">
        <v>41487</v>
      </c>
      <c r="KB3504">
        <v>8.4202999999999992</v>
      </c>
      <c r="KD3504" s="1">
        <v>41487</v>
      </c>
      <c r="KE3504">
        <v>8.4373000000000005</v>
      </c>
      <c r="KG3504" s="1">
        <v>41487</v>
      </c>
      <c r="KH3504">
        <v>8.4572000000000003</v>
      </c>
      <c r="KJ3504" s="1">
        <v>41487</v>
      </c>
      <c r="KK3504">
        <v>8.4795999999999996</v>
      </c>
      <c r="KM3504" s="1">
        <v>41487</v>
      </c>
      <c r="KN3504">
        <v>8.5040999999999993</v>
      </c>
      <c r="KP3504" s="1">
        <v>41487</v>
      </c>
      <c r="KQ3504">
        <v>8.5303000000000004</v>
      </c>
      <c r="KS3504" s="1">
        <v>41487</v>
      </c>
      <c r="KT3504">
        <v>8.5579000000000001</v>
      </c>
      <c r="KV3504" s="1">
        <v>41487</v>
      </c>
      <c r="KW3504">
        <v>8.5863999999999994</v>
      </c>
      <c r="KY3504" s="1">
        <v>41487</v>
      </c>
      <c r="KZ3504">
        <v>8.6155000000000008</v>
      </c>
      <c r="LB3504" s="1">
        <v>41487</v>
      </c>
      <c r="LC3504">
        <v>8.6447000000000003</v>
      </c>
      <c r="LE3504" s="1">
        <v>41487</v>
      </c>
      <c r="LF3504">
        <v>8.6738</v>
      </c>
      <c r="LH3504" s="1">
        <v>41487</v>
      </c>
      <c r="LI3504">
        <v>8.7021999999999995</v>
      </c>
      <c r="LK3504" s="1">
        <v>41487</v>
      </c>
      <c r="LL3504">
        <v>8.7295999999999996</v>
      </c>
      <c r="LN3504" s="1">
        <v>41487</v>
      </c>
      <c r="LO3504">
        <v>8.7557000000000009</v>
      </c>
      <c r="LQ3504" s="1">
        <v>41487</v>
      </c>
      <c r="LR3504">
        <v>8.7799999999999994</v>
      </c>
      <c r="LT3504" s="1">
        <v>41487</v>
      </c>
      <c r="LU3504">
        <v>8.8020999999999994</v>
      </c>
      <c r="LW3504" s="1">
        <v>41487</v>
      </c>
      <c r="LX3504">
        <v>8.8216999999999999</v>
      </c>
      <c r="LZ3504" s="1">
        <v>41487</v>
      </c>
      <c r="MA3504">
        <v>8.8384</v>
      </c>
      <c r="MC3504" s="1">
        <v>41487</v>
      </c>
      <c r="MD3504">
        <v>8.8516999999999992</v>
      </c>
      <c r="MF3504" s="1">
        <v>41487</v>
      </c>
      <c r="MG3504">
        <v>8.8613</v>
      </c>
      <c r="MI3504" s="1">
        <v>41487</v>
      </c>
      <c r="MJ3504">
        <v>8.8667999999999996</v>
      </c>
      <c r="ML3504" s="1">
        <v>41487</v>
      </c>
      <c r="MM3504">
        <v>8.8679000000000006</v>
      </c>
      <c r="MO3504" s="1">
        <v>41487</v>
      </c>
      <c r="MP3504">
        <v>8.8641000000000005</v>
      </c>
      <c r="MR3504" s="1">
        <v>41487</v>
      </c>
      <c r="MS3504">
        <v>8.8559000000000001</v>
      </c>
      <c r="MU3504" s="1">
        <v>41487</v>
      </c>
      <c r="MV3504">
        <v>8.8445999999999998</v>
      </c>
      <c r="MX3504" s="1">
        <v>41487</v>
      </c>
      <c r="MY3504">
        <v>8.8313000000000006</v>
      </c>
      <c r="NA3504" s="1">
        <v>41487</v>
      </c>
      <c r="NB3504">
        <v>8.8221000000000007</v>
      </c>
      <c r="ND3504" s="1">
        <v>41487</v>
      </c>
      <c r="NE3504">
        <v>8.8221000000000007</v>
      </c>
      <c r="NG3504" s="1">
        <v>41487</v>
      </c>
      <c r="NH3504">
        <v>8.8221000000000007</v>
      </c>
    </row>
    <row r="3505" spans="2:372">
      <c r="B3505" s="1">
        <v>41488</v>
      </c>
      <c r="C3505">
        <v>10.75</v>
      </c>
      <c r="E3505" s="1">
        <v>41488</v>
      </c>
      <c r="F3505">
        <v>10.6875</v>
      </c>
      <c r="H3505" s="1">
        <v>41488</v>
      </c>
      <c r="I3505">
        <v>10.5357</v>
      </c>
      <c r="K3505" s="1">
        <v>41488</v>
      </c>
      <c r="L3505">
        <v>10.511800000000001</v>
      </c>
      <c r="N3505" s="1">
        <v>41488</v>
      </c>
      <c r="O3505">
        <v>10.518700000000001</v>
      </c>
      <c r="Q3505" s="1">
        <v>41488</v>
      </c>
      <c r="R3505">
        <v>10.228300000000001</v>
      </c>
      <c r="T3505" s="1">
        <v>41488</v>
      </c>
      <c r="U3505">
        <v>9.0493000000000006</v>
      </c>
      <c r="W3505" s="1">
        <v>41488</v>
      </c>
      <c r="X3505">
        <v>8.8752999999999993</v>
      </c>
      <c r="Z3505" s="1">
        <v>41488</v>
      </c>
      <c r="AA3505">
        <v>8.8427000000000007</v>
      </c>
      <c r="AC3505" s="1">
        <v>41488</v>
      </c>
      <c r="AD3505">
        <v>8.8926999999999996</v>
      </c>
      <c r="AF3505" s="1">
        <v>41488</v>
      </c>
      <c r="AG3505">
        <v>8.9665999999999997</v>
      </c>
      <c r="AI3505" s="1">
        <v>41488</v>
      </c>
      <c r="AJ3505">
        <v>9.0076999999999998</v>
      </c>
      <c r="AL3505" s="1">
        <v>41488</v>
      </c>
      <c r="AM3505">
        <v>8.9990000000000006</v>
      </c>
      <c r="AO3505" s="1">
        <v>41488</v>
      </c>
      <c r="AP3505">
        <v>8.9565000000000001</v>
      </c>
      <c r="AR3505" s="1">
        <v>41488</v>
      </c>
      <c r="AS3505">
        <v>8.8969000000000005</v>
      </c>
      <c r="AU3505" s="1">
        <v>41488</v>
      </c>
      <c r="AV3505">
        <v>8.8344000000000005</v>
      </c>
      <c r="AX3505" s="1">
        <v>41488</v>
      </c>
      <c r="AY3505">
        <v>8.7775999999999996</v>
      </c>
      <c r="BA3505" s="1">
        <v>41488</v>
      </c>
      <c r="BB3505">
        <v>8.7344000000000008</v>
      </c>
      <c r="BD3505" s="1">
        <v>41488</v>
      </c>
      <c r="BE3505">
        <v>8.7128999999999994</v>
      </c>
      <c r="BG3505" s="1">
        <v>41488</v>
      </c>
      <c r="BH3505">
        <v>8.7209000000000003</v>
      </c>
      <c r="BJ3505" s="1">
        <v>41488</v>
      </c>
      <c r="BK3505">
        <v>8.7542000000000009</v>
      </c>
      <c r="BM3505" s="1">
        <v>41488</v>
      </c>
      <c r="BN3505">
        <v>8.7914999999999992</v>
      </c>
      <c r="BP3505" s="1">
        <v>41488</v>
      </c>
      <c r="BQ3505">
        <v>8.81</v>
      </c>
      <c r="BS3505" s="1">
        <v>41488</v>
      </c>
      <c r="BT3505">
        <v>8.7974999999999994</v>
      </c>
      <c r="BV3505" s="1">
        <v>41488</v>
      </c>
      <c r="BW3505">
        <v>8.7606999999999999</v>
      </c>
      <c r="BY3505" s="1">
        <v>41488</v>
      </c>
      <c r="BZ3505">
        <v>8.7082999999999995</v>
      </c>
      <c r="CB3505" s="1">
        <v>41488</v>
      </c>
      <c r="CC3505">
        <v>8.6491000000000007</v>
      </c>
      <c r="CE3505" s="1">
        <v>41488</v>
      </c>
      <c r="CF3505">
        <v>8.5920000000000005</v>
      </c>
      <c r="CH3505" s="1">
        <v>41488</v>
      </c>
      <c r="CI3505">
        <v>8.5449999999999999</v>
      </c>
      <c r="CK3505" s="1">
        <v>41488</v>
      </c>
      <c r="CL3505">
        <v>8.5159000000000002</v>
      </c>
      <c r="CN3505" s="1">
        <v>41488</v>
      </c>
      <c r="CO3505">
        <v>8.5123999999999995</v>
      </c>
      <c r="CQ3505" s="1">
        <v>41488</v>
      </c>
      <c r="CR3505">
        <v>8.5423000000000009</v>
      </c>
      <c r="CT3505" s="1">
        <v>41488</v>
      </c>
      <c r="CU3505">
        <v>8.6133000000000006</v>
      </c>
      <c r="CW3505" s="1">
        <v>41488</v>
      </c>
      <c r="CX3505">
        <v>8.7298000000000009</v>
      </c>
      <c r="CZ3505" s="1">
        <v>41488</v>
      </c>
      <c r="DA3505">
        <v>8.8472000000000008</v>
      </c>
      <c r="DC3505" s="1">
        <v>41488</v>
      </c>
      <c r="DD3505">
        <v>8.9112000000000009</v>
      </c>
      <c r="DF3505" s="1">
        <v>41488</v>
      </c>
      <c r="DG3505">
        <v>8.9163999999999994</v>
      </c>
      <c r="DI3505" s="1">
        <v>41488</v>
      </c>
      <c r="DJ3505">
        <v>8.8628999999999998</v>
      </c>
      <c r="DL3505" s="1">
        <v>41488</v>
      </c>
      <c r="DM3505">
        <v>8.7505000000000006</v>
      </c>
      <c r="DO3505" s="1">
        <v>41488</v>
      </c>
      <c r="DP3505">
        <v>8.5812000000000008</v>
      </c>
      <c r="DR3505" s="1">
        <v>41488</v>
      </c>
      <c r="DS3505">
        <v>8.3851999999999993</v>
      </c>
      <c r="DU3505" s="1">
        <v>41488</v>
      </c>
      <c r="DV3505">
        <v>8.2142999999999997</v>
      </c>
      <c r="DX3505" s="1">
        <v>41488</v>
      </c>
      <c r="DY3505">
        <v>8.1210000000000004</v>
      </c>
      <c r="EA3505" s="1">
        <v>41488</v>
      </c>
      <c r="EB3505">
        <v>8.1485000000000003</v>
      </c>
      <c r="ED3505" s="1">
        <v>41488</v>
      </c>
      <c r="EE3505">
        <v>8.2777999999999992</v>
      </c>
      <c r="EG3505" s="1">
        <v>41488</v>
      </c>
      <c r="EH3505">
        <v>8.4644999999999992</v>
      </c>
      <c r="EJ3505" s="1">
        <v>41488</v>
      </c>
      <c r="EK3505">
        <v>8.6644000000000005</v>
      </c>
      <c r="EM3505" s="1">
        <v>41488</v>
      </c>
      <c r="EN3505">
        <v>8.8330000000000002</v>
      </c>
      <c r="EP3505" s="1">
        <v>41488</v>
      </c>
      <c r="EQ3505">
        <v>8.9260000000000002</v>
      </c>
      <c r="ES3505" s="1">
        <v>41488</v>
      </c>
      <c r="ET3505">
        <v>8.9110999999999994</v>
      </c>
      <c r="EV3505" s="1">
        <v>41488</v>
      </c>
      <c r="EW3505">
        <v>8.8204999999999991</v>
      </c>
      <c r="EY3505" s="1">
        <v>41488</v>
      </c>
      <c r="EZ3505">
        <v>8.7087000000000003</v>
      </c>
      <c r="FB3505" s="1">
        <v>41488</v>
      </c>
      <c r="FC3505">
        <v>8.6288999999999998</v>
      </c>
      <c r="FE3505" s="1">
        <v>41488</v>
      </c>
      <c r="FF3505">
        <v>8.6005000000000003</v>
      </c>
      <c r="FH3505" s="1">
        <v>41488</v>
      </c>
      <c r="FI3505">
        <v>8.6059000000000001</v>
      </c>
      <c r="FK3505" s="1">
        <v>41488</v>
      </c>
      <c r="FL3505">
        <v>8.6250999999999998</v>
      </c>
      <c r="FN3505" s="1">
        <v>41488</v>
      </c>
      <c r="FO3505">
        <v>8.6449999999999996</v>
      </c>
      <c r="FQ3505" s="1">
        <v>41488</v>
      </c>
      <c r="FR3505">
        <v>8.6645000000000003</v>
      </c>
      <c r="FT3505" s="1">
        <v>41488</v>
      </c>
      <c r="FU3505">
        <v>8.6832999999999991</v>
      </c>
      <c r="FW3505" s="1">
        <v>41488</v>
      </c>
      <c r="FX3505">
        <v>8.7012999999999998</v>
      </c>
      <c r="FZ3505" s="1">
        <v>41488</v>
      </c>
      <c r="GA3505">
        <v>8.7185000000000006</v>
      </c>
      <c r="GC3505" s="1">
        <v>41488</v>
      </c>
      <c r="GD3505">
        <v>8.7347000000000001</v>
      </c>
      <c r="GF3505" s="1">
        <v>41488</v>
      </c>
      <c r="GG3505">
        <v>8.7499000000000002</v>
      </c>
      <c r="GI3505" s="1">
        <v>41488</v>
      </c>
      <c r="GJ3505">
        <v>8.7638999999999996</v>
      </c>
      <c r="GL3505" s="1">
        <v>41488</v>
      </c>
      <c r="GM3505">
        <v>8.7765000000000004</v>
      </c>
      <c r="GO3505" s="1">
        <v>41488</v>
      </c>
      <c r="GP3505">
        <v>8.7878000000000007</v>
      </c>
      <c r="GR3505" s="1">
        <v>41488</v>
      </c>
      <c r="GS3505">
        <v>8.7975999999999992</v>
      </c>
      <c r="GU3505" s="1">
        <v>41488</v>
      </c>
      <c r="GV3505">
        <v>8.8057999999999996</v>
      </c>
      <c r="GX3505" s="1">
        <v>41488</v>
      </c>
      <c r="GY3505">
        <v>8.8123000000000005</v>
      </c>
      <c r="HA3505" s="1">
        <v>41488</v>
      </c>
      <c r="HB3505">
        <v>8.8169000000000004</v>
      </c>
      <c r="HD3505" s="1">
        <v>41488</v>
      </c>
      <c r="HE3505">
        <v>8.8195999999999994</v>
      </c>
      <c r="HG3505" s="1">
        <v>41488</v>
      </c>
      <c r="HH3505">
        <v>8.8201999999999998</v>
      </c>
      <c r="HJ3505" s="1">
        <v>41488</v>
      </c>
      <c r="HK3505">
        <v>8.8186999999999998</v>
      </c>
      <c r="HM3505" s="1">
        <v>41488</v>
      </c>
      <c r="HN3505">
        <v>8.8149999999999995</v>
      </c>
      <c r="HP3505" s="1">
        <v>41488</v>
      </c>
      <c r="HQ3505">
        <v>8.8092000000000006</v>
      </c>
      <c r="HS3505" s="1">
        <v>41488</v>
      </c>
      <c r="HT3505">
        <v>8.8016000000000005</v>
      </c>
      <c r="HV3505" s="1">
        <v>41488</v>
      </c>
      <c r="HW3505">
        <v>8.7926000000000002</v>
      </c>
      <c r="HY3505" s="1">
        <v>41488</v>
      </c>
      <c r="HZ3505">
        <v>8.7826000000000004</v>
      </c>
      <c r="IB3505" s="1">
        <v>41488</v>
      </c>
      <c r="IC3505">
        <v>8.7718000000000007</v>
      </c>
      <c r="IE3505" s="1">
        <v>41488</v>
      </c>
      <c r="IF3505">
        <v>8.7606999999999999</v>
      </c>
      <c r="IH3505" s="1">
        <v>41488</v>
      </c>
      <c r="II3505">
        <v>8.7494999999999994</v>
      </c>
      <c r="IK3505" s="1">
        <v>41488</v>
      </c>
      <c r="IL3505">
        <v>8.7387999999999995</v>
      </c>
      <c r="IN3505" s="1">
        <v>41488</v>
      </c>
      <c r="IO3505">
        <v>8.7289999999999992</v>
      </c>
      <c r="IQ3505" s="1">
        <v>41488</v>
      </c>
      <c r="IR3505">
        <v>8.7202999999999999</v>
      </c>
      <c r="IT3505" s="1">
        <v>41488</v>
      </c>
      <c r="IU3505">
        <v>8.7132000000000005</v>
      </c>
      <c r="IW3505" s="1">
        <v>41488</v>
      </c>
      <c r="IX3505">
        <v>8.7081999999999997</v>
      </c>
      <c r="IZ3505" s="1">
        <v>41488</v>
      </c>
      <c r="JA3505">
        <v>8.7055000000000007</v>
      </c>
      <c r="JC3505" s="1">
        <v>41488</v>
      </c>
      <c r="JD3505">
        <v>8.7056000000000004</v>
      </c>
      <c r="JF3505" s="1">
        <v>41488</v>
      </c>
      <c r="JG3505">
        <v>8.7088000000000001</v>
      </c>
      <c r="JI3505" s="1">
        <v>41488</v>
      </c>
      <c r="JJ3505">
        <v>8.7157</v>
      </c>
      <c r="JL3505" s="1">
        <v>41488</v>
      </c>
      <c r="JM3505">
        <v>8.7264999999999997</v>
      </c>
      <c r="JO3505" s="1">
        <v>41488</v>
      </c>
      <c r="JP3505">
        <v>8.7416</v>
      </c>
      <c r="JR3505" s="1">
        <v>41488</v>
      </c>
      <c r="JS3505">
        <v>8.7614000000000001</v>
      </c>
      <c r="JU3505" s="1">
        <v>41488</v>
      </c>
      <c r="JV3505">
        <v>8.7858000000000001</v>
      </c>
      <c r="JX3505" s="1">
        <v>41488</v>
      </c>
      <c r="JY3505">
        <v>8.8140000000000001</v>
      </c>
      <c r="KA3505" s="1">
        <v>41488</v>
      </c>
      <c r="KB3505">
        <v>8.8454999999999995</v>
      </c>
      <c r="KD3505" s="1">
        <v>41488</v>
      </c>
      <c r="KE3505">
        <v>8.8797999999999995</v>
      </c>
      <c r="KG3505" s="1">
        <v>41488</v>
      </c>
      <c r="KH3505">
        <v>8.9161000000000001</v>
      </c>
      <c r="KJ3505" s="1">
        <v>41488</v>
      </c>
      <c r="KK3505">
        <v>8.9540000000000006</v>
      </c>
      <c r="KM3505" s="1">
        <v>41488</v>
      </c>
      <c r="KN3505">
        <v>8.9926999999999992</v>
      </c>
      <c r="KP3505" s="1">
        <v>41488</v>
      </c>
      <c r="KQ3505">
        <v>9.0317000000000007</v>
      </c>
      <c r="KS3505" s="1">
        <v>41488</v>
      </c>
      <c r="KT3505">
        <v>9.0703999999999994</v>
      </c>
      <c r="KV3505" s="1">
        <v>41488</v>
      </c>
      <c r="KW3505">
        <v>9.1081000000000003</v>
      </c>
      <c r="KY3505" s="1">
        <v>41488</v>
      </c>
      <c r="KZ3505">
        <v>9.1443999999999992</v>
      </c>
      <c r="LB3505" s="1">
        <v>41488</v>
      </c>
      <c r="LC3505">
        <v>9.1783999999999999</v>
      </c>
      <c r="LE3505" s="1">
        <v>41488</v>
      </c>
      <c r="LF3505">
        <v>9.2097999999999995</v>
      </c>
      <c r="LH3505" s="1">
        <v>41488</v>
      </c>
      <c r="LI3505">
        <v>9.2378</v>
      </c>
      <c r="LK3505" s="1">
        <v>41488</v>
      </c>
      <c r="LL3505">
        <v>9.2619000000000007</v>
      </c>
      <c r="LN3505" s="1">
        <v>41488</v>
      </c>
      <c r="LO3505">
        <v>9.2813999999999997</v>
      </c>
      <c r="LQ3505" s="1">
        <v>41488</v>
      </c>
      <c r="LR3505">
        <v>9.2957000000000001</v>
      </c>
      <c r="LT3505" s="1">
        <v>41488</v>
      </c>
      <c r="LU3505">
        <v>9.3042999999999996</v>
      </c>
      <c r="LW3505" s="1">
        <v>41488</v>
      </c>
      <c r="LX3505">
        <v>9.3065999999999995</v>
      </c>
      <c r="LZ3505" s="1">
        <v>41488</v>
      </c>
      <c r="MA3505">
        <v>9.3018000000000001</v>
      </c>
      <c r="MC3505" s="1">
        <v>41488</v>
      </c>
      <c r="MD3505">
        <v>9.2895000000000003</v>
      </c>
      <c r="MF3505" s="1">
        <v>41488</v>
      </c>
      <c r="MG3505">
        <v>9.2690000000000001</v>
      </c>
      <c r="MI3505" s="1">
        <v>41488</v>
      </c>
      <c r="MJ3505">
        <v>9.2398000000000007</v>
      </c>
      <c r="ML3505" s="1">
        <v>41488</v>
      </c>
      <c r="MM3505">
        <v>9.2011000000000003</v>
      </c>
      <c r="MO3505" s="1">
        <v>41488</v>
      </c>
      <c r="MP3505">
        <v>9.1525999999999996</v>
      </c>
      <c r="MR3505" s="1">
        <v>41488</v>
      </c>
      <c r="MS3505">
        <v>9.0952999999999999</v>
      </c>
      <c r="MU3505" s="1">
        <v>41488</v>
      </c>
      <c r="MV3505">
        <v>9.0315999999999992</v>
      </c>
      <c r="MX3505" s="1">
        <v>41488</v>
      </c>
      <c r="MY3505">
        <v>8.9640000000000004</v>
      </c>
      <c r="NA3505" s="1">
        <v>41488</v>
      </c>
      <c r="NB3505">
        <v>8.9209999999999994</v>
      </c>
      <c r="ND3505" s="1">
        <v>41488</v>
      </c>
      <c r="NE3505">
        <v>8.9209999999999994</v>
      </c>
      <c r="NG3505" s="1">
        <v>41488</v>
      </c>
      <c r="NH3505">
        <v>8.9209999999999994</v>
      </c>
    </row>
    <row r="3506" spans="2:372">
      <c r="B3506" s="1">
        <v>41489</v>
      </c>
      <c r="C3506">
        <v>10.75</v>
      </c>
      <c r="E3506" s="1">
        <v>41489</v>
      </c>
      <c r="F3506">
        <v>10.6875</v>
      </c>
      <c r="H3506" s="1">
        <v>41489</v>
      </c>
      <c r="I3506">
        <v>10.5357</v>
      </c>
      <c r="K3506" s="1">
        <v>41489</v>
      </c>
      <c r="L3506">
        <v>10.511800000000001</v>
      </c>
      <c r="N3506" s="1">
        <v>41489</v>
      </c>
      <c r="O3506">
        <v>10.518700000000001</v>
      </c>
      <c r="Q3506" s="1">
        <v>41489</v>
      </c>
      <c r="R3506">
        <v>10.228300000000001</v>
      </c>
      <c r="T3506" s="1">
        <v>41489</v>
      </c>
      <c r="U3506">
        <v>9.0493000000000006</v>
      </c>
      <c r="W3506" s="1">
        <v>41489</v>
      </c>
      <c r="X3506">
        <v>8.8752999999999993</v>
      </c>
      <c r="Z3506" s="1">
        <v>41489</v>
      </c>
      <c r="AA3506">
        <v>8.8427000000000007</v>
      </c>
      <c r="AC3506" s="1">
        <v>41489</v>
      </c>
      <c r="AD3506">
        <v>8.8926999999999996</v>
      </c>
      <c r="AF3506" s="1">
        <v>41489</v>
      </c>
      <c r="AG3506">
        <v>8.9665999999999997</v>
      </c>
      <c r="AI3506" s="1">
        <v>41489</v>
      </c>
      <c r="AJ3506">
        <v>9.0076999999999998</v>
      </c>
      <c r="AL3506" s="1">
        <v>41489</v>
      </c>
      <c r="AM3506">
        <v>8.9990000000000006</v>
      </c>
      <c r="AO3506" s="1">
        <v>41489</v>
      </c>
      <c r="AP3506">
        <v>8.9565000000000001</v>
      </c>
      <c r="AR3506" s="1">
        <v>41489</v>
      </c>
      <c r="AS3506">
        <v>8.8969000000000005</v>
      </c>
      <c r="AU3506" s="1">
        <v>41489</v>
      </c>
      <c r="AV3506">
        <v>8.8344000000000005</v>
      </c>
      <c r="AX3506" s="1">
        <v>41489</v>
      </c>
      <c r="AY3506">
        <v>8.7775999999999996</v>
      </c>
      <c r="BA3506" s="1">
        <v>41489</v>
      </c>
      <c r="BB3506">
        <v>8.7344000000000008</v>
      </c>
      <c r="BD3506" s="1">
        <v>41489</v>
      </c>
      <c r="BE3506">
        <v>8.7128999999999994</v>
      </c>
      <c r="BG3506" s="1">
        <v>41489</v>
      </c>
      <c r="BH3506">
        <v>8.7209000000000003</v>
      </c>
      <c r="BJ3506" s="1">
        <v>41489</v>
      </c>
      <c r="BK3506">
        <v>8.7542000000000009</v>
      </c>
      <c r="BM3506" s="1">
        <v>41489</v>
      </c>
      <c r="BN3506">
        <v>8.7914999999999992</v>
      </c>
      <c r="BP3506" s="1">
        <v>41489</v>
      </c>
      <c r="BQ3506">
        <v>8.81</v>
      </c>
      <c r="BS3506" s="1">
        <v>41489</v>
      </c>
      <c r="BT3506">
        <v>8.7974999999999994</v>
      </c>
      <c r="BV3506" s="1">
        <v>41489</v>
      </c>
      <c r="BW3506">
        <v>8.7606999999999999</v>
      </c>
      <c r="BY3506" s="1">
        <v>41489</v>
      </c>
      <c r="BZ3506">
        <v>8.7082999999999995</v>
      </c>
      <c r="CB3506" s="1">
        <v>41489</v>
      </c>
      <c r="CC3506">
        <v>8.6491000000000007</v>
      </c>
      <c r="CE3506" s="1">
        <v>41489</v>
      </c>
      <c r="CF3506">
        <v>8.5920000000000005</v>
      </c>
      <c r="CH3506" s="1">
        <v>41489</v>
      </c>
      <c r="CI3506">
        <v>8.5449999999999999</v>
      </c>
      <c r="CK3506" s="1">
        <v>41489</v>
      </c>
      <c r="CL3506">
        <v>8.5159000000000002</v>
      </c>
      <c r="CN3506" s="1">
        <v>41489</v>
      </c>
      <c r="CO3506">
        <v>8.5123999999999995</v>
      </c>
      <c r="CQ3506" s="1">
        <v>41489</v>
      </c>
      <c r="CR3506">
        <v>8.5423000000000009</v>
      </c>
      <c r="CT3506" s="1">
        <v>41489</v>
      </c>
      <c r="CU3506">
        <v>8.6133000000000006</v>
      </c>
      <c r="CW3506" s="1">
        <v>41489</v>
      </c>
      <c r="CX3506">
        <v>8.7298000000000009</v>
      </c>
      <c r="CZ3506" s="1">
        <v>41489</v>
      </c>
      <c r="DA3506">
        <v>8.8472000000000008</v>
      </c>
      <c r="DC3506" s="1">
        <v>41489</v>
      </c>
      <c r="DD3506">
        <v>8.9112000000000009</v>
      </c>
      <c r="DF3506" s="1">
        <v>41489</v>
      </c>
      <c r="DG3506">
        <v>8.9163999999999994</v>
      </c>
      <c r="DI3506" s="1">
        <v>41489</v>
      </c>
      <c r="DJ3506">
        <v>8.8628999999999998</v>
      </c>
      <c r="DL3506" s="1">
        <v>41489</v>
      </c>
      <c r="DM3506">
        <v>8.7505000000000006</v>
      </c>
      <c r="DO3506" s="1">
        <v>41489</v>
      </c>
      <c r="DP3506">
        <v>8.5812000000000008</v>
      </c>
      <c r="DR3506" s="1">
        <v>41489</v>
      </c>
      <c r="DS3506">
        <v>8.3851999999999993</v>
      </c>
      <c r="DU3506" s="1">
        <v>41489</v>
      </c>
      <c r="DV3506">
        <v>8.2142999999999997</v>
      </c>
      <c r="DX3506" s="1">
        <v>41489</v>
      </c>
      <c r="DY3506">
        <v>8.1210000000000004</v>
      </c>
      <c r="EA3506" s="1">
        <v>41489</v>
      </c>
      <c r="EB3506">
        <v>8.1485000000000003</v>
      </c>
      <c r="ED3506" s="1">
        <v>41489</v>
      </c>
      <c r="EE3506">
        <v>8.2777999999999992</v>
      </c>
      <c r="EG3506" s="1">
        <v>41489</v>
      </c>
      <c r="EH3506">
        <v>8.4644999999999992</v>
      </c>
      <c r="EJ3506" s="1">
        <v>41489</v>
      </c>
      <c r="EK3506">
        <v>8.6644000000000005</v>
      </c>
      <c r="EM3506" s="1">
        <v>41489</v>
      </c>
      <c r="EN3506">
        <v>8.8330000000000002</v>
      </c>
      <c r="EP3506" s="1">
        <v>41489</v>
      </c>
      <c r="EQ3506">
        <v>8.9260000000000002</v>
      </c>
      <c r="ES3506" s="1">
        <v>41489</v>
      </c>
      <c r="ET3506">
        <v>8.9110999999999994</v>
      </c>
      <c r="EV3506" s="1">
        <v>41489</v>
      </c>
      <c r="EW3506">
        <v>8.8204999999999991</v>
      </c>
      <c r="EY3506" s="1">
        <v>41489</v>
      </c>
      <c r="EZ3506">
        <v>8.7087000000000003</v>
      </c>
      <c r="FB3506" s="1">
        <v>41489</v>
      </c>
      <c r="FC3506">
        <v>8.6288999999999998</v>
      </c>
      <c r="FE3506" s="1">
        <v>41489</v>
      </c>
      <c r="FF3506">
        <v>8.6005000000000003</v>
      </c>
      <c r="FH3506" s="1">
        <v>41489</v>
      </c>
      <c r="FI3506">
        <v>8.6059000000000001</v>
      </c>
      <c r="FK3506" s="1">
        <v>41489</v>
      </c>
      <c r="FL3506">
        <v>8.6250999999999998</v>
      </c>
      <c r="FN3506" s="1">
        <v>41489</v>
      </c>
      <c r="FO3506">
        <v>8.6449999999999996</v>
      </c>
      <c r="FQ3506" s="1">
        <v>41489</v>
      </c>
      <c r="FR3506">
        <v>8.6645000000000003</v>
      </c>
      <c r="FT3506" s="1">
        <v>41489</v>
      </c>
      <c r="FU3506">
        <v>8.6832999999999991</v>
      </c>
      <c r="FW3506" s="1">
        <v>41489</v>
      </c>
      <c r="FX3506">
        <v>8.7012999999999998</v>
      </c>
      <c r="FZ3506" s="1">
        <v>41489</v>
      </c>
      <c r="GA3506">
        <v>8.7185000000000006</v>
      </c>
      <c r="GC3506" s="1">
        <v>41489</v>
      </c>
      <c r="GD3506">
        <v>8.7347000000000001</v>
      </c>
      <c r="GF3506" s="1">
        <v>41489</v>
      </c>
      <c r="GG3506">
        <v>8.7499000000000002</v>
      </c>
      <c r="GI3506" s="1">
        <v>41489</v>
      </c>
      <c r="GJ3506">
        <v>8.7638999999999996</v>
      </c>
      <c r="GL3506" s="1">
        <v>41489</v>
      </c>
      <c r="GM3506">
        <v>8.7765000000000004</v>
      </c>
      <c r="GO3506" s="1">
        <v>41489</v>
      </c>
      <c r="GP3506">
        <v>8.7878000000000007</v>
      </c>
      <c r="GR3506" s="1">
        <v>41489</v>
      </c>
      <c r="GS3506">
        <v>8.7975999999999992</v>
      </c>
      <c r="GU3506" s="1">
        <v>41489</v>
      </c>
      <c r="GV3506">
        <v>8.8057999999999996</v>
      </c>
      <c r="GX3506" s="1">
        <v>41489</v>
      </c>
      <c r="GY3506">
        <v>8.8123000000000005</v>
      </c>
      <c r="HA3506" s="1">
        <v>41489</v>
      </c>
      <c r="HB3506">
        <v>8.8169000000000004</v>
      </c>
      <c r="HD3506" s="1">
        <v>41489</v>
      </c>
      <c r="HE3506">
        <v>8.8195999999999994</v>
      </c>
      <c r="HG3506" s="1">
        <v>41489</v>
      </c>
      <c r="HH3506">
        <v>8.8201999999999998</v>
      </c>
      <c r="HJ3506" s="1">
        <v>41489</v>
      </c>
      <c r="HK3506">
        <v>8.8186999999999998</v>
      </c>
      <c r="HM3506" s="1">
        <v>41489</v>
      </c>
      <c r="HN3506">
        <v>8.8149999999999995</v>
      </c>
      <c r="HP3506" s="1">
        <v>41489</v>
      </c>
      <c r="HQ3506">
        <v>8.8092000000000006</v>
      </c>
      <c r="HS3506" s="1">
        <v>41489</v>
      </c>
      <c r="HT3506">
        <v>8.8016000000000005</v>
      </c>
      <c r="HV3506" s="1">
        <v>41489</v>
      </c>
      <c r="HW3506">
        <v>8.7926000000000002</v>
      </c>
      <c r="HY3506" s="1">
        <v>41489</v>
      </c>
      <c r="HZ3506">
        <v>8.7826000000000004</v>
      </c>
      <c r="IB3506" s="1">
        <v>41489</v>
      </c>
      <c r="IC3506">
        <v>8.7718000000000007</v>
      </c>
      <c r="IE3506" s="1">
        <v>41489</v>
      </c>
      <c r="IF3506">
        <v>8.7606999999999999</v>
      </c>
      <c r="IH3506" s="1">
        <v>41489</v>
      </c>
      <c r="II3506">
        <v>8.7494999999999994</v>
      </c>
      <c r="IK3506" s="1">
        <v>41489</v>
      </c>
      <c r="IL3506">
        <v>8.7387999999999995</v>
      </c>
      <c r="IN3506" s="1">
        <v>41489</v>
      </c>
      <c r="IO3506">
        <v>8.7289999999999992</v>
      </c>
      <c r="IQ3506" s="1">
        <v>41489</v>
      </c>
      <c r="IR3506">
        <v>8.7202999999999999</v>
      </c>
      <c r="IT3506" s="1">
        <v>41489</v>
      </c>
      <c r="IU3506">
        <v>8.7132000000000005</v>
      </c>
      <c r="IW3506" s="1">
        <v>41489</v>
      </c>
      <c r="IX3506">
        <v>8.7081999999999997</v>
      </c>
      <c r="IZ3506" s="1">
        <v>41489</v>
      </c>
      <c r="JA3506">
        <v>8.7055000000000007</v>
      </c>
      <c r="JC3506" s="1">
        <v>41489</v>
      </c>
      <c r="JD3506">
        <v>8.7056000000000004</v>
      </c>
      <c r="JF3506" s="1">
        <v>41489</v>
      </c>
      <c r="JG3506">
        <v>8.7088000000000001</v>
      </c>
      <c r="JI3506" s="1">
        <v>41489</v>
      </c>
      <c r="JJ3506">
        <v>8.7157</v>
      </c>
      <c r="JL3506" s="1">
        <v>41489</v>
      </c>
      <c r="JM3506">
        <v>8.7264999999999997</v>
      </c>
      <c r="JO3506" s="1">
        <v>41489</v>
      </c>
      <c r="JP3506">
        <v>8.7416</v>
      </c>
      <c r="JR3506" s="1">
        <v>41489</v>
      </c>
      <c r="JS3506">
        <v>8.7614000000000001</v>
      </c>
      <c r="JU3506" s="1">
        <v>41489</v>
      </c>
      <c r="JV3506">
        <v>8.7858000000000001</v>
      </c>
      <c r="JX3506" s="1">
        <v>41489</v>
      </c>
      <c r="JY3506">
        <v>8.8140000000000001</v>
      </c>
      <c r="KA3506" s="1">
        <v>41489</v>
      </c>
      <c r="KB3506">
        <v>8.8454999999999995</v>
      </c>
      <c r="KD3506" s="1">
        <v>41489</v>
      </c>
      <c r="KE3506">
        <v>8.8797999999999995</v>
      </c>
      <c r="KG3506" s="1">
        <v>41489</v>
      </c>
      <c r="KH3506">
        <v>8.9161000000000001</v>
      </c>
      <c r="KJ3506" s="1">
        <v>41489</v>
      </c>
      <c r="KK3506">
        <v>8.9540000000000006</v>
      </c>
      <c r="KM3506" s="1">
        <v>41489</v>
      </c>
      <c r="KN3506">
        <v>8.9926999999999992</v>
      </c>
      <c r="KP3506" s="1">
        <v>41489</v>
      </c>
      <c r="KQ3506">
        <v>9.0317000000000007</v>
      </c>
      <c r="KS3506" s="1">
        <v>41489</v>
      </c>
      <c r="KT3506">
        <v>9.0703999999999994</v>
      </c>
      <c r="KV3506" s="1">
        <v>41489</v>
      </c>
      <c r="KW3506">
        <v>9.1081000000000003</v>
      </c>
      <c r="KY3506" s="1">
        <v>41489</v>
      </c>
      <c r="KZ3506">
        <v>9.1443999999999992</v>
      </c>
      <c r="LB3506" s="1">
        <v>41489</v>
      </c>
      <c r="LC3506">
        <v>9.1783999999999999</v>
      </c>
      <c r="LE3506" s="1">
        <v>41489</v>
      </c>
      <c r="LF3506">
        <v>9.2097999999999995</v>
      </c>
      <c r="LH3506" s="1">
        <v>41489</v>
      </c>
      <c r="LI3506">
        <v>9.2378</v>
      </c>
      <c r="LK3506" s="1">
        <v>41489</v>
      </c>
      <c r="LL3506">
        <v>9.2619000000000007</v>
      </c>
      <c r="LN3506" s="1">
        <v>41489</v>
      </c>
      <c r="LO3506">
        <v>9.2813999999999997</v>
      </c>
      <c r="LQ3506" s="1">
        <v>41489</v>
      </c>
      <c r="LR3506">
        <v>9.2957000000000001</v>
      </c>
      <c r="LT3506" s="1">
        <v>41489</v>
      </c>
      <c r="LU3506">
        <v>9.3042999999999996</v>
      </c>
      <c r="LW3506" s="1">
        <v>41489</v>
      </c>
      <c r="LX3506">
        <v>9.3065999999999995</v>
      </c>
      <c r="LZ3506" s="1">
        <v>41489</v>
      </c>
      <c r="MA3506">
        <v>9.3018000000000001</v>
      </c>
      <c r="MC3506" s="1">
        <v>41489</v>
      </c>
      <c r="MD3506">
        <v>9.2895000000000003</v>
      </c>
      <c r="MF3506" s="1">
        <v>41489</v>
      </c>
      <c r="MG3506">
        <v>9.2690000000000001</v>
      </c>
      <c r="MI3506" s="1">
        <v>41489</v>
      </c>
      <c r="MJ3506">
        <v>9.2398000000000007</v>
      </c>
      <c r="ML3506" s="1">
        <v>41489</v>
      </c>
      <c r="MM3506">
        <v>9.2011000000000003</v>
      </c>
      <c r="MO3506" s="1">
        <v>41489</v>
      </c>
      <c r="MP3506">
        <v>9.1525999999999996</v>
      </c>
      <c r="MR3506" s="1">
        <v>41489</v>
      </c>
      <c r="MS3506">
        <v>9.0952999999999999</v>
      </c>
      <c r="MU3506" s="1">
        <v>41489</v>
      </c>
      <c r="MV3506">
        <v>9.0315999999999992</v>
      </c>
      <c r="MX3506" s="1">
        <v>41489</v>
      </c>
      <c r="MY3506">
        <v>8.9640000000000004</v>
      </c>
      <c r="NA3506" s="1">
        <v>41489</v>
      </c>
      <c r="NB3506">
        <v>8.9209999999999994</v>
      </c>
      <c r="ND3506" s="1">
        <v>41489</v>
      </c>
      <c r="NE3506">
        <v>8.9209999999999994</v>
      </c>
      <c r="NG3506" s="1">
        <v>41489</v>
      </c>
      <c r="NH3506">
        <v>8.9209999999999994</v>
      </c>
    </row>
    <row r="3507" spans="2:372">
      <c r="B3507" s="1">
        <v>41490</v>
      </c>
      <c r="C3507">
        <v>10.75</v>
      </c>
      <c r="E3507" s="1">
        <v>41490</v>
      </c>
      <c r="F3507">
        <v>10.6875</v>
      </c>
      <c r="H3507" s="1">
        <v>41490</v>
      </c>
      <c r="I3507">
        <v>10.5357</v>
      </c>
      <c r="K3507" s="1">
        <v>41490</v>
      </c>
      <c r="L3507">
        <v>10.511800000000001</v>
      </c>
      <c r="N3507" s="1">
        <v>41490</v>
      </c>
      <c r="O3507">
        <v>10.518700000000001</v>
      </c>
      <c r="Q3507" s="1">
        <v>41490</v>
      </c>
      <c r="R3507">
        <v>10.228300000000001</v>
      </c>
      <c r="T3507" s="1">
        <v>41490</v>
      </c>
      <c r="U3507">
        <v>9.0493000000000006</v>
      </c>
      <c r="W3507" s="1">
        <v>41490</v>
      </c>
      <c r="X3507">
        <v>8.8752999999999993</v>
      </c>
      <c r="Z3507" s="1">
        <v>41490</v>
      </c>
      <c r="AA3507">
        <v>8.8427000000000007</v>
      </c>
      <c r="AC3507" s="1">
        <v>41490</v>
      </c>
      <c r="AD3507">
        <v>8.8926999999999996</v>
      </c>
      <c r="AF3507" s="1">
        <v>41490</v>
      </c>
      <c r="AG3507">
        <v>8.9665999999999997</v>
      </c>
      <c r="AI3507" s="1">
        <v>41490</v>
      </c>
      <c r="AJ3507">
        <v>9.0076999999999998</v>
      </c>
      <c r="AL3507" s="1">
        <v>41490</v>
      </c>
      <c r="AM3507">
        <v>8.9990000000000006</v>
      </c>
      <c r="AO3507" s="1">
        <v>41490</v>
      </c>
      <c r="AP3507">
        <v>8.9565000000000001</v>
      </c>
      <c r="AR3507" s="1">
        <v>41490</v>
      </c>
      <c r="AS3507">
        <v>8.8969000000000005</v>
      </c>
      <c r="AU3507" s="1">
        <v>41490</v>
      </c>
      <c r="AV3507">
        <v>8.8344000000000005</v>
      </c>
      <c r="AX3507" s="1">
        <v>41490</v>
      </c>
      <c r="AY3507">
        <v>8.7775999999999996</v>
      </c>
      <c r="BA3507" s="1">
        <v>41490</v>
      </c>
      <c r="BB3507">
        <v>8.7344000000000008</v>
      </c>
      <c r="BD3507" s="1">
        <v>41490</v>
      </c>
      <c r="BE3507">
        <v>8.7128999999999994</v>
      </c>
      <c r="BG3507" s="1">
        <v>41490</v>
      </c>
      <c r="BH3507">
        <v>8.7209000000000003</v>
      </c>
      <c r="BJ3507" s="1">
        <v>41490</v>
      </c>
      <c r="BK3507">
        <v>8.7542000000000009</v>
      </c>
      <c r="BM3507" s="1">
        <v>41490</v>
      </c>
      <c r="BN3507">
        <v>8.7914999999999992</v>
      </c>
      <c r="BP3507" s="1">
        <v>41490</v>
      </c>
      <c r="BQ3507">
        <v>8.81</v>
      </c>
      <c r="BS3507" s="1">
        <v>41490</v>
      </c>
      <c r="BT3507">
        <v>8.7974999999999994</v>
      </c>
      <c r="BV3507" s="1">
        <v>41490</v>
      </c>
      <c r="BW3507">
        <v>8.7606999999999999</v>
      </c>
      <c r="BY3507" s="1">
        <v>41490</v>
      </c>
      <c r="BZ3507">
        <v>8.7082999999999995</v>
      </c>
      <c r="CB3507" s="1">
        <v>41490</v>
      </c>
      <c r="CC3507">
        <v>8.6491000000000007</v>
      </c>
      <c r="CE3507" s="1">
        <v>41490</v>
      </c>
      <c r="CF3507">
        <v>8.5920000000000005</v>
      </c>
      <c r="CH3507" s="1">
        <v>41490</v>
      </c>
      <c r="CI3507">
        <v>8.5449999999999999</v>
      </c>
      <c r="CK3507" s="1">
        <v>41490</v>
      </c>
      <c r="CL3507">
        <v>8.5159000000000002</v>
      </c>
      <c r="CN3507" s="1">
        <v>41490</v>
      </c>
      <c r="CO3507">
        <v>8.5123999999999995</v>
      </c>
      <c r="CQ3507" s="1">
        <v>41490</v>
      </c>
      <c r="CR3507">
        <v>8.5423000000000009</v>
      </c>
      <c r="CT3507" s="1">
        <v>41490</v>
      </c>
      <c r="CU3507">
        <v>8.6133000000000006</v>
      </c>
      <c r="CW3507" s="1">
        <v>41490</v>
      </c>
      <c r="CX3507">
        <v>8.7298000000000009</v>
      </c>
      <c r="CZ3507" s="1">
        <v>41490</v>
      </c>
      <c r="DA3507">
        <v>8.8472000000000008</v>
      </c>
      <c r="DC3507" s="1">
        <v>41490</v>
      </c>
      <c r="DD3507">
        <v>8.9112000000000009</v>
      </c>
      <c r="DF3507" s="1">
        <v>41490</v>
      </c>
      <c r="DG3507">
        <v>8.9163999999999994</v>
      </c>
      <c r="DI3507" s="1">
        <v>41490</v>
      </c>
      <c r="DJ3507">
        <v>8.8628999999999998</v>
      </c>
      <c r="DL3507" s="1">
        <v>41490</v>
      </c>
      <c r="DM3507">
        <v>8.7505000000000006</v>
      </c>
      <c r="DO3507" s="1">
        <v>41490</v>
      </c>
      <c r="DP3507">
        <v>8.5812000000000008</v>
      </c>
      <c r="DR3507" s="1">
        <v>41490</v>
      </c>
      <c r="DS3507">
        <v>8.3851999999999993</v>
      </c>
      <c r="DU3507" s="1">
        <v>41490</v>
      </c>
      <c r="DV3507">
        <v>8.2142999999999997</v>
      </c>
      <c r="DX3507" s="1">
        <v>41490</v>
      </c>
      <c r="DY3507">
        <v>8.1210000000000004</v>
      </c>
      <c r="EA3507" s="1">
        <v>41490</v>
      </c>
      <c r="EB3507">
        <v>8.1485000000000003</v>
      </c>
      <c r="ED3507" s="1">
        <v>41490</v>
      </c>
      <c r="EE3507">
        <v>8.2777999999999992</v>
      </c>
      <c r="EG3507" s="1">
        <v>41490</v>
      </c>
      <c r="EH3507">
        <v>8.4644999999999992</v>
      </c>
      <c r="EJ3507" s="1">
        <v>41490</v>
      </c>
      <c r="EK3507">
        <v>8.6644000000000005</v>
      </c>
      <c r="EM3507" s="1">
        <v>41490</v>
      </c>
      <c r="EN3507">
        <v>8.8330000000000002</v>
      </c>
      <c r="EP3507" s="1">
        <v>41490</v>
      </c>
      <c r="EQ3507">
        <v>8.9260000000000002</v>
      </c>
      <c r="ES3507" s="1">
        <v>41490</v>
      </c>
      <c r="ET3507">
        <v>8.9110999999999994</v>
      </c>
      <c r="EV3507" s="1">
        <v>41490</v>
      </c>
      <c r="EW3507">
        <v>8.8204999999999991</v>
      </c>
      <c r="EY3507" s="1">
        <v>41490</v>
      </c>
      <c r="EZ3507">
        <v>8.7087000000000003</v>
      </c>
      <c r="FB3507" s="1">
        <v>41490</v>
      </c>
      <c r="FC3507">
        <v>8.6288999999999998</v>
      </c>
      <c r="FE3507" s="1">
        <v>41490</v>
      </c>
      <c r="FF3507">
        <v>8.6005000000000003</v>
      </c>
      <c r="FH3507" s="1">
        <v>41490</v>
      </c>
      <c r="FI3507">
        <v>8.6059000000000001</v>
      </c>
      <c r="FK3507" s="1">
        <v>41490</v>
      </c>
      <c r="FL3507">
        <v>8.6250999999999998</v>
      </c>
      <c r="FN3507" s="1">
        <v>41490</v>
      </c>
      <c r="FO3507">
        <v>8.6449999999999996</v>
      </c>
      <c r="FQ3507" s="1">
        <v>41490</v>
      </c>
      <c r="FR3507">
        <v>8.6645000000000003</v>
      </c>
      <c r="FT3507" s="1">
        <v>41490</v>
      </c>
      <c r="FU3507">
        <v>8.6832999999999991</v>
      </c>
      <c r="FW3507" s="1">
        <v>41490</v>
      </c>
      <c r="FX3507">
        <v>8.7012999999999998</v>
      </c>
      <c r="FZ3507" s="1">
        <v>41490</v>
      </c>
      <c r="GA3507">
        <v>8.7185000000000006</v>
      </c>
      <c r="GC3507" s="1">
        <v>41490</v>
      </c>
      <c r="GD3507">
        <v>8.7347000000000001</v>
      </c>
      <c r="GF3507" s="1">
        <v>41490</v>
      </c>
      <c r="GG3507">
        <v>8.7499000000000002</v>
      </c>
      <c r="GI3507" s="1">
        <v>41490</v>
      </c>
      <c r="GJ3507">
        <v>8.7638999999999996</v>
      </c>
      <c r="GL3507" s="1">
        <v>41490</v>
      </c>
      <c r="GM3507">
        <v>8.7765000000000004</v>
      </c>
      <c r="GO3507" s="1">
        <v>41490</v>
      </c>
      <c r="GP3507">
        <v>8.7878000000000007</v>
      </c>
      <c r="GR3507" s="1">
        <v>41490</v>
      </c>
      <c r="GS3507">
        <v>8.7975999999999992</v>
      </c>
      <c r="GU3507" s="1">
        <v>41490</v>
      </c>
      <c r="GV3507">
        <v>8.8057999999999996</v>
      </c>
      <c r="GX3507" s="1">
        <v>41490</v>
      </c>
      <c r="GY3507">
        <v>8.8123000000000005</v>
      </c>
      <c r="HA3507" s="1">
        <v>41490</v>
      </c>
      <c r="HB3507">
        <v>8.8169000000000004</v>
      </c>
      <c r="HD3507" s="1">
        <v>41490</v>
      </c>
      <c r="HE3507">
        <v>8.8195999999999994</v>
      </c>
      <c r="HG3507" s="1">
        <v>41490</v>
      </c>
      <c r="HH3507">
        <v>8.8201999999999998</v>
      </c>
      <c r="HJ3507" s="1">
        <v>41490</v>
      </c>
      <c r="HK3507">
        <v>8.8186999999999998</v>
      </c>
      <c r="HM3507" s="1">
        <v>41490</v>
      </c>
      <c r="HN3507">
        <v>8.8149999999999995</v>
      </c>
      <c r="HP3507" s="1">
        <v>41490</v>
      </c>
      <c r="HQ3507">
        <v>8.8092000000000006</v>
      </c>
      <c r="HS3507" s="1">
        <v>41490</v>
      </c>
      <c r="HT3507">
        <v>8.8016000000000005</v>
      </c>
      <c r="HV3507" s="1">
        <v>41490</v>
      </c>
      <c r="HW3507">
        <v>8.7926000000000002</v>
      </c>
      <c r="HY3507" s="1">
        <v>41490</v>
      </c>
      <c r="HZ3507">
        <v>8.7826000000000004</v>
      </c>
      <c r="IB3507" s="1">
        <v>41490</v>
      </c>
      <c r="IC3507">
        <v>8.7718000000000007</v>
      </c>
      <c r="IE3507" s="1">
        <v>41490</v>
      </c>
      <c r="IF3507">
        <v>8.7606999999999999</v>
      </c>
      <c r="IH3507" s="1">
        <v>41490</v>
      </c>
      <c r="II3507">
        <v>8.7494999999999994</v>
      </c>
      <c r="IK3507" s="1">
        <v>41490</v>
      </c>
      <c r="IL3507">
        <v>8.7387999999999995</v>
      </c>
      <c r="IN3507" s="1">
        <v>41490</v>
      </c>
      <c r="IO3507">
        <v>8.7289999999999992</v>
      </c>
      <c r="IQ3507" s="1">
        <v>41490</v>
      </c>
      <c r="IR3507">
        <v>8.7202999999999999</v>
      </c>
      <c r="IT3507" s="1">
        <v>41490</v>
      </c>
      <c r="IU3507">
        <v>8.7132000000000005</v>
      </c>
      <c r="IW3507" s="1">
        <v>41490</v>
      </c>
      <c r="IX3507">
        <v>8.7081999999999997</v>
      </c>
      <c r="IZ3507" s="1">
        <v>41490</v>
      </c>
      <c r="JA3507">
        <v>8.7055000000000007</v>
      </c>
      <c r="JC3507" s="1">
        <v>41490</v>
      </c>
      <c r="JD3507">
        <v>8.7056000000000004</v>
      </c>
      <c r="JF3507" s="1">
        <v>41490</v>
      </c>
      <c r="JG3507">
        <v>8.7088000000000001</v>
      </c>
      <c r="JI3507" s="1">
        <v>41490</v>
      </c>
      <c r="JJ3507">
        <v>8.7157</v>
      </c>
      <c r="JL3507" s="1">
        <v>41490</v>
      </c>
      <c r="JM3507">
        <v>8.7264999999999997</v>
      </c>
      <c r="JO3507" s="1">
        <v>41490</v>
      </c>
      <c r="JP3507">
        <v>8.7416</v>
      </c>
      <c r="JR3507" s="1">
        <v>41490</v>
      </c>
      <c r="JS3507">
        <v>8.7614000000000001</v>
      </c>
      <c r="JU3507" s="1">
        <v>41490</v>
      </c>
      <c r="JV3507">
        <v>8.7858000000000001</v>
      </c>
      <c r="JX3507" s="1">
        <v>41490</v>
      </c>
      <c r="JY3507">
        <v>8.8140000000000001</v>
      </c>
      <c r="KA3507" s="1">
        <v>41490</v>
      </c>
      <c r="KB3507">
        <v>8.8454999999999995</v>
      </c>
      <c r="KD3507" s="1">
        <v>41490</v>
      </c>
      <c r="KE3507">
        <v>8.8797999999999995</v>
      </c>
      <c r="KG3507" s="1">
        <v>41490</v>
      </c>
      <c r="KH3507">
        <v>8.9161000000000001</v>
      </c>
      <c r="KJ3507" s="1">
        <v>41490</v>
      </c>
      <c r="KK3507">
        <v>8.9540000000000006</v>
      </c>
      <c r="KM3507" s="1">
        <v>41490</v>
      </c>
      <c r="KN3507">
        <v>8.9926999999999992</v>
      </c>
      <c r="KP3507" s="1">
        <v>41490</v>
      </c>
      <c r="KQ3507">
        <v>9.0317000000000007</v>
      </c>
      <c r="KS3507" s="1">
        <v>41490</v>
      </c>
      <c r="KT3507">
        <v>9.0703999999999994</v>
      </c>
      <c r="KV3507" s="1">
        <v>41490</v>
      </c>
      <c r="KW3507">
        <v>9.1081000000000003</v>
      </c>
      <c r="KY3507" s="1">
        <v>41490</v>
      </c>
      <c r="KZ3507">
        <v>9.1443999999999992</v>
      </c>
      <c r="LB3507" s="1">
        <v>41490</v>
      </c>
      <c r="LC3507">
        <v>9.1783999999999999</v>
      </c>
      <c r="LE3507" s="1">
        <v>41490</v>
      </c>
      <c r="LF3507">
        <v>9.2097999999999995</v>
      </c>
      <c r="LH3507" s="1">
        <v>41490</v>
      </c>
      <c r="LI3507">
        <v>9.2378</v>
      </c>
      <c r="LK3507" s="1">
        <v>41490</v>
      </c>
      <c r="LL3507">
        <v>9.2619000000000007</v>
      </c>
      <c r="LN3507" s="1">
        <v>41490</v>
      </c>
      <c r="LO3507">
        <v>9.2813999999999997</v>
      </c>
      <c r="LQ3507" s="1">
        <v>41490</v>
      </c>
      <c r="LR3507">
        <v>9.2957000000000001</v>
      </c>
      <c r="LT3507" s="1">
        <v>41490</v>
      </c>
      <c r="LU3507">
        <v>9.3042999999999996</v>
      </c>
      <c r="LW3507" s="1">
        <v>41490</v>
      </c>
      <c r="LX3507">
        <v>9.3065999999999995</v>
      </c>
      <c r="LZ3507" s="1">
        <v>41490</v>
      </c>
      <c r="MA3507">
        <v>9.3018000000000001</v>
      </c>
      <c r="MC3507" s="1">
        <v>41490</v>
      </c>
      <c r="MD3507">
        <v>9.2895000000000003</v>
      </c>
      <c r="MF3507" s="1">
        <v>41490</v>
      </c>
      <c r="MG3507">
        <v>9.2690000000000001</v>
      </c>
      <c r="MI3507" s="1">
        <v>41490</v>
      </c>
      <c r="MJ3507">
        <v>9.2398000000000007</v>
      </c>
      <c r="ML3507" s="1">
        <v>41490</v>
      </c>
      <c r="MM3507">
        <v>9.2011000000000003</v>
      </c>
      <c r="MO3507" s="1">
        <v>41490</v>
      </c>
      <c r="MP3507">
        <v>9.1525999999999996</v>
      </c>
      <c r="MR3507" s="1">
        <v>41490</v>
      </c>
      <c r="MS3507">
        <v>9.0952999999999999</v>
      </c>
      <c r="MU3507" s="1">
        <v>41490</v>
      </c>
      <c r="MV3507">
        <v>9.0315999999999992</v>
      </c>
      <c r="MX3507" s="1">
        <v>41490</v>
      </c>
      <c r="MY3507">
        <v>8.9640000000000004</v>
      </c>
      <c r="NA3507" s="1">
        <v>41490</v>
      </c>
      <c r="NB3507">
        <v>8.9209999999999994</v>
      </c>
      <c r="ND3507" s="1">
        <v>41490</v>
      </c>
      <c r="NE3507">
        <v>8.9209999999999994</v>
      </c>
      <c r="NG3507" s="1">
        <v>41490</v>
      </c>
      <c r="NH3507">
        <v>8.9209999999999994</v>
      </c>
    </row>
    <row r="3508" spans="2:372">
      <c r="B3508" s="1">
        <v>41491</v>
      </c>
      <c r="C3508">
        <v>10.75</v>
      </c>
      <c r="E3508" s="1">
        <v>41491</v>
      </c>
      <c r="F3508">
        <v>10.6875</v>
      </c>
      <c r="H3508" s="1">
        <v>41491</v>
      </c>
      <c r="I3508">
        <v>10.5357</v>
      </c>
      <c r="K3508" s="1">
        <v>41491</v>
      </c>
      <c r="L3508">
        <v>10.511800000000001</v>
      </c>
      <c r="N3508" s="1">
        <v>41491</v>
      </c>
      <c r="O3508">
        <v>10.518700000000001</v>
      </c>
      <c r="Q3508" s="1">
        <v>41491</v>
      </c>
      <c r="R3508">
        <v>10.228300000000001</v>
      </c>
      <c r="T3508" s="1">
        <v>41491</v>
      </c>
      <c r="U3508">
        <v>9.2943999999999996</v>
      </c>
      <c r="W3508" s="1">
        <v>41491</v>
      </c>
      <c r="X3508">
        <v>9.1057000000000006</v>
      </c>
      <c r="Z3508" s="1">
        <v>41491</v>
      </c>
      <c r="AA3508">
        <v>8.9822000000000006</v>
      </c>
      <c r="AC3508" s="1">
        <v>41491</v>
      </c>
      <c r="AD3508">
        <v>8.9060000000000006</v>
      </c>
      <c r="AF3508" s="1">
        <v>41491</v>
      </c>
      <c r="AG3508">
        <v>8.8596000000000004</v>
      </c>
      <c r="AI3508" s="1">
        <v>41491</v>
      </c>
      <c r="AJ3508">
        <v>8.8255999999999997</v>
      </c>
      <c r="AL3508" s="1">
        <v>41491</v>
      </c>
      <c r="AM3508">
        <v>8.7944999999999993</v>
      </c>
      <c r="AO3508" s="1">
        <v>41491</v>
      </c>
      <c r="AP3508">
        <v>8.7627000000000006</v>
      </c>
      <c r="AR3508" s="1">
        <v>41491</v>
      </c>
      <c r="AS3508">
        <v>8.7269000000000005</v>
      </c>
      <c r="AU3508" s="1">
        <v>41491</v>
      </c>
      <c r="AV3508">
        <v>8.6874000000000002</v>
      </c>
      <c r="AX3508" s="1">
        <v>41491</v>
      </c>
      <c r="AY3508">
        <v>8.6511999999999993</v>
      </c>
      <c r="BA3508" s="1">
        <v>41491</v>
      </c>
      <c r="BB3508">
        <v>8.6260999999999992</v>
      </c>
      <c r="BD3508" s="1">
        <v>41491</v>
      </c>
      <c r="BE3508">
        <v>8.6196999999999999</v>
      </c>
      <c r="BG3508" s="1">
        <v>41491</v>
      </c>
      <c r="BH3508">
        <v>8.6395999999999997</v>
      </c>
      <c r="BJ3508" s="1">
        <v>41491</v>
      </c>
      <c r="BK3508">
        <v>8.6813000000000002</v>
      </c>
      <c r="BM3508" s="1">
        <v>41491</v>
      </c>
      <c r="BN3508">
        <v>8.7234999999999996</v>
      </c>
      <c r="BP3508" s="1">
        <v>41491</v>
      </c>
      <c r="BQ3508">
        <v>8.7438000000000002</v>
      </c>
      <c r="BS3508" s="1">
        <v>41491</v>
      </c>
      <c r="BT3508">
        <v>8.7303999999999995</v>
      </c>
      <c r="BV3508" s="1">
        <v>41491</v>
      </c>
      <c r="BW3508">
        <v>8.6905999999999999</v>
      </c>
      <c r="BY3508" s="1">
        <v>41491</v>
      </c>
      <c r="BZ3508">
        <v>8.6340000000000003</v>
      </c>
      <c r="CB3508" s="1">
        <v>41491</v>
      </c>
      <c r="CC3508">
        <v>8.5698000000000008</v>
      </c>
      <c r="CE3508" s="1">
        <v>41491</v>
      </c>
      <c r="CF3508">
        <v>8.5076000000000001</v>
      </c>
      <c r="CH3508" s="1">
        <v>41491</v>
      </c>
      <c r="CI3508">
        <v>8.4562000000000008</v>
      </c>
      <c r="CK3508" s="1">
        <v>41491</v>
      </c>
      <c r="CL3508">
        <v>8.4245999999999999</v>
      </c>
      <c r="CN3508" s="1">
        <v>41491</v>
      </c>
      <c r="CO3508">
        <v>8.4215999999999998</v>
      </c>
      <c r="CQ3508" s="1">
        <v>41491</v>
      </c>
      <c r="CR3508">
        <v>8.4558</v>
      </c>
      <c r="CT3508" s="1">
        <v>41491</v>
      </c>
      <c r="CU3508">
        <v>8.5362000000000009</v>
      </c>
      <c r="CW3508" s="1">
        <v>41491</v>
      </c>
      <c r="CX3508">
        <v>8.6676000000000002</v>
      </c>
      <c r="CZ3508" s="1">
        <v>41491</v>
      </c>
      <c r="DA3508">
        <v>8.8000000000000007</v>
      </c>
      <c r="DC3508" s="1">
        <v>41491</v>
      </c>
      <c r="DD3508">
        <v>8.8742000000000001</v>
      </c>
      <c r="DF3508" s="1">
        <v>41491</v>
      </c>
      <c r="DG3508">
        <v>8.8843999999999994</v>
      </c>
      <c r="DI3508" s="1">
        <v>41491</v>
      </c>
      <c r="DJ3508">
        <v>8.8306000000000004</v>
      </c>
      <c r="DL3508" s="1">
        <v>41491</v>
      </c>
      <c r="DM3508">
        <v>8.7127999999999997</v>
      </c>
      <c r="DO3508" s="1">
        <v>41491</v>
      </c>
      <c r="DP3508">
        <v>8.5329999999999995</v>
      </c>
      <c r="DR3508" s="1">
        <v>41491</v>
      </c>
      <c r="DS3508">
        <v>8.3237000000000005</v>
      </c>
      <c r="DU3508" s="1">
        <v>41491</v>
      </c>
      <c r="DV3508">
        <v>8.1397999999999993</v>
      </c>
      <c r="DX3508" s="1">
        <v>41491</v>
      </c>
      <c r="DY3508">
        <v>8.0368999999999993</v>
      </c>
      <c r="EA3508" s="1">
        <v>41491</v>
      </c>
      <c r="EB3508">
        <v>8.0604999999999993</v>
      </c>
      <c r="ED3508" s="1">
        <v>41491</v>
      </c>
      <c r="EE3508">
        <v>8.1908999999999992</v>
      </c>
      <c r="EG3508" s="1">
        <v>41491</v>
      </c>
      <c r="EH3508">
        <v>8.3827999999999996</v>
      </c>
      <c r="EJ3508" s="1">
        <v>41491</v>
      </c>
      <c r="EK3508">
        <v>8.5909999999999993</v>
      </c>
      <c r="EM3508" s="1">
        <v>41491</v>
      </c>
      <c r="EN3508">
        <v>8.77</v>
      </c>
      <c r="EP3508" s="1">
        <v>41491</v>
      </c>
      <c r="EQ3508">
        <v>8.8746000000000009</v>
      </c>
      <c r="ES3508" s="1">
        <v>41491</v>
      </c>
      <c r="ET3508">
        <v>8.8716000000000008</v>
      </c>
      <c r="EV3508" s="1">
        <v>41491</v>
      </c>
      <c r="EW3508">
        <v>8.7925000000000004</v>
      </c>
      <c r="EY3508" s="1">
        <v>41491</v>
      </c>
      <c r="EZ3508">
        <v>8.6893999999999991</v>
      </c>
      <c r="FB3508" s="1">
        <v>41491</v>
      </c>
      <c r="FC3508">
        <v>8.6133000000000006</v>
      </c>
      <c r="FE3508" s="1">
        <v>41491</v>
      </c>
      <c r="FF3508">
        <v>8.5833999999999993</v>
      </c>
      <c r="FH3508" s="1">
        <v>41491</v>
      </c>
      <c r="FI3508">
        <v>8.5835000000000008</v>
      </c>
      <c r="FK3508" s="1">
        <v>41491</v>
      </c>
      <c r="FL3508">
        <v>8.5958000000000006</v>
      </c>
      <c r="FN3508" s="1">
        <v>41491</v>
      </c>
      <c r="FO3508">
        <v>8.6087000000000007</v>
      </c>
      <c r="FQ3508" s="1">
        <v>41491</v>
      </c>
      <c r="FR3508">
        <v>8.6212999999999997</v>
      </c>
      <c r="FT3508" s="1">
        <v>41491</v>
      </c>
      <c r="FU3508">
        <v>8.6334</v>
      </c>
      <c r="FW3508" s="1">
        <v>41491</v>
      </c>
      <c r="FX3508">
        <v>8.6448999999999998</v>
      </c>
      <c r="FZ3508" s="1">
        <v>41491</v>
      </c>
      <c r="GA3508">
        <v>8.6556999999999995</v>
      </c>
      <c r="GC3508" s="1">
        <v>41491</v>
      </c>
      <c r="GD3508">
        <v>8.6659000000000006</v>
      </c>
      <c r="GF3508" s="1">
        <v>41491</v>
      </c>
      <c r="GG3508">
        <v>8.6753</v>
      </c>
      <c r="GI3508" s="1">
        <v>41491</v>
      </c>
      <c r="GJ3508">
        <v>8.6837999999999997</v>
      </c>
      <c r="GL3508" s="1">
        <v>41491</v>
      </c>
      <c r="GM3508">
        <v>8.6913999999999998</v>
      </c>
      <c r="GO3508" s="1">
        <v>41491</v>
      </c>
      <c r="GP3508">
        <v>8.6980000000000004</v>
      </c>
      <c r="GR3508" s="1">
        <v>41491</v>
      </c>
      <c r="GS3508">
        <v>8.7035999999999998</v>
      </c>
      <c r="GU3508" s="1">
        <v>41491</v>
      </c>
      <c r="GV3508">
        <v>8.7080000000000002</v>
      </c>
      <c r="GX3508" s="1">
        <v>41491</v>
      </c>
      <c r="GY3508">
        <v>8.7111999999999998</v>
      </c>
      <c r="HA3508" s="1">
        <v>41491</v>
      </c>
      <c r="HB3508">
        <v>8.7131000000000007</v>
      </c>
      <c r="HD3508" s="1">
        <v>41491</v>
      </c>
      <c r="HE3508">
        <v>8.7136999999999993</v>
      </c>
      <c r="HG3508" s="1">
        <v>41491</v>
      </c>
      <c r="HH3508">
        <v>8.7127999999999997</v>
      </c>
      <c r="HJ3508" s="1">
        <v>41491</v>
      </c>
      <c r="HK3508">
        <v>8.7103999999999999</v>
      </c>
      <c r="HM3508" s="1">
        <v>41491</v>
      </c>
      <c r="HN3508">
        <v>8.7065000000000001</v>
      </c>
      <c r="HP3508" s="1">
        <v>41491</v>
      </c>
      <c r="HQ3508">
        <v>8.7012</v>
      </c>
      <c r="HS3508" s="1">
        <v>41491</v>
      </c>
      <c r="HT3508">
        <v>8.6948000000000008</v>
      </c>
      <c r="HV3508" s="1">
        <v>41491</v>
      </c>
      <c r="HW3508">
        <v>8.6875999999999998</v>
      </c>
      <c r="HY3508" s="1">
        <v>41491</v>
      </c>
      <c r="HZ3508">
        <v>8.68</v>
      </c>
      <c r="IB3508" s="1">
        <v>41491</v>
      </c>
      <c r="IC3508">
        <v>8.6722000000000001</v>
      </c>
      <c r="IE3508" s="1">
        <v>41491</v>
      </c>
      <c r="IF3508">
        <v>8.6646000000000001</v>
      </c>
      <c r="IH3508" s="1">
        <v>41491</v>
      </c>
      <c r="II3508">
        <v>8.6573999999999991</v>
      </c>
      <c r="IK3508" s="1">
        <v>41491</v>
      </c>
      <c r="IL3508">
        <v>8.6509999999999998</v>
      </c>
      <c r="IN3508" s="1">
        <v>41491</v>
      </c>
      <c r="IO3508">
        <v>8.6456999999999997</v>
      </c>
      <c r="IQ3508" s="1">
        <v>41491</v>
      </c>
      <c r="IR3508">
        <v>8.6418999999999997</v>
      </c>
      <c r="IT3508" s="1">
        <v>41491</v>
      </c>
      <c r="IU3508">
        <v>8.6397999999999993</v>
      </c>
      <c r="IW3508" s="1">
        <v>41491</v>
      </c>
      <c r="IX3508">
        <v>8.6399000000000008</v>
      </c>
      <c r="IZ3508" s="1">
        <v>41491</v>
      </c>
      <c r="JA3508">
        <v>8.6424000000000003</v>
      </c>
      <c r="JC3508" s="1">
        <v>41491</v>
      </c>
      <c r="JD3508">
        <v>8.6477000000000004</v>
      </c>
      <c r="JF3508" s="1">
        <v>41491</v>
      </c>
      <c r="JG3508">
        <v>8.6560000000000006</v>
      </c>
      <c r="JI3508" s="1">
        <v>41491</v>
      </c>
      <c r="JJ3508">
        <v>8.6678999999999995</v>
      </c>
      <c r="JL3508" s="1">
        <v>41491</v>
      </c>
      <c r="JM3508">
        <v>8.6835000000000004</v>
      </c>
      <c r="JO3508" s="1">
        <v>41491</v>
      </c>
      <c r="JP3508">
        <v>8.7032000000000007</v>
      </c>
      <c r="JR3508" s="1">
        <v>41491</v>
      </c>
      <c r="JS3508">
        <v>8.7271999999999998</v>
      </c>
      <c r="JU3508" s="1">
        <v>41491</v>
      </c>
      <c r="JV3508">
        <v>8.7554999999999996</v>
      </c>
      <c r="JX3508" s="1">
        <v>41491</v>
      </c>
      <c r="JY3508">
        <v>8.7873000000000001</v>
      </c>
      <c r="KA3508" s="1">
        <v>41491</v>
      </c>
      <c r="KB3508">
        <v>8.8219999999999992</v>
      </c>
      <c r="KD3508" s="1">
        <v>41491</v>
      </c>
      <c r="KE3508">
        <v>8.859</v>
      </c>
      <c r="KG3508" s="1">
        <v>41491</v>
      </c>
      <c r="KH3508">
        <v>8.8978000000000002</v>
      </c>
      <c r="KJ3508" s="1">
        <v>41491</v>
      </c>
      <c r="KK3508">
        <v>8.9376999999999995</v>
      </c>
      <c r="KM3508" s="1">
        <v>41491</v>
      </c>
      <c r="KN3508">
        <v>8.9779999999999998</v>
      </c>
      <c r="KP3508" s="1">
        <v>41491</v>
      </c>
      <c r="KQ3508">
        <v>9.0183</v>
      </c>
      <c r="KS3508" s="1">
        <v>41491</v>
      </c>
      <c r="KT3508">
        <v>9.0578000000000003</v>
      </c>
      <c r="KV3508" s="1">
        <v>41491</v>
      </c>
      <c r="KW3508">
        <v>9.0959000000000003</v>
      </c>
      <c r="KY3508" s="1">
        <v>41491</v>
      </c>
      <c r="KZ3508">
        <v>9.1320999999999994</v>
      </c>
      <c r="LB3508" s="1">
        <v>41491</v>
      </c>
      <c r="LC3508">
        <v>9.1656999999999993</v>
      </c>
      <c r="LE3508" s="1">
        <v>41491</v>
      </c>
      <c r="LF3508">
        <v>9.1960999999999995</v>
      </c>
      <c r="LH3508" s="1">
        <v>41491</v>
      </c>
      <c r="LI3508">
        <v>9.2226999999999997</v>
      </c>
      <c r="LK3508" s="1">
        <v>41491</v>
      </c>
      <c r="LL3508">
        <v>9.2449999999999992</v>
      </c>
      <c r="LN3508" s="1">
        <v>41491</v>
      </c>
      <c r="LO3508">
        <v>9.2621000000000002</v>
      </c>
      <c r="LQ3508" s="1">
        <v>41491</v>
      </c>
      <c r="LR3508">
        <v>9.2736999999999998</v>
      </c>
      <c r="LT3508" s="1">
        <v>41491</v>
      </c>
      <c r="LU3508">
        <v>9.2789000000000001</v>
      </c>
      <c r="LW3508" s="1">
        <v>41491</v>
      </c>
      <c r="LX3508">
        <v>9.2774000000000001</v>
      </c>
      <c r="LZ3508" s="1">
        <v>41491</v>
      </c>
      <c r="MA3508">
        <v>9.2683</v>
      </c>
      <c r="MC3508" s="1">
        <v>41491</v>
      </c>
      <c r="MD3508">
        <v>9.2512000000000008</v>
      </c>
      <c r="MF3508" s="1">
        <v>41491</v>
      </c>
      <c r="MG3508">
        <v>9.2253000000000007</v>
      </c>
      <c r="MI3508" s="1">
        <v>41491</v>
      </c>
      <c r="MJ3508">
        <v>9.1900999999999993</v>
      </c>
      <c r="ML3508" s="1">
        <v>41491</v>
      </c>
      <c r="MM3508">
        <v>9.1449999999999996</v>
      </c>
      <c r="MO3508" s="1">
        <v>41491</v>
      </c>
      <c r="MP3508">
        <v>9.0894999999999992</v>
      </c>
      <c r="MR3508" s="1">
        <v>41491</v>
      </c>
      <c r="MS3508">
        <v>9.0248000000000008</v>
      </c>
      <c r="MU3508" s="1">
        <v>41491</v>
      </c>
      <c r="MV3508">
        <v>8.9534000000000002</v>
      </c>
      <c r="MX3508" s="1">
        <v>41491</v>
      </c>
      <c r="MY3508">
        <v>8.8778000000000006</v>
      </c>
      <c r="NA3508" s="1">
        <v>41491</v>
      </c>
      <c r="NB3508">
        <v>8.8307000000000002</v>
      </c>
      <c r="ND3508" s="1">
        <v>41491</v>
      </c>
      <c r="NE3508">
        <v>8.8307000000000002</v>
      </c>
      <c r="NG3508" s="1">
        <v>41491</v>
      </c>
      <c r="NH3508">
        <v>8.8307000000000002</v>
      </c>
    </row>
    <row r="3509" spans="2:372">
      <c r="B3509" s="1">
        <v>41492</v>
      </c>
      <c r="C3509">
        <v>10.4095</v>
      </c>
      <c r="E3509" s="1">
        <v>41492</v>
      </c>
      <c r="F3509">
        <v>10.376200000000001</v>
      </c>
      <c r="H3509" s="1">
        <v>41492</v>
      </c>
      <c r="I3509">
        <v>10.301299999999999</v>
      </c>
      <c r="K3509" s="1">
        <v>41492</v>
      </c>
      <c r="L3509">
        <v>10.3401</v>
      </c>
      <c r="N3509" s="1">
        <v>41492</v>
      </c>
      <c r="O3509">
        <v>10.3545</v>
      </c>
      <c r="Q3509" s="1">
        <v>41492</v>
      </c>
      <c r="R3509">
        <v>10.085000000000001</v>
      </c>
      <c r="T3509" s="1">
        <v>41492</v>
      </c>
      <c r="U3509">
        <v>9.3841999999999999</v>
      </c>
      <c r="W3509" s="1">
        <v>41492</v>
      </c>
      <c r="X3509">
        <v>9.1753</v>
      </c>
      <c r="Z3509" s="1">
        <v>41492</v>
      </c>
      <c r="AA3509">
        <v>9.0533999999999999</v>
      </c>
      <c r="AC3509" s="1">
        <v>41492</v>
      </c>
      <c r="AD3509">
        <v>8.9896999999999991</v>
      </c>
      <c r="AF3509" s="1">
        <v>41492</v>
      </c>
      <c r="AG3509">
        <v>8.9551999999999996</v>
      </c>
      <c r="AI3509" s="1">
        <v>41492</v>
      </c>
      <c r="AJ3509">
        <v>8.9222000000000001</v>
      </c>
      <c r="AL3509" s="1">
        <v>41492</v>
      </c>
      <c r="AM3509">
        <v>8.8798999999999992</v>
      </c>
      <c r="AO3509" s="1">
        <v>41492</v>
      </c>
      <c r="AP3509">
        <v>8.8308999999999997</v>
      </c>
      <c r="AR3509" s="1">
        <v>41492</v>
      </c>
      <c r="AS3509">
        <v>8.7781000000000002</v>
      </c>
      <c r="AU3509" s="1">
        <v>41492</v>
      </c>
      <c r="AV3509">
        <v>8.7262000000000004</v>
      </c>
      <c r="AX3509" s="1">
        <v>41492</v>
      </c>
      <c r="AY3509">
        <v>8.6821000000000002</v>
      </c>
      <c r="BA3509" s="1">
        <v>41492</v>
      </c>
      <c r="BB3509">
        <v>8.6533999999999995</v>
      </c>
      <c r="BD3509" s="1">
        <v>41492</v>
      </c>
      <c r="BE3509">
        <v>8.6475000000000009</v>
      </c>
      <c r="BG3509" s="1">
        <v>41492</v>
      </c>
      <c r="BH3509">
        <v>8.6714000000000002</v>
      </c>
      <c r="BJ3509" s="1">
        <v>41492</v>
      </c>
      <c r="BK3509">
        <v>8.7190999999999992</v>
      </c>
      <c r="BM3509" s="1">
        <v>41492</v>
      </c>
      <c r="BN3509">
        <v>8.7658000000000005</v>
      </c>
      <c r="BP3509" s="1">
        <v>41492</v>
      </c>
      <c r="BQ3509">
        <v>8.7858000000000001</v>
      </c>
      <c r="BS3509" s="1">
        <v>41492</v>
      </c>
      <c r="BT3509">
        <v>8.7667000000000002</v>
      </c>
      <c r="BV3509" s="1">
        <v>41492</v>
      </c>
      <c r="BW3509">
        <v>8.7189999999999994</v>
      </c>
      <c r="BY3509" s="1">
        <v>41492</v>
      </c>
      <c r="BZ3509">
        <v>8.6555999999999997</v>
      </c>
      <c r="CB3509" s="1">
        <v>41492</v>
      </c>
      <c r="CC3509">
        <v>8.5894999999999992</v>
      </c>
      <c r="CE3509" s="1">
        <v>41492</v>
      </c>
      <c r="CF3509">
        <v>8.5329999999999995</v>
      </c>
      <c r="CH3509" s="1">
        <v>41492</v>
      </c>
      <c r="CI3509">
        <v>8.4933999999999994</v>
      </c>
      <c r="CK3509" s="1">
        <v>41492</v>
      </c>
      <c r="CL3509">
        <v>8.4748000000000001</v>
      </c>
      <c r="CN3509" s="1">
        <v>41492</v>
      </c>
      <c r="CO3509">
        <v>8.4812999999999992</v>
      </c>
      <c r="CQ3509" s="1">
        <v>41492</v>
      </c>
      <c r="CR3509">
        <v>8.5170999999999992</v>
      </c>
      <c r="CT3509" s="1">
        <v>41492</v>
      </c>
      <c r="CU3509">
        <v>8.5863999999999994</v>
      </c>
      <c r="CW3509" s="1">
        <v>41492</v>
      </c>
      <c r="CX3509">
        <v>8.6900999999999993</v>
      </c>
      <c r="CZ3509" s="1">
        <v>41492</v>
      </c>
      <c r="DA3509">
        <v>8.7904999999999998</v>
      </c>
      <c r="DC3509" s="1">
        <v>41492</v>
      </c>
      <c r="DD3509">
        <v>8.8436000000000003</v>
      </c>
      <c r="DF3509" s="1">
        <v>41492</v>
      </c>
      <c r="DG3509">
        <v>8.843</v>
      </c>
      <c r="DI3509" s="1">
        <v>41492</v>
      </c>
      <c r="DJ3509">
        <v>8.7859999999999996</v>
      </c>
      <c r="DL3509" s="1">
        <v>41492</v>
      </c>
      <c r="DM3509">
        <v>8.67</v>
      </c>
      <c r="DO3509" s="1">
        <v>41492</v>
      </c>
      <c r="DP3509">
        <v>8.4947999999999997</v>
      </c>
      <c r="DR3509" s="1">
        <v>41492</v>
      </c>
      <c r="DS3509">
        <v>8.2918000000000003</v>
      </c>
      <c r="DU3509" s="1">
        <v>41492</v>
      </c>
      <c r="DV3509">
        <v>8.1155000000000008</v>
      </c>
      <c r="DX3509" s="1">
        <v>41492</v>
      </c>
      <c r="DY3509">
        <v>8.0211000000000006</v>
      </c>
      <c r="EA3509" s="1">
        <v>41492</v>
      </c>
      <c r="EB3509">
        <v>8.0531000000000006</v>
      </c>
      <c r="ED3509" s="1">
        <v>41492</v>
      </c>
      <c r="EE3509">
        <v>8.1911000000000005</v>
      </c>
      <c r="EG3509" s="1">
        <v>41492</v>
      </c>
      <c r="EH3509">
        <v>8.3897999999999993</v>
      </c>
      <c r="EJ3509" s="1">
        <v>41492</v>
      </c>
      <c r="EK3509">
        <v>8.6037999999999997</v>
      </c>
      <c r="EM3509" s="1">
        <v>41492</v>
      </c>
      <c r="EN3509">
        <v>8.7879000000000005</v>
      </c>
      <c r="EP3509" s="1">
        <v>41492</v>
      </c>
      <c r="EQ3509">
        <v>8.8965999999999994</v>
      </c>
      <c r="ES3509" s="1">
        <v>41492</v>
      </c>
      <c r="ET3509">
        <v>8.8973999999999993</v>
      </c>
      <c r="EV3509" s="1">
        <v>41492</v>
      </c>
      <c r="EW3509">
        <v>8.8225999999999996</v>
      </c>
      <c r="EY3509" s="1">
        <v>41492</v>
      </c>
      <c r="EZ3509">
        <v>8.7248999999999999</v>
      </c>
      <c r="FB3509" s="1">
        <v>41492</v>
      </c>
      <c r="FC3509">
        <v>8.6556999999999995</v>
      </c>
      <c r="FE3509" s="1">
        <v>41492</v>
      </c>
      <c r="FF3509">
        <v>8.6334999999999997</v>
      </c>
      <c r="FH3509" s="1">
        <v>41492</v>
      </c>
      <c r="FI3509">
        <v>8.6417000000000002</v>
      </c>
      <c r="FK3509" s="1">
        <v>41492</v>
      </c>
      <c r="FL3509">
        <v>8.6622000000000003</v>
      </c>
      <c r="FN3509" s="1">
        <v>41492</v>
      </c>
      <c r="FO3509">
        <v>8.6834000000000007</v>
      </c>
      <c r="FQ3509" s="1">
        <v>41492</v>
      </c>
      <c r="FR3509">
        <v>8.7041000000000004</v>
      </c>
      <c r="FT3509" s="1">
        <v>41492</v>
      </c>
      <c r="FU3509">
        <v>8.7240000000000002</v>
      </c>
      <c r="FW3509" s="1">
        <v>41492</v>
      </c>
      <c r="FX3509">
        <v>8.7430000000000003</v>
      </c>
      <c r="FZ3509" s="1">
        <v>41492</v>
      </c>
      <c r="GA3509">
        <v>8.7607999999999997</v>
      </c>
      <c r="GC3509" s="1">
        <v>41492</v>
      </c>
      <c r="GD3509">
        <v>8.7772000000000006</v>
      </c>
      <c r="GF3509" s="1">
        <v>41492</v>
      </c>
      <c r="GG3509">
        <v>8.7920999999999996</v>
      </c>
      <c r="GI3509" s="1">
        <v>41492</v>
      </c>
      <c r="GJ3509">
        <v>8.8050999999999995</v>
      </c>
      <c r="GL3509" s="1">
        <v>41492</v>
      </c>
      <c r="GM3509">
        <v>8.8161000000000005</v>
      </c>
      <c r="GO3509" s="1">
        <v>41492</v>
      </c>
      <c r="GP3509">
        <v>8.8248999999999995</v>
      </c>
      <c r="GR3509" s="1">
        <v>41492</v>
      </c>
      <c r="GS3509">
        <v>8.8313000000000006</v>
      </c>
      <c r="GU3509" s="1">
        <v>41492</v>
      </c>
      <c r="GV3509">
        <v>8.8351000000000006</v>
      </c>
      <c r="GX3509" s="1">
        <v>41492</v>
      </c>
      <c r="GY3509">
        <v>8.8360000000000003</v>
      </c>
      <c r="HA3509" s="1">
        <v>41492</v>
      </c>
      <c r="HB3509">
        <v>8.8338000000000001</v>
      </c>
      <c r="HD3509" s="1">
        <v>41492</v>
      </c>
      <c r="HE3509">
        <v>8.8284000000000002</v>
      </c>
      <c r="HG3509" s="1">
        <v>41492</v>
      </c>
      <c r="HH3509">
        <v>8.8194999999999997</v>
      </c>
      <c r="HJ3509" s="1">
        <v>41492</v>
      </c>
      <c r="HK3509">
        <v>8.8070000000000004</v>
      </c>
      <c r="HM3509" s="1">
        <v>41492</v>
      </c>
      <c r="HN3509">
        <v>8.7905999999999995</v>
      </c>
      <c r="HP3509" s="1">
        <v>41492</v>
      </c>
      <c r="HQ3509">
        <v>8.7710000000000008</v>
      </c>
      <c r="HS3509" s="1">
        <v>41492</v>
      </c>
      <c r="HT3509">
        <v>8.7493999999999996</v>
      </c>
      <c r="HV3509" s="1">
        <v>41492</v>
      </c>
      <c r="HW3509">
        <v>8.7268000000000008</v>
      </c>
      <c r="HY3509" s="1">
        <v>41492</v>
      </c>
      <c r="HZ3509">
        <v>8.7042999999999999</v>
      </c>
      <c r="IB3509" s="1">
        <v>41492</v>
      </c>
      <c r="IC3509">
        <v>8.6831999999999994</v>
      </c>
      <c r="IE3509" s="1">
        <v>41492</v>
      </c>
      <c r="IF3509">
        <v>8.6644000000000005</v>
      </c>
      <c r="IH3509" s="1">
        <v>41492</v>
      </c>
      <c r="II3509">
        <v>8.6488999999999994</v>
      </c>
      <c r="IK3509" s="1">
        <v>41492</v>
      </c>
      <c r="IL3509">
        <v>8.6365999999999996</v>
      </c>
      <c r="IN3509" s="1">
        <v>41492</v>
      </c>
      <c r="IO3509">
        <v>8.6273999999999997</v>
      </c>
      <c r="IQ3509" s="1">
        <v>41492</v>
      </c>
      <c r="IR3509">
        <v>8.6207999999999991</v>
      </c>
      <c r="IT3509" s="1">
        <v>41492</v>
      </c>
      <c r="IU3509">
        <v>8.6168999999999993</v>
      </c>
      <c r="IW3509" s="1">
        <v>41492</v>
      </c>
      <c r="IX3509">
        <v>8.6152999999999995</v>
      </c>
      <c r="IZ3509" s="1">
        <v>41492</v>
      </c>
      <c r="JA3509">
        <v>8.6158000000000001</v>
      </c>
      <c r="JC3509" s="1">
        <v>41492</v>
      </c>
      <c r="JD3509">
        <v>8.6181999999999999</v>
      </c>
      <c r="JF3509" s="1">
        <v>41492</v>
      </c>
      <c r="JG3509">
        <v>8.6222999999999992</v>
      </c>
      <c r="JI3509" s="1">
        <v>41492</v>
      </c>
      <c r="JJ3509">
        <v>8.6279000000000003</v>
      </c>
      <c r="JL3509" s="1">
        <v>41492</v>
      </c>
      <c r="JM3509">
        <v>8.6347000000000005</v>
      </c>
      <c r="JO3509" s="1">
        <v>41492</v>
      </c>
      <c r="JP3509">
        <v>8.6425000000000001</v>
      </c>
      <c r="JR3509" s="1">
        <v>41492</v>
      </c>
      <c r="JS3509">
        <v>8.6510999999999996</v>
      </c>
      <c r="JU3509" s="1">
        <v>41492</v>
      </c>
      <c r="JV3509">
        <v>8.6605000000000008</v>
      </c>
      <c r="JX3509" s="1">
        <v>41492</v>
      </c>
      <c r="JY3509">
        <v>8.6704000000000008</v>
      </c>
      <c r="KA3509" s="1">
        <v>41492</v>
      </c>
      <c r="KB3509">
        <v>8.6808999999999994</v>
      </c>
      <c r="KD3509" s="1">
        <v>41492</v>
      </c>
      <c r="KE3509">
        <v>8.6919000000000004</v>
      </c>
      <c r="KG3509" s="1">
        <v>41492</v>
      </c>
      <c r="KH3509">
        <v>8.7034000000000002</v>
      </c>
      <c r="KJ3509" s="1">
        <v>41492</v>
      </c>
      <c r="KK3509">
        <v>8.7152999999999992</v>
      </c>
      <c r="KM3509" s="1">
        <v>41492</v>
      </c>
      <c r="KN3509">
        <v>8.7273999999999994</v>
      </c>
      <c r="KP3509" s="1">
        <v>41492</v>
      </c>
      <c r="KQ3509">
        <v>8.7399000000000004</v>
      </c>
      <c r="KS3509" s="1">
        <v>41492</v>
      </c>
      <c r="KT3509">
        <v>8.7524999999999995</v>
      </c>
      <c r="KV3509" s="1">
        <v>41492</v>
      </c>
      <c r="KW3509">
        <v>8.7652999999999999</v>
      </c>
      <c r="KY3509" s="1">
        <v>41492</v>
      </c>
      <c r="KZ3509">
        <v>8.7782</v>
      </c>
      <c r="LB3509" s="1">
        <v>41492</v>
      </c>
      <c r="LC3509">
        <v>8.7911000000000001</v>
      </c>
      <c r="LE3509" s="1">
        <v>41492</v>
      </c>
      <c r="LF3509">
        <v>8.8040000000000003</v>
      </c>
      <c r="LH3509" s="1">
        <v>41492</v>
      </c>
      <c r="LI3509">
        <v>8.8167000000000009</v>
      </c>
      <c r="LK3509" s="1">
        <v>41492</v>
      </c>
      <c r="LL3509">
        <v>8.8293999999999997</v>
      </c>
      <c r="LN3509" s="1">
        <v>41492</v>
      </c>
      <c r="LO3509">
        <v>8.8416999999999994</v>
      </c>
      <c r="LQ3509" s="1">
        <v>41492</v>
      </c>
      <c r="LR3509">
        <v>8.8538999999999994</v>
      </c>
      <c r="LT3509" s="1">
        <v>41492</v>
      </c>
      <c r="LU3509">
        <v>8.8656000000000006</v>
      </c>
      <c r="LW3509" s="1">
        <v>41492</v>
      </c>
      <c r="LX3509">
        <v>8.8770000000000007</v>
      </c>
      <c r="LZ3509" s="1">
        <v>41492</v>
      </c>
      <c r="MA3509">
        <v>8.8879999999999999</v>
      </c>
      <c r="MC3509" s="1">
        <v>41492</v>
      </c>
      <c r="MD3509">
        <v>8.8984000000000005</v>
      </c>
      <c r="MF3509" s="1">
        <v>41492</v>
      </c>
      <c r="MG3509">
        <v>8.9082000000000008</v>
      </c>
      <c r="MI3509" s="1">
        <v>41492</v>
      </c>
      <c r="MJ3509">
        <v>8.9174000000000007</v>
      </c>
      <c r="ML3509" s="1">
        <v>41492</v>
      </c>
      <c r="MM3509">
        <v>8.9259000000000004</v>
      </c>
      <c r="MO3509" s="1">
        <v>41492</v>
      </c>
      <c r="MP3509">
        <v>8.9336000000000002</v>
      </c>
      <c r="MR3509" s="1">
        <v>41492</v>
      </c>
      <c r="MS3509">
        <v>8.9406999999999996</v>
      </c>
      <c r="MU3509" s="1">
        <v>41492</v>
      </c>
      <c r="MV3509">
        <v>8.9473000000000003</v>
      </c>
      <c r="MX3509" s="1">
        <v>41492</v>
      </c>
      <c r="MY3509">
        <v>8.9535999999999998</v>
      </c>
      <c r="NA3509" s="1">
        <v>41492</v>
      </c>
      <c r="NB3509">
        <v>8.9573</v>
      </c>
      <c r="ND3509" s="1">
        <v>41492</v>
      </c>
      <c r="NE3509">
        <v>8.9573</v>
      </c>
      <c r="NG3509" s="1">
        <v>41492</v>
      </c>
      <c r="NH3509">
        <v>8.9573</v>
      </c>
    </row>
    <row r="3510" spans="2:372">
      <c r="B3510" s="1">
        <v>41493</v>
      </c>
      <c r="C3510">
        <v>10.1387</v>
      </c>
      <c r="E3510" s="1">
        <v>41493</v>
      </c>
      <c r="F3510">
        <v>10.2179</v>
      </c>
      <c r="H3510" s="1">
        <v>41493</v>
      </c>
      <c r="I3510">
        <v>10.3969</v>
      </c>
      <c r="K3510" s="1">
        <v>41493</v>
      </c>
      <c r="L3510">
        <v>10.5375</v>
      </c>
      <c r="N3510" s="1">
        <v>41493</v>
      </c>
      <c r="O3510">
        <v>10.6135</v>
      </c>
      <c r="Q3510" s="1">
        <v>41493</v>
      </c>
      <c r="R3510">
        <v>10.1647</v>
      </c>
      <c r="T3510" s="1">
        <v>41493</v>
      </c>
      <c r="U3510">
        <v>9.4305000000000003</v>
      </c>
      <c r="W3510" s="1">
        <v>41493</v>
      </c>
      <c r="X3510">
        <v>9.2253000000000007</v>
      </c>
      <c r="Z3510" s="1">
        <v>41493</v>
      </c>
      <c r="AA3510">
        <v>9.1041000000000007</v>
      </c>
      <c r="AC3510" s="1">
        <v>41493</v>
      </c>
      <c r="AD3510">
        <v>9.0389999999999997</v>
      </c>
      <c r="AF3510" s="1">
        <v>41493</v>
      </c>
      <c r="AG3510">
        <v>9.0023</v>
      </c>
      <c r="AI3510" s="1">
        <v>41493</v>
      </c>
      <c r="AJ3510">
        <v>8.9672000000000001</v>
      </c>
      <c r="AL3510" s="1">
        <v>41493</v>
      </c>
      <c r="AM3510">
        <v>8.9232999999999993</v>
      </c>
      <c r="AO3510" s="1">
        <v>41493</v>
      </c>
      <c r="AP3510">
        <v>8.8727999999999998</v>
      </c>
      <c r="AR3510" s="1">
        <v>41493</v>
      </c>
      <c r="AS3510">
        <v>8.8182000000000009</v>
      </c>
      <c r="AU3510" s="1">
        <v>41493</v>
      </c>
      <c r="AV3510">
        <v>8.7636000000000003</v>
      </c>
      <c r="AX3510" s="1">
        <v>41493</v>
      </c>
      <c r="AY3510">
        <v>8.7155000000000005</v>
      </c>
      <c r="BA3510" s="1">
        <v>41493</v>
      </c>
      <c r="BB3510">
        <v>8.6806999999999999</v>
      </c>
      <c r="BD3510" s="1">
        <v>41493</v>
      </c>
      <c r="BE3510">
        <v>8.6660000000000004</v>
      </c>
      <c r="BG3510" s="1">
        <v>41493</v>
      </c>
      <c r="BH3510">
        <v>8.6778999999999993</v>
      </c>
      <c r="BJ3510" s="1">
        <v>41493</v>
      </c>
      <c r="BK3510">
        <v>8.7110000000000003</v>
      </c>
      <c r="BM3510" s="1">
        <v>41493</v>
      </c>
      <c r="BN3510">
        <v>8.7439999999999998</v>
      </c>
      <c r="BP3510" s="1">
        <v>41493</v>
      </c>
      <c r="BQ3510">
        <v>8.7544000000000004</v>
      </c>
      <c r="BS3510" s="1">
        <v>41493</v>
      </c>
      <c r="BT3510">
        <v>8.7317999999999998</v>
      </c>
      <c r="BV3510" s="1">
        <v>41493</v>
      </c>
      <c r="BW3510">
        <v>8.6852999999999998</v>
      </c>
      <c r="BY3510" s="1">
        <v>41493</v>
      </c>
      <c r="BZ3510">
        <v>8.6262000000000008</v>
      </c>
      <c r="CB3510" s="1">
        <v>41493</v>
      </c>
      <c r="CC3510">
        <v>8.5656999999999996</v>
      </c>
      <c r="CE3510" s="1">
        <v>41493</v>
      </c>
      <c r="CF3510">
        <v>8.5144000000000002</v>
      </c>
      <c r="CH3510" s="1">
        <v>41493</v>
      </c>
      <c r="CI3510">
        <v>8.4794</v>
      </c>
      <c r="CK3510" s="1">
        <v>41493</v>
      </c>
      <c r="CL3510">
        <v>8.4652999999999992</v>
      </c>
      <c r="CN3510" s="1">
        <v>41493</v>
      </c>
      <c r="CO3510">
        <v>8.4766999999999992</v>
      </c>
      <c r="CQ3510" s="1">
        <v>41493</v>
      </c>
      <c r="CR3510">
        <v>8.5184999999999995</v>
      </c>
      <c r="CT3510" s="1">
        <v>41493</v>
      </c>
      <c r="CU3510">
        <v>8.5951000000000004</v>
      </c>
      <c r="CW3510" s="1">
        <v>41493</v>
      </c>
      <c r="CX3510">
        <v>8.7082999999999995</v>
      </c>
      <c r="CZ3510" s="1">
        <v>41493</v>
      </c>
      <c r="DA3510">
        <v>8.8201999999999998</v>
      </c>
      <c r="DC3510" s="1">
        <v>41493</v>
      </c>
      <c r="DD3510">
        <v>8.8863000000000003</v>
      </c>
      <c r="DF3510" s="1">
        <v>41493</v>
      </c>
      <c r="DG3510">
        <v>8.8962000000000003</v>
      </c>
      <c r="DI3510" s="1">
        <v>41493</v>
      </c>
      <c r="DJ3510">
        <v>8.8422999999999998</v>
      </c>
      <c r="DL3510" s="1">
        <v>41493</v>
      </c>
      <c r="DM3510">
        <v>8.7174999999999994</v>
      </c>
      <c r="DO3510" s="1">
        <v>41493</v>
      </c>
      <c r="DP3510">
        <v>8.5175000000000001</v>
      </c>
      <c r="DR3510" s="1">
        <v>41493</v>
      </c>
      <c r="DS3510">
        <v>8.2780000000000005</v>
      </c>
      <c r="DU3510" s="1">
        <v>41493</v>
      </c>
      <c r="DV3510">
        <v>8.0625999999999998</v>
      </c>
      <c r="DX3510" s="1">
        <v>41493</v>
      </c>
      <c r="DY3510">
        <v>7.9356999999999998</v>
      </c>
      <c r="EA3510" s="1">
        <v>41493</v>
      </c>
      <c r="EB3510">
        <v>7.9493999999999998</v>
      </c>
      <c r="ED3510" s="1">
        <v>41493</v>
      </c>
      <c r="EE3510">
        <v>8.0826999999999991</v>
      </c>
      <c r="EG3510" s="1">
        <v>41493</v>
      </c>
      <c r="EH3510">
        <v>8.2875999999999994</v>
      </c>
      <c r="EJ3510" s="1">
        <v>41493</v>
      </c>
      <c r="EK3510">
        <v>8.5159000000000002</v>
      </c>
      <c r="EM3510" s="1">
        <v>41493</v>
      </c>
      <c r="EN3510">
        <v>8.7195</v>
      </c>
      <c r="EP3510" s="1">
        <v>41493</v>
      </c>
      <c r="EQ3510">
        <v>8.8501999999999992</v>
      </c>
      <c r="ES3510" s="1">
        <v>41493</v>
      </c>
      <c r="ET3510">
        <v>8.8731000000000009</v>
      </c>
      <c r="EV3510" s="1">
        <v>41493</v>
      </c>
      <c r="EW3510">
        <v>8.8186</v>
      </c>
      <c r="EY3510" s="1">
        <v>41493</v>
      </c>
      <c r="EZ3510">
        <v>8.7365999999999993</v>
      </c>
      <c r="FB3510" s="1">
        <v>41493</v>
      </c>
      <c r="FC3510">
        <v>8.6760999999999999</v>
      </c>
      <c r="FE3510" s="1">
        <v>41493</v>
      </c>
      <c r="FF3510">
        <v>8.6547999999999998</v>
      </c>
      <c r="FH3510" s="1">
        <v>41493</v>
      </c>
      <c r="FI3510">
        <v>8.6590000000000007</v>
      </c>
      <c r="FK3510" s="1">
        <v>41493</v>
      </c>
      <c r="FL3510">
        <v>8.6734000000000009</v>
      </c>
      <c r="FN3510" s="1">
        <v>41493</v>
      </c>
      <c r="FO3510">
        <v>8.6882999999999999</v>
      </c>
      <c r="FQ3510" s="1">
        <v>41493</v>
      </c>
      <c r="FR3510">
        <v>8.7027000000000001</v>
      </c>
      <c r="FT3510" s="1">
        <v>41493</v>
      </c>
      <c r="FU3510">
        <v>8.7164999999999999</v>
      </c>
      <c r="FW3510" s="1">
        <v>41493</v>
      </c>
      <c r="FX3510">
        <v>8.7295999999999996</v>
      </c>
      <c r="FZ3510" s="1">
        <v>41493</v>
      </c>
      <c r="GA3510">
        <v>8.7418999999999993</v>
      </c>
      <c r="GC3510" s="1">
        <v>41493</v>
      </c>
      <c r="GD3510">
        <v>8.7531999999999996</v>
      </c>
      <c r="GF3510" s="1">
        <v>41493</v>
      </c>
      <c r="GG3510">
        <v>8.7635000000000005</v>
      </c>
      <c r="GI3510" s="1">
        <v>41493</v>
      </c>
      <c r="GJ3510">
        <v>8.7725000000000009</v>
      </c>
      <c r="GL3510" s="1">
        <v>41493</v>
      </c>
      <c r="GM3510">
        <v>8.7803000000000004</v>
      </c>
      <c r="GO3510" s="1">
        <v>41493</v>
      </c>
      <c r="GP3510">
        <v>8.7866</v>
      </c>
      <c r="GR3510" s="1">
        <v>41493</v>
      </c>
      <c r="GS3510">
        <v>8.7913999999999994</v>
      </c>
      <c r="GU3510" s="1">
        <v>41493</v>
      </c>
      <c r="GV3510">
        <v>8.7943999999999996</v>
      </c>
      <c r="GX3510" s="1">
        <v>41493</v>
      </c>
      <c r="GY3510">
        <v>8.7957000000000001</v>
      </c>
      <c r="HA3510" s="1">
        <v>41493</v>
      </c>
      <c r="HB3510">
        <v>8.7949999999999999</v>
      </c>
      <c r="HD3510" s="1">
        <v>41493</v>
      </c>
      <c r="HE3510">
        <v>8.7923000000000009</v>
      </c>
      <c r="HG3510" s="1">
        <v>41493</v>
      </c>
      <c r="HH3510">
        <v>8.7873999999999999</v>
      </c>
      <c r="HJ3510" s="1">
        <v>41493</v>
      </c>
      <c r="HK3510">
        <v>8.7802000000000007</v>
      </c>
      <c r="HM3510" s="1">
        <v>41493</v>
      </c>
      <c r="HN3510">
        <v>8.7706</v>
      </c>
      <c r="HP3510" s="1">
        <v>41493</v>
      </c>
      <c r="HQ3510">
        <v>8.7590000000000003</v>
      </c>
      <c r="HS3510" s="1">
        <v>41493</v>
      </c>
      <c r="HT3510">
        <v>8.7460000000000004</v>
      </c>
      <c r="HV3510" s="1">
        <v>41493</v>
      </c>
      <c r="HW3510">
        <v>8.7323000000000004</v>
      </c>
      <c r="HY3510" s="1">
        <v>41493</v>
      </c>
      <c r="HZ3510">
        <v>8.7185000000000006</v>
      </c>
      <c r="IB3510" s="1">
        <v>41493</v>
      </c>
      <c r="IC3510">
        <v>8.7051999999999996</v>
      </c>
      <c r="IE3510" s="1">
        <v>41493</v>
      </c>
      <c r="IF3510">
        <v>8.6930999999999994</v>
      </c>
      <c r="IH3510" s="1">
        <v>41493</v>
      </c>
      <c r="II3510">
        <v>8.6826000000000008</v>
      </c>
      <c r="IK3510" s="1">
        <v>41493</v>
      </c>
      <c r="IL3510">
        <v>8.6738</v>
      </c>
      <c r="IN3510" s="1">
        <v>41493</v>
      </c>
      <c r="IO3510">
        <v>8.6666000000000007</v>
      </c>
      <c r="IQ3510" s="1">
        <v>41493</v>
      </c>
      <c r="IR3510">
        <v>8.6608000000000001</v>
      </c>
      <c r="IT3510" s="1">
        <v>41493</v>
      </c>
      <c r="IU3510">
        <v>8.6564999999999994</v>
      </c>
      <c r="IW3510" s="1">
        <v>41493</v>
      </c>
      <c r="IX3510">
        <v>8.6536000000000008</v>
      </c>
      <c r="IZ3510" s="1">
        <v>41493</v>
      </c>
      <c r="JA3510">
        <v>8.6517999999999997</v>
      </c>
      <c r="JC3510" s="1">
        <v>41493</v>
      </c>
      <c r="JD3510">
        <v>8.6511999999999993</v>
      </c>
      <c r="JF3510" s="1">
        <v>41493</v>
      </c>
      <c r="JG3510">
        <v>8.6517999999999997</v>
      </c>
      <c r="JI3510" s="1">
        <v>41493</v>
      </c>
      <c r="JJ3510">
        <v>8.6532999999999998</v>
      </c>
      <c r="JL3510" s="1">
        <v>41493</v>
      </c>
      <c r="JM3510">
        <v>8.6556999999999995</v>
      </c>
      <c r="JO3510" s="1">
        <v>41493</v>
      </c>
      <c r="JP3510">
        <v>8.6588999999999992</v>
      </c>
      <c r="JR3510" s="1">
        <v>41493</v>
      </c>
      <c r="JS3510">
        <v>8.6629000000000005</v>
      </c>
      <c r="JU3510" s="1">
        <v>41493</v>
      </c>
      <c r="JV3510">
        <v>8.6675000000000004</v>
      </c>
      <c r="JX3510" s="1">
        <v>41493</v>
      </c>
      <c r="JY3510">
        <v>8.6729000000000003</v>
      </c>
      <c r="KA3510" s="1">
        <v>41493</v>
      </c>
      <c r="KB3510">
        <v>8.6789000000000005</v>
      </c>
      <c r="KD3510" s="1">
        <v>41493</v>
      </c>
      <c r="KE3510">
        <v>8.6856000000000009</v>
      </c>
      <c r="KG3510" s="1">
        <v>41493</v>
      </c>
      <c r="KH3510">
        <v>8.6928999999999998</v>
      </c>
      <c r="KJ3510" s="1">
        <v>41493</v>
      </c>
      <c r="KK3510">
        <v>8.7007999999999992</v>
      </c>
      <c r="KM3510" s="1">
        <v>41493</v>
      </c>
      <c r="KN3510">
        <v>8.7093000000000007</v>
      </c>
      <c r="KP3510" s="1">
        <v>41493</v>
      </c>
      <c r="KQ3510">
        <v>8.7184000000000008</v>
      </c>
      <c r="KS3510" s="1">
        <v>41493</v>
      </c>
      <c r="KT3510">
        <v>8.7279999999999998</v>
      </c>
      <c r="KV3510" s="1">
        <v>41493</v>
      </c>
      <c r="KW3510">
        <v>8.7381999999999991</v>
      </c>
      <c r="KY3510" s="1">
        <v>41493</v>
      </c>
      <c r="KZ3510">
        <v>8.7489000000000008</v>
      </c>
      <c r="LB3510" s="1">
        <v>41493</v>
      </c>
      <c r="LC3510">
        <v>8.7601999999999993</v>
      </c>
      <c r="LE3510" s="1">
        <v>41493</v>
      </c>
      <c r="LF3510">
        <v>8.7719000000000005</v>
      </c>
      <c r="LH3510" s="1">
        <v>41493</v>
      </c>
      <c r="LI3510">
        <v>8.7841000000000005</v>
      </c>
      <c r="LK3510" s="1">
        <v>41493</v>
      </c>
      <c r="LL3510">
        <v>8.7967999999999993</v>
      </c>
      <c r="LN3510" s="1">
        <v>41493</v>
      </c>
      <c r="LO3510">
        <v>8.8099000000000007</v>
      </c>
      <c r="LQ3510" s="1">
        <v>41493</v>
      </c>
      <c r="LR3510">
        <v>8.8233999999999995</v>
      </c>
      <c r="LT3510" s="1">
        <v>41493</v>
      </c>
      <c r="LU3510">
        <v>8.8373000000000008</v>
      </c>
      <c r="LW3510" s="1">
        <v>41493</v>
      </c>
      <c r="LX3510">
        <v>8.8516999999999992</v>
      </c>
      <c r="LZ3510" s="1">
        <v>41493</v>
      </c>
      <c r="MA3510">
        <v>8.8664000000000005</v>
      </c>
      <c r="MC3510" s="1">
        <v>41493</v>
      </c>
      <c r="MD3510">
        <v>8.8813999999999993</v>
      </c>
      <c r="MF3510" s="1">
        <v>41493</v>
      </c>
      <c r="MG3510">
        <v>8.8968000000000007</v>
      </c>
      <c r="MI3510" s="1">
        <v>41493</v>
      </c>
      <c r="MJ3510">
        <v>8.9124999999999996</v>
      </c>
      <c r="ML3510" s="1">
        <v>41493</v>
      </c>
      <c r="MM3510">
        <v>8.9285999999999994</v>
      </c>
      <c r="MO3510" s="1">
        <v>41493</v>
      </c>
      <c r="MP3510">
        <v>8.9449000000000005</v>
      </c>
      <c r="MR3510" s="1">
        <v>41493</v>
      </c>
      <c r="MS3510">
        <v>8.9613999999999994</v>
      </c>
      <c r="MU3510" s="1">
        <v>41493</v>
      </c>
      <c r="MV3510">
        <v>8.9780999999999995</v>
      </c>
      <c r="MX3510" s="1">
        <v>41493</v>
      </c>
      <c r="MY3510">
        <v>8.9949999999999992</v>
      </c>
      <c r="NA3510" s="1">
        <v>41493</v>
      </c>
      <c r="NB3510">
        <v>9.0048999999999992</v>
      </c>
      <c r="ND3510" s="1">
        <v>41493</v>
      </c>
      <c r="NE3510">
        <v>9.0048999999999992</v>
      </c>
      <c r="NG3510" s="1">
        <v>41493</v>
      </c>
      <c r="NH3510">
        <v>9.0048999999999992</v>
      </c>
    </row>
    <row r="3511" spans="2:372">
      <c r="B3511" s="1">
        <v>41494</v>
      </c>
      <c r="C3511">
        <v>10.25</v>
      </c>
      <c r="E3511" s="1">
        <v>41494</v>
      </c>
      <c r="F3511">
        <v>10.25</v>
      </c>
      <c r="H3511" s="1">
        <v>41494</v>
      </c>
      <c r="I3511">
        <v>10.25</v>
      </c>
      <c r="K3511" s="1">
        <v>41494</v>
      </c>
      <c r="L3511">
        <v>10.4009</v>
      </c>
      <c r="N3511" s="1">
        <v>41494</v>
      </c>
      <c r="O3511">
        <v>10.571300000000001</v>
      </c>
      <c r="Q3511" s="1">
        <v>41494</v>
      </c>
      <c r="R3511">
        <v>10.2355</v>
      </c>
      <c r="T3511" s="1">
        <v>41494</v>
      </c>
      <c r="U3511">
        <v>9.3198000000000008</v>
      </c>
      <c r="W3511" s="1">
        <v>41494</v>
      </c>
      <c r="X3511">
        <v>9.1072000000000006</v>
      </c>
      <c r="Z3511" s="1">
        <v>41494</v>
      </c>
      <c r="AA3511">
        <v>8.9880999999999993</v>
      </c>
      <c r="AC3511" s="1">
        <v>41494</v>
      </c>
      <c r="AD3511">
        <v>8.9301999999999992</v>
      </c>
      <c r="AF3511" s="1">
        <v>41494</v>
      </c>
      <c r="AG3511">
        <v>8.9012999999999991</v>
      </c>
      <c r="AI3511" s="1">
        <v>41494</v>
      </c>
      <c r="AJ3511">
        <v>8.8707999999999991</v>
      </c>
      <c r="AL3511" s="1">
        <v>41494</v>
      </c>
      <c r="AM3511">
        <v>8.8279999999999994</v>
      </c>
      <c r="AO3511" s="1">
        <v>41494</v>
      </c>
      <c r="AP3511">
        <v>8.7764000000000006</v>
      </c>
      <c r="AR3511" s="1">
        <v>41494</v>
      </c>
      <c r="AS3511">
        <v>8.7195</v>
      </c>
      <c r="AU3511" s="1">
        <v>41494</v>
      </c>
      <c r="AV3511">
        <v>8.6623000000000001</v>
      </c>
      <c r="AX3511" s="1">
        <v>41494</v>
      </c>
      <c r="AY3511">
        <v>8.6120000000000001</v>
      </c>
      <c r="BA3511" s="1">
        <v>41494</v>
      </c>
      <c r="BB3511">
        <v>8.5760000000000005</v>
      </c>
      <c r="BD3511" s="1">
        <v>41494</v>
      </c>
      <c r="BE3511">
        <v>8.5617000000000001</v>
      </c>
      <c r="BG3511" s="1">
        <v>41494</v>
      </c>
      <c r="BH3511">
        <v>8.5760000000000005</v>
      </c>
      <c r="BJ3511" s="1">
        <v>41494</v>
      </c>
      <c r="BK3511">
        <v>8.6135999999999999</v>
      </c>
      <c r="BM3511" s="1">
        <v>41494</v>
      </c>
      <c r="BN3511">
        <v>8.6541999999999994</v>
      </c>
      <c r="BP3511" s="1">
        <v>41494</v>
      </c>
      <c r="BQ3511">
        <v>8.6768999999999998</v>
      </c>
      <c r="BS3511" s="1">
        <v>41494</v>
      </c>
      <c r="BT3511">
        <v>8.6714000000000002</v>
      </c>
      <c r="BV3511" s="1">
        <v>41494</v>
      </c>
      <c r="BW3511">
        <v>8.6433999999999997</v>
      </c>
      <c r="BY3511" s="1">
        <v>41494</v>
      </c>
      <c r="BZ3511">
        <v>8.5998000000000001</v>
      </c>
      <c r="CB3511" s="1">
        <v>41494</v>
      </c>
      <c r="CC3511">
        <v>8.5475999999999992</v>
      </c>
      <c r="CE3511" s="1">
        <v>41494</v>
      </c>
      <c r="CF3511">
        <v>8.4939</v>
      </c>
      <c r="CH3511" s="1">
        <v>41494</v>
      </c>
      <c r="CI3511">
        <v>8.4474999999999998</v>
      </c>
      <c r="CK3511" s="1">
        <v>41494</v>
      </c>
      <c r="CL3511">
        <v>8.4176000000000002</v>
      </c>
      <c r="CN3511" s="1">
        <v>41494</v>
      </c>
      <c r="CO3511">
        <v>8.4138999999999999</v>
      </c>
      <c r="CQ3511" s="1">
        <v>41494</v>
      </c>
      <c r="CR3511">
        <v>8.4456000000000007</v>
      </c>
      <c r="CT3511" s="1">
        <v>41494</v>
      </c>
      <c r="CU3511">
        <v>8.5222999999999995</v>
      </c>
      <c r="CW3511" s="1">
        <v>41494</v>
      </c>
      <c r="CX3511">
        <v>8.6481999999999992</v>
      </c>
      <c r="CZ3511" s="1">
        <v>41494</v>
      </c>
      <c r="DA3511">
        <v>8.7728000000000002</v>
      </c>
      <c r="DC3511" s="1">
        <v>41494</v>
      </c>
      <c r="DD3511">
        <v>8.8427000000000007</v>
      </c>
      <c r="DF3511" s="1">
        <v>41494</v>
      </c>
      <c r="DG3511">
        <v>8.8506999999999998</v>
      </c>
      <c r="DI3511" s="1">
        <v>41494</v>
      </c>
      <c r="DJ3511">
        <v>8.7934000000000001</v>
      </c>
      <c r="DL3511" s="1">
        <v>41494</v>
      </c>
      <c r="DM3511">
        <v>8.6674000000000007</v>
      </c>
      <c r="DO3511" s="1">
        <v>41494</v>
      </c>
      <c r="DP3511">
        <v>8.4726999999999997</v>
      </c>
      <c r="DR3511" s="1">
        <v>41494</v>
      </c>
      <c r="DS3511">
        <v>8.2462</v>
      </c>
      <c r="DU3511" s="1">
        <v>41494</v>
      </c>
      <c r="DV3511">
        <v>8.0481999999999996</v>
      </c>
      <c r="DX3511" s="1">
        <v>41494</v>
      </c>
      <c r="DY3511">
        <v>7.9394</v>
      </c>
      <c r="EA3511" s="1">
        <v>41494</v>
      </c>
      <c r="EB3511">
        <v>7.9668000000000001</v>
      </c>
      <c r="ED3511" s="1">
        <v>41494</v>
      </c>
      <c r="EE3511">
        <v>8.1061999999999994</v>
      </c>
      <c r="EG3511" s="1">
        <v>41494</v>
      </c>
      <c r="EH3511">
        <v>8.3102999999999998</v>
      </c>
      <c r="EJ3511" s="1">
        <v>41494</v>
      </c>
      <c r="EK3511">
        <v>8.5317000000000007</v>
      </c>
      <c r="EM3511" s="1">
        <v>41494</v>
      </c>
      <c r="EN3511">
        <v>8.7228999999999992</v>
      </c>
      <c r="EP3511" s="1">
        <v>41494</v>
      </c>
      <c r="EQ3511">
        <v>8.8368000000000002</v>
      </c>
      <c r="ES3511" s="1">
        <v>41494</v>
      </c>
      <c r="ET3511">
        <v>8.8413000000000004</v>
      </c>
      <c r="EV3511" s="1">
        <v>41494</v>
      </c>
      <c r="EW3511">
        <v>8.7706999999999997</v>
      </c>
      <c r="EY3511" s="1">
        <v>41494</v>
      </c>
      <c r="EZ3511">
        <v>8.6769999999999996</v>
      </c>
      <c r="FB3511" s="1">
        <v>41494</v>
      </c>
      <c r="FC3511">
        <v>8.6104000000000003</v>
      </c>
      <c r="FE3511" s="1">
        <v>41494</v>
      </c>
      <c r="FF3511">
        <v>8.5868000000000002</v>
      </c>
      <c r="FH3511" s="1">
        <v>41494</v>
      </c>
      <c r="FI3511">
        <v>8.5904000000000007</v>
      </c>
      <c r="FK3511" s="1">
        <v>41494</v>
      </c>
      <c r="FL3511">
        <v>8.6046999999999993</v>
      </c>
      <c r="FN3511" s="1">
        <v>41494</v>
      </c>
      <c r="FO3511">
        <v>8.6194000000000006</v>
      </c>
      <c r="FQ3511" s="1">
        <v>41494</v>
      </c>
      <c r="FR3511">
        <v>8.6339000000000006</v>
      </c>
      <c r="FT3511" s="1">
        <v>41494</v>
      </c>
      <c r="FU3511">
        <v>8.6480999999999995</v>
      </c>
      <c r="FW3511" s="1">
        <v>41494</v>
      </c>
      <c r="FX3511">
        <v>8.6618999999999993</v>
      </c>
      <c r="FZ3511" s="1">
        <v>41494</v>
      </c>
      <c r="GA3511">
        <v>8.6753</v>
      </c>
      <c r="GC3511" s="1">
        <v>41494</v>
      </c>
      <c r="GD3511">
        <v>8.6882000000000001</v>
      </c>
      <c r="GF3511" s="1">
        <v>41494</v>
      </c>
      <c r="GG3511">
        <v>8.7005999999999997</v>
      </c>
      <c r="GI3511" s="1">
        <v>41494</v>
      </c>
      <c r="GJ3511">
        <v>8.7124000000000006</v>
      </c>
      <c r="GL3511" s="1">
        <v>41494</v>
      </c>
      <c r="GM3511">
        <v>8.7237000000000009</v>
      </c>
      <c r="GO3511" s="1">
        <v>41494</v>
      </c>
      <c r="GP3511">
        <v>8.7342999999999993</v>
      </c>
      <c r="GR3511" s="1">
        <v>41494</v>
      </c>
      <c r="GS3511">
        <v>8.7441999999999993</v>
      </c>
      <c r="GU3511" s="1">
        <v>41494</v>
      </c>
      <c r="GV3511">
        <v>8.7533999999999992</v>
      </c>
      <c r="GX3511" s="1">
        <v>41494</v>
      </c>
      <c r="GY3511">
        <v>8.7618000000000009</v>
      </c>
      <c r="HA3511" s="1">
        <v>41494</v>
      </c>
      <c r="HB3511">
        <v>8.7692999999999994</v>
      </c>
      <c r="HD3511" s="1">
        <v>41494</v>
      </c>
      <c r="HE3511">
        <v>8.7759999999999998</v>
      </c>
      <c r="HG3511" s="1">
        <v>41494</v>
      </c>
      <c r="HH3511">
        <v>8.7817000000000007</v>
      </c>
      <c r="HJ3511" s="1">
        <v>41494</v>
      </c>
      <c r="HK3511">
        <v>8.7865000000000002</v>
      </c>
      <c r="HM3511" s="1">
        <v>41494</v>
      </c>
      <c r="HN3511">
        <v>8.7902000000000005</v>
      </c>
      <c r="HP3511" s="1">
        <v>41494</v>
      </c>
      <c r="HQ3511">
        <v>8.7931000000000008</v>
      </c>
      <c r="HS3511" s="1">
        <v>41494</v>
      </c>
      <c r="HT3511">
        <v>8.7950999999999997</v>
      </c>
      <c r="HV3511" s="1">
        <v>41494</v>
      </c>
      <c r="HW3511">
        <v>8.7965999999999998</v>
      </c>
      <c r="HY3511" s="1">
        <v>41494</v>
      </c>
      <c r="HZ3511">
        <v>8.7975999999999992</v>
      </c>
      <c r="IB3511" s="1">
        <v>41494</v>
      </c>
      <c r="IC3511">
        <v>8.7982999999999993</v>
      </c>
      <c r="IE3511" s="1">
        <v>41494</v>
      </c>
      <c r="IF3511">
        <v>8.7988999999999997</v>
      </c>
      <c r="IH3511" s="1">
        <v>41494</v>
      </c>
      <c r="II3511">
        <v>8.7995000000000001</v>
      </c>
      <c r="IK3511" s="1">
        <v>41494</v>
      </c>
      <c r="IL3511">
        <v>8.8001000000000005</v>
      </c>
      <c r="IN3511" s="1">
        <v>41494</v>
      </c>
      <c r="IO3511">
        <v>8.8008000000000006</v>
      </c>
      <c r="IQ3511" s="1">
        <v>41494</v>
      </c>
      <c r="IR3511">
        <v>8.8017000000000003</v>
      </c>
      <c r="IT3511" s="1">
        <v>41494</v>
      </c>
      <c r="IU3511">
        <v>8.8026999999999997</v>
      </c>
      <c r="IW3511" s="1">
        <v>41494</v>
      </c>
      <c r="IX3511">
        <v>8.8039000000000005</v>
      </c>
      <c r="IZ3511" s="1">
        <v>41494</v>
      </c>
      <c r="JA3511">
        <v>8.8054000000000006</v>
      </c>
      <c r="JC3511" s="1">
        <v>41494</v>
      </c>
      <c r="JD3511">
        <v>8.8071000000000002</v>
      </c>
      <c r="JF3511" s="1">
        <v>41494</v>
      </c>
      <c r="JG3511">
        <v>8.8091000000000008</v>
      </c>
      <c r="JI3511" s="1">
        <v>41494</v>
      </c>
      <c r="JJ3511">
        <v>8.8115000000000006</v>
      </c>
      <c r="JL3511" s="1">
        <v>41494</v>
      </c>
      <c r="JM3511">
        <v>8.8142999999999994</v>
      </c>
      <c r="JO3511" s="1">
        <v>41494</v>
      </c>
      <c r="JP3511">
        <v>8.8175000000000008</v>
      </c>
      <c r="JR3511" s="1">
        <v>41494</v>
      </c>
      <c r="JS3511">
        <v>8.8211999999999993</v>
      </c>
      <c r="JU3511" s="1">
        <v>41494</v>
      </c>
      <c r="JV3511">
        <v>8.8253000000000004</v>
      </c>
      <c r="JX3511" s="1">
        <v>41494</v>
      </c>
      <c r="JY3511">
        <v>8.8298000000000005</v>
      </c>
      <c r="KA3511" s="1">
        <v>41494</v>
      </c>
      <c r="KB3511">
        <v>8.8345000000000002</v>
      </c>
      <c r="KD3511" s="1">
        <v>41494</v>
      </c>
      <c r="KE3511">
        <v>8.8394999999999992</v>
      </c>
      <c r="KG3511" s="1">
        <v>41494</v>
      </c>
      <c r="KH3511">
        <v>8.8445999999999998</v>
      </c>
      <c r="KJ3511" s="1">
        <v>41494</v>
      </c>
      <c r="KK3511">
        <v>8.8497000000000003</v>
      </c>
      <c r="KM3511" s="1">
        <v>41494</v>
      </c>
      <c r="KN3511">
        <v>8.8549000000000007</v>
      </c>
      <c r="KP3511" s="1">
        <v>41494</v>
      </c>
      <c r="KQ3511">
        <v>8.8598999999999997</v>
      </c>
      <c r="KS3511" s="1">
        <v>41494</v>
      </c>
      <c r="KT3511">
        <v>8.8648000000000007</v>
      </c>
      <c r="KV3511" s="1">
        <v>41494</v>
      </c>
      <c r="KW3511">
        <v>8.8695000000000004</v>
      </c>
      <c r="KY3511" s="1">
        <v>41494</v>
      </c>
      <c r="KZ3511">
        <v>8.8737999999999992</v>
      </c>
      <c r="LB3511" s="1">
        <v>41494</v>
      </c>
      <c r="LC3511">
        <v>8.8778000000000006</v>
      </c>
      <c r="LE3511" s="1">
        <v>41494</v>
      </c>
      <c r="LF3511">
        <v>8.8813999999999993</v>
      </c>
      <c r="LH3511" s="1">
        <v>41494</v>
      </c>
      <c r="LI3511">
        <v>8.8843999999999994</v>
      </c>
      <c r="LK3511" s="1">
        <v>41494</v>
      </c>
      <c r="LL3511">
        <v>8.8868000000000009</v>
      </c>
      <c r="LN3511" s="1">
        <v>41494</v>
      </c>
      <c r="LO3511">
        <v>8.8885000000000005</v>
      </c>
      <c r="LQ3511" s="1">
        <v>41494</v>
      </c>
      <c r="LR3511">
        <v>8.8895</v>
      </c>
      <c r="LT3511" s="1">
        <v>41494</v>
      </c>
      <c r="LU3511">
        <v>8.8896999999999995</v>
      </c>
      <c r="LW3511" s="1">
        <v>41494</v>
      </c>
      <c r="LX3511">
        <v>8.8889999999999993</v>
      </c>
      <c r="LZ3511" s="1">
        <v>41494</v>
      </c>
      <c r="MA3511">
        <v>8.8872999999999998</v>
      </c>
      <c r="MC3511" s="1">
        <v>41494</v>
      </c>
      <c r="MD3511">
        <v>8.8846000000000007</v>
      </c>
      <c r="MF3511" s="1">
        <v>41494</v>
      </c>
      <c r="MG3511">
        <v>8.8808000000000007</v>
      </c>
      <c r="MI3511" s="1">
        <v>41494</v>
      </c>
      <c r="MJ3511">
        <v>8.8757999999999999</v>
      </c>
      <c r="ML3511" s="1">
        <v>41494</v>
      </c>
      <c r="MM3511">
        <v>8.8695000000000004</v>
      </c>
      <c r="MO3511" s="1">
        <v>41494</v>
      </c>
      <c r="MP3511">
        <v>8.8619000000000003</v>
      </c>
      <c r="MR3511" s="1">
        <v>41494</v>
      </c>
      <c r="MS3511">
        <v>8.8531999999999993</v>
      </c>
      <c r="MU3511" s="1">
        <v>41494</v>
      </c>
      <c r="MV3511">
        <v>8.8437000000000001</v>
      </c>
      <c r="MX3511" s="1">
        <v>41494</v>
      </c>
      <c r="MY3511">
        <v>8.8337000000000003</v>
      </c>
      <c r="NA3511" s="1">
        <v>41494</v>
      </c>
      <c r="NB3511">
        <v>8.8280999999999992</v>
      </c>
      <c r="ND3511" s="1">
        <v>41494</v>
      </c>
      <c r="NE3511">
        <v>8.8280999999999992</v>
      </c>
      <c r="NG3511" s="1">
        <v>41494</v>
      </c>
      <c r="NH3511">
        <v>8.8280999999999992</v>
      </c>
    </row>
    <row r="3512" spans="2:372">
      <c r="B3512" s="1">
        <v>41495</v>
      </c>
      <c r="C3512">
        <v>10.25</v>
      </c>
      <c r="E3512" s="1">
        <v>41495</v>
      </c>
      <c r="F3512">
        <v>10.25</v>
      </c>
      <c r="H3512" s="1">
        <v>41495</v>
      </c>
      <c r="I3512">
        <v>10.25</v>
      </c>
      <c r="K3512" s="1">
        <v>41495</v>
      </c>
      <c r="L3512">
        <v>10.4009</v>
      </c>
      <c r="N3512" s="1">
        <v>41495</v>
      </c>
      <c r="O3512">
        <v>10.571300000000001</v>
      </c>
      <c r="Q3512" s="1">
        <v>41495</v>
      </c>
      <c r="R3512">
        <v>10.2355</v>
      </c>
      <c r="T3512" s="1">
        <v>41495</v>
      </c>
      <c r="U3512">
        <v>9.3198000000000008</v>
      </c>
      <c r="W3512" s="1">
        <v>41495</v>
      </c>
      <c r="X3512">
        <v>9.1072000000000006</v>
      </c>
      <c r="Z3512" s="1">
        <v>41495</v>
      </c>
      <c r="AA3512">
        <v>8.9880999999999993</v>
      </c>
      <c r="AC3512" s="1">
        <v>41495</v>
      </c>
      <c r="AD3512">
        <v>8.9301999999999992</v>
      </c>
      <c r="AF3512" s="1">
        <v>41495</v>
      </c>
      <c r="AG3512">
        <v>8.9012999999999991</v>
      </c>
      <c r="AI3512" s="1">
        <v>41495</v>
      </c>
      <c r="AJ3512">
        <v>8.8707999999999991</v>
      </c>
      <c r="AL3512" s="1">
        <v>41495</v>
      </c>
      <c r="AM3512">
        <v>8.8279999999999994</v>
      </c>
      <c r="AO3512" s="1">
        <v>41495</v>
      </c>
      <c r="AP3512">
        <v>8.7764000000000006</v>
      </c>
      <c r="AR3512" s="1">
        <v>41495</v>
      </c>
      <c r="AS3512">
        <v>8.7195</v>
      </c>
      <c r="AU3512" s="1">
        <v>41495</v>
      </c>
      <c r="AV3512">
        <v>8.6623000000000001</v>
      </c>
      <c r="AX3512" s="1">
        <v>41495</v>
      </c>
      <c r="AY3512">
        <v>8.6120000000000001</v>
      </c>
      <c r="BA3512" s="1">
        <v>41495</v>
      </c>
      <c r="BB3512">
        <v>8.5760000000000005</v>
      </c>
      <c r="BD3512" s="1">
        <v>41495</v>
      </c>
      <c r="BE3512">
        <v>8.5617000000000001</v>
      </c>
      <c r="BG3512" s="1">
        <v>41495</v>
      </c>
      <c r="BH3512">
        <v>8.5760000000000005</v>
      </c>
      <c r="BJ3512" s="1">
        <v>41495</v>
      </c>
      <c r="BK3512">
        <v>8.6135999999999999</v>
      </c>
      <c r="BM3512" s="1">
        <v>41495</v>
      </c>
      <c r="BN3512">
        <v>8.6541999999999994</v>
      </c>
      <c r="BP3512" s="1">
        <v>41495</v>
      </c>
      <c r="BQ3512">
        <v>8.6768999999999998</v>
      </c>
      <c r="BS3512" s="1">
        <v>41495</v>
      </c>
      <c r="BT3512">
        <v>8.6714000000000002</v>
      </c>
      <c r="BV3512" s="1">
        <v>41495</v>
      </c>
      <c r="BW3512">
        <v>8.6433999999999997</v>
      </c>
      <c r="BY3512" s="1">
        <v>41495</v>
      </c>
      <c r="BZ3512">
        <v>8.5998000000000001</v>
      </c>
      <c r="CB3512" s="1">
        <v>41495</v>
      </c>
      <c r="CC3512">
        <v>8.5475999999999992</v>
      </c>
      <c r="CE3512" s="1">
        <v>41495</v>
      </c>
      <c r="CF3512">
        <v>8.4939</v>
      </c>
      <c r="CH3512" s="1">
        <v>41495</v>
      </c>
      <c r="CI3512">
        <v>8.4474999999999998</v>
      </c>
      <c r="CK3512" s="1">
        <v>41495</v>
      </c>
      <c r="CL3512">
        <v>8.4176000000000002</v>
      </c>
      <c r="CN3512" s="1">
        <v>41495</v>
      </c>
      <c r="CO3512">
        <v>8.4138999999999999</v>
      </c>
      <c r="CQ3512" s="1">
        <v>41495</v>
      </c>
      <c r="CR3512">
        <v>8.4456000000000007</v>
      </c>
      <c r="CT3512" s="1">
        <v>41495</v>
      </c>
      <c r="CU3512">
        <v>8.5222999999999995</v>
      </c>
      <c r="CW3512" s="1">
        <v>41495</v>
      </c>
      <c r="CX3512">
        <v>8.6481999999999992</v>
      </c>
      <c r="CZ3512" s="1">
        <v>41495</v>
      </c>
      <c r="DA3512">
        <v>8.7728000000000002</v>
      </c>
      <c r="DC3512" s="1">
        <v>41495</v>
      </c>
      <c r="DD3512">
        <v>8.8427000000000007</v>
      </c>
      <c r="DF3512" s="1">
        <v>41495</v>
      </c>
      <c r="DG3512">
        <v>8.8506999999999998</v>
      </c>
      <c r="DI3512" s="1">
        <v>41495</v>
      </c>
      <c r="DJ3512">
        <v>8.7934000000000001</v>
      </c>
      <c r="DL3512" s="1">
        <v>41495</v>
      </c>
      <c r="DM3512">
        <v>8.6674000000000007</v>
      </c>
      <c r="DO3512" s="1">
        <v>41495</v>
      </c>
      <c r="DP3512">
        <v>8.4726999999999997</v>
      </c>
      <c r="DR3512" s="1">
        <v>41495</v>
      </c>
      <c r="DS3512">
        <v>8.2462</v>
      </c>
      <c r="DU3512" s="1">
        <v>41495</v>
      </c>
      <c r="DV3512">
        <v>8.0481999999999996</v>
      </c>
      <c r="DX3512" s="1">
        <v>41495</v>
      </c>
      <c r="DY3512">
        <v>7.9394</v>
      </c>
      <c r="EA3512" s="1">
        <v>41495</v>
      </c>
      <c r="EB3512">
        <v>7.9668000000000001</v>
      </c>
      <c r="ED3512" s="1">
        <v>41495</v>
      </c>
      <c r="EE3512">
        <v>8.1061999999999994</v>
      </c>
      <c r="EG3512" s="1">
        <v>41495</v>
      </c>
      <c r="EH3512">
        <v>8.3102999999999998</v>
      </c>
      <c r="EJ3512" s="1">
        <v>41495</v>
      </c>
      <c r="EK3512">
        <v>8.5317000000000007</v>
      </c>
      <c r="EM3512" s="1">
        <v>41495</v>
      </c>
      <c r="EN3512">
        <v>8.7228999999999992</v>
      </c>
      <c r="EP3512" s="1">
        <v>41495</v>
      </c>
      <c r="EQ3512">
        <v>8.8368000000000002</v>
      </c>
      <c r="ES3512" s="1">
        <v>41495</v>
      </c>
      <c r="ET3512">
        <v>8.8413000000000004</v>
      </c>
      <c r="EV3512" s="1">
        <v>41495</v>
      </c>
      <c r="EW3512">
        <v>8.7706999999999997</v>
      </c>
      <c r="EY3512" s="1">
        <v>41495</v>
      </c>
      <c r="EZ3512">
        <v>8.6769999999999996</v>
      </c>
      <c r="FB3512" s="1">
        <v>41495</v>
      </c>
      <c r="FC3512">
        <v>8.6104000000000003</v>
      </c>
      <c r="FE3512" s="1">
        <v>41495</v>
      </c>
      <c r="FF3512">
        <v>8.5868000000000002</v>
      </c>
      <c r="FH3512" s="1">
        <v>41495</v>
      </c>
      <c r="FI3512">
        <v>8.5904000000000007</v>
      </c>
      <c r="FK3512" s="1">
        <v>41495</v>
      </c>
      <c r="FL3512">
        <v>8.6046999999999993</v>
      </c>
      <c r="FN3512" s="1">
        <v>41495</v>
      </c>
      <c r="FO3512">
        <v>8.6194000000000006</v>
      </c>
      <c r="FQ3512" s="1">
        <v>41495</v>
      </c>
      <c r="FR3512">
        <v>8.6339000000000006</v>
      </c>
      <c r="FT3512" s="1">
        <v>41495</v>
      </c>
      <c r="FU3512">
        <v>8.6480999999999995</v>
      </c>
      <c r="FW3512" s="1">
        <v>41495</v>
      </c>
      <c r="FX3512">
        <v>8.6618999999999993</v>
      </c>
      <c r="FZ3512" s="1">
        <v>41495</v>
      </c>
      <c r="GA3512">
        <v>8.6753</v>
      </c>
      <c r="GC3512" s="1">
        <v>41495</v>
      </c>
      <c r="GD3512">
        <v>8.6882000000000001</v>
      </c>
      <c r="GF3512" s="1">
        <v>41495</v>
      </c>
      <c r="GG3512">
        <v>8.7005999999999997</v>
      </c>
      <c r="GI3512" s="1">
        <v>41495</v>
      </c>
      <c r="GJ3512">
        <v>8.7124000000000006</v>
      </c>
      <c r="GL3512" s="1">
        <v>41495</v>
      </c>
      <c r="GM3512">
        <v>8.7237000000000009</v>
      </c>
      <c r="GO3512" s="1">
        <v>41495</v>
      </c>
      <c r="GP3512">
        <v>8.7342999999999993</v>
      </c>
      <c r="GR3512" s="1">
        <v>41495</v>
      </c>
      <c r="GS3512">
        <v>8.7441999999999993</v>
      </c>
      <c r="GU3512" s="1">
        <v>41495</v>
      </c>
      <c r="GV3512">
        <v>8.7533999999999992</v>
      </c>
      <c r="GX3512" s="1">
        <v>41495</v>
      </c>
      <c r="GY3512">
        <v>8.7618000000000009</v>
      </c>
      <c r="HA3512" s="1">
        <v>41495</v>
      </c>
      <c r="HB3512">
        <v>8.7692999999999994</v>
      </c>
      <c r="HD3512" s="1">
        <v>41495</v>
      </c>
      <c r="HE3512">
        <v>8.7759999999999998</v>
      </c>
      <c r="HG3512" s="1">
        <v>41495</v>
      </c>
      <c r="HH3512">
        <v>8.7817000000000007</v>
      </c>
      <c r="HJ3512" s="1">
        <v>41495</v>
      </c>
      <c r="HK3512">
        <v>8.7865000000000002</v>
      </c>
      <c r="HM3512" s="1">
        <v>41495</v>
      </c>
      <c r="HN3512">
        <v>8.7902000000000005</v>
      </c>
      <c r="HP3512" s="1">
        <v>41495</v>
      </c>
      <c r="HQ3512">
        <v>8.7931000000000008</v>
      </c>
      <c r="HS3512" s="1">
        <v>41495</v>
      </c>
      <c r="HT3512">
        <v>8.7950999999999997</v>
      </c>
      <c r="HV3512" s="1">
        <v>41495</v>
      </c>
      <c r="HW3512">
        <v>8.7965999999999998</v>
      </c>
      <c r="HY3512" s="1">
        <v>41495</v>
      </c>
      <c r="HZ3512">
        <v>8.7975999999999992</v>
      </c>
      <c r="IB3512" s="1">
        <v>41495</v>
      </c>
      <c r="IC3512">
        <v>8.7982999999999993</v>
      </c>
      <c r="IE3512" s="1">
        <v>41495</v>
      </c>
      <c r="IF3512">
        <v>8.7988999999999997</v>
      </c>
      <c r="IH3512" s="1">
        <v>41495</v>
      </c>
      <c r="II3512">
        <v>8.7995000000000001</v>
      </c>
      <c r="IK3512" s="1">
        <v>41495</v>
      </c>
      <c r="IL3512">
        <v>8.8001000000000005</v>
      </c>
      <c r="IN3512" s="1">
        <v>41495</v>
      </c>
      <c r="IO3512">
        <v>8.8008000000000006</v>
      </c>
      <c r="IQ3512" s="1">
        <v>41495</v>
      </c>
      <c r="IR3512">
        <v>8.8017000000000003</v>
      </c>
      <c r="IT3512" s="1">
        <v>41495</v>
      </c>
      <c r="IU3512">
        <v>8.8026999999999997</v>
      </c>
      <c r="IW3512" s="1">
        <v>41495</v>
      </c>
      <c r="IX3512">
        <v>8.8039000000000005</v>
      </c>
      <c r="IZ3512" s="1">
        <v>41495</v>
      </c>
      <c r="JA3512">
        <v>8.8054000000000006</v>
      </c>
      <c r="JC3512" s="1">
        <v>41495</v>
      </c>
      <c r="JD3512">
        <v>8.8071000000000002</v>
      </c>
      <c r="JF3512" s="1">
        <v>41495</v>
      </c>
      <c r="JG3512">
        <v>8.8091000000000008</v>
      </c>
      <c r="JI3512" s="1">
        <v>41495</v>
      </c>
      <c r="JJ3512">
        <v>8.8115000000000006</v>
      </c>
      <c r="JL3512" s="1">
        <v>41495</v>
      </c>
      <c r="JM3512">
        <v>8.8142999999999994</v>
      </c>
      <c r="JO3512" s="1">
        <v>41495</v>
      </c>
      <c r="JP3512">
        <v>8.8175000000000008</v>
      </c>
      <c r="JR3512" s="1">
        <v>41495</v>
      </c>
      <c r="JS3512">
        <v>8.8211999999999993</v>
      </c>
      <c r="JU3512" s="1">
        <v>41495</v>
      </c>
      <c r="JV3512">
        <v>8.8253000000000004</v>
      </c>
      <c r="JX3512" s="1">
        <v>41495</v>
      </c>
      <c r="JY3512">
        <v>8.8298000000000005</v>
      </c>
      <c r="KA3512" s="1">
        <v>41495</v>
      </c>
      <c r="KB3512">
        <v>8.8345000000000002</v>
      </c>
      <c r="KD3512" s="1">
        <v>41495</v>
      </c>
      <c r="KE3512">
        <v>8.8394999999999992</v>
      </c>
      <c r="KG3512" s="1">
        <v>41495</v>
      </c>
      <c r="KH3512">
        <v>8.8445999999999998</v>
      </c>
      <c r="KJ3512" s="1">
        <v>41495</v>
      </c>
      <c r="KK3512">
        <v>8.8497000000000003</v>
      </c>
      <c r="KM3512" s="1">
        <v>41495</v>
      </c>
      <c r="KN3512">
        <v>8.8549000000000007</v>
      </c>
      <c r="KP3512" s="1">
        <v>41495</v>
      </c>
      <c r="KQ3512">
        <v>8.8598999999999997</v>
      </c>
      <c r="KS3512" s="1">
        <v>41495</v>
      </c>
      <c r="KT3512">
        <v>8.8648000000000007</v>
      </c>
      <c r="KV3512" s="1">
        <v>41495</v>
      </c>
      <c r="KW3512">
        <v>8.8695000000000004</v>
      </c>
      <c r="KY3512" s="1">
        <v>41495</v>
      </c>
      <c r="KZ3512">
        <v>8.8737999999999992</v>
      </c>
      <c r="LB3512" s="1">
        <v>41495</v>
      </c>
      <c r="LC3512">
        <v>8.8778000000000006</v>
      </c>
      <c r="LE3512" s="1">
        <v>41495</v>
      </c>
      <c r="LF3512">
        <v>8.8813999999999993</v>
      </c>
      <c r="LH3512" s="1">
        <v>41495</v>
      </c>
      <c r="LI3512">
        <v>8.8843999999999994</v>
      </c>
      <c r="LK3512" s="1">
        <v>41495</v>
      </c>
      <c r="LL3512">
        <v>8.8868000000000009</v>
      </c>
      <c r="LN3512" s="1">
        <v>41495</v>
      </c>
      <c r="LO3512">
        <v>8.8885000000000005</v>
      </c>
      <c r="LQ3512" s="1">
        <v>41495</v>
      </c>
      <c r="LR3512">
        <v>8.8895</v>
      </c>
      <c r="LT3512" s="1">
        <v>41495</v>
      </c>
      <c r="LU3512">
        <v>8.8896999999999995</v>
      </c>
      <c r="LW3512" s="1">
        <v>41495</v>
      </c>
      <c r="LX3512">
        <v>8.8889999999999993</v>
      </c>
      <c r="LZ3512" s="1">
        <v>41495</v>
      </c>
      <c r="MA3512">
        <v>8.8872999999999998</v>
      </c>
      <c r="MC3512" s="1">
        <v>41495</v>
      </c>
      <c r="MD3512">
        <v>8.8846000000000007</v>
      </c>
      <c r="MF3512" s="1">
        <v>41495</v>
      </c>
      <c r="MG3512">
        <v>8.8808000000000007</v>
      </c>
      <c r="MI3512" s="1">
        <v>41495</v>
      </c>
      <c r="MJ3512">
        <v>8.8757999999999999</v>
      </c>
      <c r="ML3512" s="1">
        <v>41495</v>
      </c>
      <c r="MM3512">
        <v>8.8695000000000004</v>
      </c>
      <c r="MO3512" s="1">
        <v>41495</v>
      </c>
      <c r="MP3512">
        <v>8.8619000000000003</v>
      </c>
      <c r="MR3512" s="1">
        <v>41495</v>
      </c>
      <c r="MS3512">
        <v>8.8531999999999993</v>
      </c>
      <c r="MU3512" s="1">
        <v>41495</v>
      </c>
      <c r="MV3512">
        <v>8.8437000000000001</v>
      </c>
      <c r="MX3512" s="1">
        <v>41495</v>
      </c>
      <c r="MY3512">
        <v>8.8337000000000003</v>
      </c>
      <c r="NA3512" s="1">
        <v>41495</v>
      </c>
      <c r="NB3512">
        <v>8.8280999999999992</v>
      </c>
      <c r="ND3512" s="1">
        <v>41495</v>
      </c>
      <c r="NE3512">
        <v>8.8280999999999992</v>
      </c>
      <c r="NG3512" s="1">
        <v>41495</v>
      </c>
      <c r="NH3512">
        <v>8.8280999999999992</v>
      </c>
    </row>
    <row r="3513" spans="2:372">
      <c r="B3513" s="1">
        <v>41496</v>
      </c>
      <c r="C3513">
        <v>10.25</v>
      </c>
      <c r="E3513" s="1">
        <v>41496</v>
      </c>
      <c r="F3513">
        <v>10.25</v>
      </c>
      <c r="H3513" s="1">
        <v>41496</v>
      </c>
      <c r="I3513">
        <v>10.25</v>
      </c>
      <c r="K3513" s="1">
        <v>41496</v>
      </c>
      <c r="L3513">
        <v>10.4009</v>
      </c>
      <c r="N3513" s="1">
        <v>41496</v>
      </c>
      <c r="O3513">
        <v>10.571300000000001</v>
      </c>
      <c r="Q3513" s="1">
        <v>41496</v>
      </c>
      <c r="R3513">
        <v>10.2355</v>
      </c>
      <c r="T3513" s="1">
        <v>41496</v>
      </c>
      <c r="U3513">
        <v>9.3198000000000008</v>
      </c>
      <c r="W3513" s="1">
        <v>41496</v>
      </c>
      <c r="X3513">
        <v>9.1072000000000006</v>
      </c>
      <c r="Z3513" s="1">
        <v>41496</v>
      </c>
      <c r="AA3513">
        <v>8.9880999999999993</v>
      </c>
      <c r="AC3513" s="1">
        <v>41496</v>
      </c>
      <c r="AD3513">
        <v>8.9301999999999992</v>
      </c>
      <c r="AF3513" s="1">
        <v>41496</v>
      </c>
      <c r="AG3513">
        <v>8.9012999999999991</v>
      </c>
      <c r="AI3513" s="1">
        <v>41496</v>
      </c>
      <c r="AJ3513">
        <v>8.8707999999999991</v>
      </c>
      <c r="AL3513" s="1">
        <v>41496</v>
      </c>
      <c r="AM3513">
        <v>8.8279999999999994</v>
      </c>
      <c r="AO3513" s="1">
        <v>41496</v>
      </c>
      <c r="AP3513">
        <v>8.7764000000000006</v>
      </c>
      <c r="AR3513" s="1">
        <v>41496</v>
      </c>
      <c r="AS3513">
        <v>8.7195</v>
      </c>
      <c r="AU3513" s="1">
        <v>41496</v>
      </c>
      <c r="AV3513">
        <v>8.6623000000000001</v>
      </c>
      <c r="AX3513" s="1">
        <v>41496</v>
      </c>
      <c r="AY3513">
        <v>8.6120000000000001</v>
      </c>
      <c r="BA3513" s="1">
        <v>41496</v>
      </c>
      <c r="BB3513">
        <v>8.5760000000000005</v>
      </c>
      <c r="BD3513" s="1">
        <v>41496</v>
      </c>
      <c r="BE3513">
        <v>8.5617000000000001</v>
      </c>
      <c r="BG3513" s="1">
        <v>41496</v>
      </c>
      <c r="BH3513">
        <v>8.5760000000000005</v>
      </c>
      <c r="BJ3513" s="1">
        <v>41496</v>
      </c>
      <c r="BK3513">
        <v>8.6135999999999999</v>
      </c>
      <c r="BM3513" s="1">
        <v>41496</v>
      </c>
      <c r="BN3513">
        <v>8.6541999999999994</v>
      </c>
      <c r="BP3513" s="1">
        <v>41496</v>
      </c>
      <c r="BQ3513">
        <v>8.6768999999999998</v>
      </c>
      <c r="BS3513" s="1">
        <v>41496</v>
      </c>
      <c r="BT3513">
        <v>8.6714000000000002</v>
      </c>
      <c r="BV3513" s="1">
        <v>41496</v>
      </c>
      <c r="BW3513">
        <v>8.6433999999999997</v>
      </c>
      <c r="BY3513" s="1">
        <v>41496</v>
      </c>
      <c r="BZ3513">
        <v>8.5998000000000001</v>
      </c>
      <c r="CB3513" s="1">
        <v>41496</v>
      </c>
      <c r="CC3513">
        <v>8.5475999999999992</v>
      </c>
      <c r="CE3513" s="1">
        <v>41496</v>
      </c>
      <c r="CF3513">
        <v>8.4939</v>
      </c>
      <c r="CH3513" s="1">
        <v>41496</v>
      </c>
      <c r="CI3513">
        <v>8.4474999999999998</v>
      </c>
      <c r="CK3513" s="1">
        <v>41496</v>
      </c>
      <c r="CL3513">
        <v>8.4176000000000002</v>
      </c>
      <c r="CN3513" s="1">
        <v>41496</v>
      </c>
      <c r="CO3513">
        <v>8.4138999999999999</v>
      </c>
      <c r="CQ3513" s="1">
        <v>41496</v>
      </c>
      <c r="CR3513">
        <v>8.4456000000000007</v>
      </c>
      <c r="CT3513" s="1">
        <v>41496</v>
      </c>
      <c r="CU3513">
        <v>8.5222999999999995</v>
      </c>
      <c r="CW3513" s="1">
        <v>41496</v>
      </c>
      <c r="CX3513">
        <v>8.6481999999999992</v>
      </c>
      <c r="CZ3513" s="1">
        <v>41496</v>
      </c>
      <c r="DA3513">
        <v>8.7728000000000002</v>
      </c>
      <c r="DC3513" s="1">
        <v>41496</v>
      </c>
      <c r="DD3513">
        <v>8.8427000000000007</v>
      </c>
      <c r="DF3513" s="1">
        <v>41496</v>
      </c>
      <c r="DG3513">
        <v>8.8506999999999998</v>
      </c>
      <c r="DI3513" s="1">
        <v>41496</v>
      </c>
      <c r="DJ3513">
        <v>8.7934000000000001</v>
      </c>
      <c r="DL3513" s="1">
        <v>41496</v>
      </c>
      <c r="DM3513">
        <v>8.6674000000000007</v>
      </c>
      <c r="DO3513" s="1">
        <v>41496</v>
      </c>
      <c r="DP3513">
        <v>8.4726999999999997</v>
      </c>
      <c r="DR3513" s="1">
        <v>41496</v>
      </c>
      <c r="DS3513">
        <v>8.2462</v>
      </c>
      <c r="DU3513" s="1">
        <v>41496</v>
      </c>
      <c r="DV3513">
        <v>8.0481999999999996</v>
      </c>
      <c r="DX3513" s="1">
        <v>41496</v>
      </c>
      <c r="DY3513">
        <v>7.9394</v>
      </c>
      <c r="EA3513" s="1">
        <v>41496</v>
      </c>
      <c r="EB3513">
        <v>7.9668000000000001</v>
      </c>
      <c r="ED3513" s="1">
        <v>41496</v>
      </c>
      <c r="EE3513">
        <v>8.1061999999999994</v>
      </c>
      <c r="EG3513" s="1">
        <v>41496</v>
      </c>
      <c r="EH3513">
        <v>8.3102999999999998</v>
      </c>
      <c r="EJ3513" s="1">
        <v>41496</v>
      </c>
      <c r="EK3513">
        <v>8.5317000000000007</v>
      </c>
      <c r="EM3513" s="1">
        <v>41496</v>
      </c>
      <c r="EN3513">
        <v>8.7228999999999992</v>
      </c>
      <c r="EP3513" s="1">
        <v>41496</v>
      </c>
      <c r="EQ3513">
        <v>8.8368000000000002</v>
      </c>
      <c r="ES3513" s="1">
        <v>41496</v>
      </c>
      <c r="ET3513">
        <v>8.8413000000000004</v>
      </c>
      <c r="EV3513" s="1">
        <v>41496</v>
      </c>
      <c r="EW3513">
        <v>8.7706999999999997</v>
      </c>
      <c r="EY3513" s="1">
        <v>41496</v>
      </c>
      <c r="EZ3513">
        <v>8.6769999999999996</v>
      </c>
      <c r="FB3513" s="1">
        <v>41496</v>
      </c>
      <c r="FC3513">
        <v>8.6104000000000003</v>
      </c>
      <c r="FE3513" s="1">
        <v>41496</v>
      </c>
      <c r="FF3513">
        <v>8.5868000000000002</v>
      </c>
      <c r="FH3513" s="1">
        <v>41496</v>
      </c>
      <c r="FI3513">
        <v>8.5904000000000007</v>
      </c>
      <c r="FK3513" s="1">
        <v>41496</v>
      </c>
      <c r="FL3513">
        <v>8.6046999999999993</v>
      </c>
      <c r="FN3513" s="1">
        <v>41496</v>
      </c>
      <c r="FO3513">
        <v>8.6194000000000006</v>
      </c>
      <c r="FQ3513" s="1">
        <v>41496</v>
      </c>
      <c r="FR3513">
        <v>8.6339000000000006</v>
      </c>
      <c r="FT3513" s="1">
        <v>41496</v>
      </c>
      <c r="FU3513">
        <v>8.6480999999999995</v>
      </c>
      <c r="FW3513" s="1">
        <v>41496</v>
      </c>
      <c r="FX3513">
        <v>8.6618999999999993</v>
      </c>
      <c r="FZ3513" s="1">
        <v>41496</v>
      </c>
      <c r="GA3513">
        <v>8.6753</v>
      </c>
      <c r="GC3513" s="1">
        <v>41496</v>
      </c>
      <c r="GD3513">
        <v>8.6882000000000001</v>
      </c>
      <c r="GF3513" s="1">
        <v>41496</v>
      </c>
      <c r="GG3513">
        <v>8.7005999999999997</v>
      </c>
      <c r="GI3513" s="1">
        <v>41496</v>
      </c>
      <c r="GJ3513">
        <v>8.7124000000000006</v>
      </c>
      <c r="GL3513" s="1">
        <v>41496</v>
      </c>
      <c r="GM3513">
        <v>8.7237000000000009</v>
      </c>
      <c r="GO3513" s="1">
        <v>41496</v>
      </c>
      <c r="GP3513">
        <v>8.7342999999999993</v>
      </c>
      <c r="GR3513" s="1">
        <v>41496</v>
      </c>
      <c r="GS3513">
        <v>8.7441999999999993</v>
      </c>
      <c r="GU3513" s="1">
        <v>41496</v>
      </c>
      <c r="GV3513">
        <v>8.7533999999999992</v>
      </c>
      <c r="GX3513" s="1">
        <v>41496</v>
      </c>
      <c r="GY3513">
        <v>8.7618000000000009</v>
      </c>
      <c r="HA3513" s="1">
        <v>41496</v>
      </c>
      <c r="HB3513">
        <v>8.7692999999999994</v>
      </c>
      <c r="HD3513" s="1">
        <v>41496</v>
      </c>
      <c r="HE3513">
        <v>8.7759999999999998</v>
      </c>
      <c r="HG3513" s="1">
        <v>41496</v>
      </c>
      <c r="HH3513">
        <v>8.7817000000000007</v>
      </c>
      <c r="HJ3513" s="1">
        <v>41496</v>
      </c>
      <c r="HK3513">
        <v>8.7865000000000002</v>
      </c>
      <c r="HM3513" s="1">
        <v>41496</v>
      </c>
      <c r="HN3513">
        <v>8.7902000000000005</v>
      </c>
      <c r="HP3513" s="1">
        <v>41496</v>
      </c>
      <c r="HQ3513">
        <v>8.7931000000000008</v>
      </c>
      <c r="HS3513" s="1">
        <v>41496</v>
      </c>
      <c r="HT3513">
        <v>8.7950999999999997</v>
      </c>
      <c r="HV3513" s="1">
        <v>41496</v>
      </c>
      <c r="HW3513">
        <v>8.7965999999999998</v>
      </c>
      <c r="HY3513" s="1">
        <v>41496</v>
      </c>
      <c r="HZ3513">
        <v>8.7975999999999992</v>
      </c>
      <c r="IB3513" s="1">
        <v>41496</v>
      </c>
      <c r="IC3513">
        <v>8.7982999999999993</v>
      </c>
      <c r="IE3513" s="1">
        <v>41496</v>
      </c>
      <c r="IF3513">
        <v>8.7988999999999997</v>
      </c>
      <c r="IH3513" s="1">
        <v>41496</v>
      </c>
      <c r="II3513">
        <v>8.7995000000000001</v>
      </c>
      <c r="IK3513" s="1">
        <v>41496</v>
      </c>
      <c r="IL3513">
        <v>8.8001000000000005</v>
      </c>
      <c r="IN3513" s="1">
        <v>41496</v>
      </c>
      <c r="IO3513">
        <v>8.8008000000000006</v>
      </c>
      <c r="IQ3513" s="1">
        <v>41496</v>
      </c>
      <c r="IR3513">
        <v>8.8017000000000003</v>
      </c>
      <c r="IT3513" s="1">
        <v>41496</v>
      </c>
      <c r="IU3513">
        <v>8.8026999999999997</v>
      </c>
      <c r="IW3513" s="1">
        <v>41496</v>
      </c>
      <c r="IX3513">
        <v>8.8039000000000005</v>
      </c>
      <c r="IZ3513" s="1">
        <v>41496</v>
      </c>
      <c r="JA3513">
        <v>8.8054000000000006</v>
      </c>
      <c r="JC3513" s="1">
        <v>41496</v>
      </c>
      <c r="JD3513">
        <v>8.8071000000000002</v>
      </c>
      <c r="JF3513" s="1">
        <v>41496</v>
      </c>
      <c r="JG3513">
        <v>8.8091000000000008</v>
      </c>
      <c r="JI3513" s="1">
        <v>41496</v>
      </c>
      <c r="JJ3513">
        <v>8.8115000000000006</v>
      </c>
      <c r="JL3513" s="1">
        <v>41496</v>
      </c>
      <c r="JM3513">
        <v>8.8142999999999994</v>
      </c>
      <c r="JO3513" s="1">
        <v>41496</v>
      </c>
      <c r="JP3513">
        <v>8.8175000000000008</v>
      </c>
      <c r="JR3513" s="1">
        <v>41496</v>
      </c>
      <c r="JS3513">
        <v>8.8211999999999993</v>
      </c>
      <c r="JU3513" s="1">
        <v>41496</v>
      </c>
      <c r="JV3513">
        <v>8.8253000000000004</v>
      </c>
      <c r="JX3513" s="1">
        <v>41496</v>
      </c>
      <c r="JY3513">
        <v>8.8298000000000005</v>
      </c>
      <c r="KA3513" s="1">
        <v>41496</v>
      </c>
      <c r="KB3513">
        <v>8.8345000000000002</v>
      </c>
      <c r="KD3513" s="1">
        <v>41496</v>
      </c>
      <c r="KE3513">
        <v>8.8394999999999992</v>
      </c>
      <c r="KG3513" s="1">
        <v>41496</v>
      </c>
      <c r="KH3513">
        <v>8.8445999999999998</v>
      </c>
      <c r="KJ3513" s="1">
        <v>41496</v>
      </c>
      <c r="KK3513">
        <v>8.8497000000000003</v>
      </c>
      <c r="KM3513" s="1">
        <v>41496</v>
      </c>
      <c r="KN3513">
        <v>8.8549000000000007</v>
      </c>
      <c r="KP3513" s="1">
        <v>41496</v>
      </c>
      <c r="KQ3513">
        <v>8.8598999999999997</v>
      </c>
      <c r="KS3513" s="1">
        <v>41496</v>
      </c>
      <c r="KT3513">
        <v>8.8648000000000007</v>
      </c>
      <c r="KV3513" s="1">
        <v>41496</v>
      </c>
      <c r="KW3513">
        <v>8.8695000000000004</v>
      </c>
      <c r="KY3513" s="1">
        <v>41496</v>
      </c>
      <c r="KZ3513">
        <v>8.8737999999999992</v>
      </c>
      <c r="LB3513" s="1">
        <v>41496</v>
      </c>
      <c r="LC3513">
        <v>8.8778000000000006</v>
      </c>
      <c r="LE3513" s="1">
        <v>41496</v>
      </c>
      <c r="LF3513">
        <v>8.8813999999999993</v>
      </c>
      <c r="LH3513" s="1">
        <v>41496</v>
      </c>
      <c r="LI3513">
        <v>8.8843999999999994</v>
      </c>
      <c r="LK3513" s="1">
        <v>41496</v>
      </c>
      <c r="LL3513">
        <v>8.8868000000000009</v>
      </c>
      <c r="LN3513" s="1">
        <v>41496</v>
      </c>
      <c r="LO3513">
        <v>8.8885000000000005</v>
      </c>
      <c r="LQ3513" s="1">
        <v>41496</v>
      </c>
      <c r="LR3513">
        <v>8.8895</v>
      </c>
      <c r="LT3513" s="1">
        <v>41496</v>
      </c>
      <c r="LU3513">
        <v>8.8896999999999995</v>
      </c>
      <c r="LW3513" s="1">
        <v>41496</v>
      </c>
      <c r="LX3513">
        <v>8.8889999999999993</v>
      </c>
      <c r="LZ3513" s="1">
        <v>41496</v>
      </c>
      <c r="MA3513">
        <v>8.8872999999999998</v>
      </c>
      <c r="MC3513" s="1">
        <v>41496</v>
      </c>
      <c r="MD3513">
        <v>8.8846000000000007</v>
      </c>
      <c r="MF3513" s="1">
        <v>41496</v>
      </c>
      <c r="MG3513">
        <v>8.8808000000000007</v>
      </c>
      <c r="MI3513" s="1">
        <v>41496</v>
      </c>
      <c r="MJ3513">
        <v>8.8757999999999999</v>
      </c>
      <c r="ML3513" s="1">
        <v>41496</v>
      </c>
      <c r="MM3513">
        <v>8.8695000000000004</v>
      </c>
      <c r="MO3513" s="1">
        <v>41496</v>
      </c>
      <c r="MP3513">
        <v>8.8619000000000003</v>
      </c>
      <c r="MR3513" s="1">
        <v>41496</v>
      </c>
      <c r="MS3513">
        <v>8.8531999999999993</v>
      </c>
      <c r="MU3513" s="1">
        <v>41496</v>
      </c>
      <c r="MV3513">
        <v>8.8437000000000001</v>
      </c>
      <c r="MX3513" s="1">
        <v>41496</v>
      </c>
      <c r="MY3513">
        <v>8.8337000000000003</v>
      </c>
      <c r="NA3513" s="1">
        <v>41496</v>
      </c>
      <c r="NB3513">
        <v>8.8280999999999992</v>
      </c>
      <c r="ND3513" s="1">
        <v>41496</v>
      </c>
      <c r="NE3513">
        <v>8.8280999999999992</v>
      </c>
      <c r="NG3513" s="1">
        <v>41496</v>
      </c>
      <c r="NH3513">
        <v>8.8280999999999992</v>
      </c>
    </row>
    <row r="3514" spans="2:372">
      <c r="B3514" s="1">
        <v>41497</v>
      </c>
      <c r="C3514">
        <v>10.25</v>
      </c>
      <c r="E3514" s="1">
        <v>41497</v>
      </c>
      <c r="F3514">
        <v>10.25</v>
      </c>
      <c r="H3514" s="1">
        <v>41497</v>
      </c>
      <c r="I3514">
        <v>10.25</v>
      </c>
      <c r="K3514" s="1">
        <v>41497</v>
      </c>
      <c r="L3514">
        <v>10.4009</v>
      </c>
      <c r="N3514" s="1">
        <v>41497</v>
      </c>
      <c r="O3514">
        <v>10.571300000000001</v>
      </c>
      <c r="Q3514" s="1">
        <v>41497</v>
      </c>
      <c r="R3514">
        <v>10.2355</v>
      </c>
      <c r="T3514" s="1">
        <v>41497</v>
      </c>
      <c r="U3514">
        <v>9.3198000000000008</v>
      </c>
      <c r="W3514" s="1">
        <v>41497</v>
      </c>
      <c r="X3514">
        <v>9.1072000000000006</v>
      </c>
      <c r="Z3514" s="1">
        <v>41497</v>
      </c>
      <c r="AA3514">
        <v>8.9880999999999993</v>
      </c>
      <c r="AC3514" s="1">
        <v>41497</v>
      </c>
      <c r="AD3514">
        <v>8.9301999999999992</v>
      </c>
      <c r="AF3514" s="1">
        <v>41497</v>
      </c>
      <c r="AG3514">
        <v>8.9012999999999991</v>
      </c>
      <c r="AI3514" s="1">
        <v>41497</v>
      </c>
      <c r="AJ3514">
        <v>8.8707999999999991</v>
      </c>
      <c r="AL3514" s="1">
        <v>41497</v>
      </c>
      <c r="AM3514">
        <v>8.8279999999999994</v>
      </c>
      <c r="AO3514" s="1">
        <v>41497</v>
      </c>
      <c r="AP3514">
        <v>8.7764000000000006</v>
      </c>
      <c r="AR3514" s="1">
        <v>41497</v>
      </c>
      <c r="AS3514">
        <v>8.7195</v>
      </c>
      <c r="AU3514" s="1">
        <v>41497</v>
      </c>
      <c r="AV3514">
        <v>8.6623000000000001</v>
      </c>
      <c r="AX3514" s="1">
        <v>41497</v>
      </c>
      <c r="AY3514">
        <v>8.6120000000000001</v>
      </c>
      <c r="BA3514" s="1">
        <v>41497</v>
      </c>
      <c r="BB3514">
        <v>8.5760000000000005</v>
      </c>
      <c r="BD3514" s="1">
        <v>41497</v>
      </c>
      <c r="BE3514">
        <v>8.5617000000000001</v>
      </c>
      <c r="BG3514" s="1">
        <v>41497</v>
      </c>
      <c r="BH3514">
        <v>8.5760000000000005</v>
      </c>
      <c r="BJ3514" s="1">
        <v>41497</v>
      </c>
      <c r="BK3514">
        <v>8.6135999999999999</v>
      </c>
      <c r="BM3514" s="1">
        <v>41497</v>
      </c>
      <c r="BN3514">
        <v>8.6541999999999994</v>
      </c>
      <c r="BP3514" s="1">
        <v>41497</v>
      </c>
      <c r="BQ3514">
        <v>8.6768999999999998</v>
      </c>
      <c r="BS3514" s="1">
        <v>41497</v>
      </c>
      <c r="BT3514">
        <v>8.6714000000000002</v>
      </c>
      <c r="BV3514" s="1">
        <v>41497</v>
      </c>
      <c r="BW3514">
        <v>8.6433999999999997</v>
      </c>
      <c r="BY3514" s="1">
        <v>41497</v>
      </c>
      <c r="BZ3514">
        <v>8.5998000000000001</v>
      </c>
      <c r="CB3514" s="1">
        <v>41497</v>
      </c>
      <c r="CC3514">
        <v>8.5475999999999992</v>
      </c>
      <c r="CE3514" s="1">
        <v>41497</v>
      </c>
      <c r="CF3514">
        <v>8.4939</v>
      </c>
      <c r="CH3514" s="1">
        <v>41497</v>
      </c>
      <c r="CI3514">
        <v>8.4474999999999998</v>
      </c>
      <c r="CK3514" s="1">
        <v>41497</v>
      </c>
      <c r="CL3514">
        <v>8.4176000000000002</v>
      </c>
      <c r="CN3514" s="1">
        <v>41497</v>
      </c>
      <c r="CO3514">
        <v>8.4138999999999999</v>
      </c>
      <c r="CQ3514" s="1">
        <v>41497</v>
      </c>
      <c r="CR3514">
        <v>8.4456000000000007</v>
      </c>
      <c r="CT3514" s="1">
        <v>41497</v>
      </c>
      <c r="CU3514">
        <v>8.5222999999999995</v>
      </c>
      <c r="CW3514" s="1">
        <v>41497</v>
      </c>
      <c r="CX3514">
        <v>8.6481999999999992</v>
      </c>
      <c r="CZ3514" s="1">
        <v>41497</v>
      </c>
      <c r="DA3514">
        <v>8.7728000000000002</v>
      </c>
      <c r="DC3514" s="1">
        <v>41497</v>
      </c>
      <c r="DD3514">
        <v>8.8427000000000007</v>
      </c>
      <c r="DF3514" s="1">
        <v>41497</v>
      </c>
      <c r="DG3514">
        <v>8.8506999999999998</v>
      </c>
      <c r="DI3514" s="1">
        <v>41497</v>
      </c>
      <c r="DJ3514">
        <v>8.7934000000000001</v>
      </c>
      <c r="DL3514" s="1">
        <v>41497</v>
      </c>
      <c r="DM3514">
        <v>8.6674000000000007</v>
      </c>
      <c r="DO3514" s="1">
        <v>41497</v>
      </c>
      <c r="DP3514">
        <v>8.4726999999999997</v>
      </c>
      <c r="DR3514" s="1">
        <v>41497</v>
      </c>
      <c r="DS3514">
        <v>8.2462</v>
      </c>
      <c r="DU3514" s="1">
        <v>41497</v>
      </c>
      <c r="DV3514">
        <v>8.0481999999999996</v>
      </c>
      <c r="DX3514" s="1">
        <v>41497</v>
      </c>
      <c r="DY3514">
        <v>7.9394</v>
      </c>
      <c r="EA3514" s="1">
        <v>41497</v>
      </c>
      <c r="EB3514">
        <v>7.9668000000000001</v>
      </c>
      <c r="ED3514" s="1">
        <v>41497</v>
      </c>
      <c r="EE3514">
        <v>8.1061999999999994</v>
      </c>
      <c r="EG3514" s="1">
        <v>41497</v>
      </c>
      <c r="EH3514">
        <v>8.3102999999999998</v>
      </c>
      <c r="EJ3514" s="1">
        <v>41497</v>
      </c>
      <c r="EK3514">
        <v>8.5317000000000007</v>
      </c>
      <c r="EM3514" s="1">
        <v>41497</v>
      </c>
      <c r="EN3514">
        <v>8.7228999999999992</v>
      </c>
      <c r="EP3514" s="1">
        <v>41497</v>
      </c>
      <c r="EQ3514">
        <v>8.8368000000000002</v>
      </c>
      <c r="ES3514" s="1">
        <v>41497</v>
      </c>
      <c r="ET3514">
        <v>8.8413000000000004</v>
      </c>
      <c r="EV3514" s="1">
        <v>41497</v>
      </c>
      <c r="EW3514">
        <v>8.7706999999999997</v>
      </c>
      <c r="EY3514" s="1">
        <v>41497</v>
      </c>
      <c r="EZ3514">
        <v>8.6769999999999996</v>
      </c>
      <c r="FB3514" s="1">
        <v>41497</v>
      </c>
      <c r="FC3514">
        <v>8.6104000000000003</v>
      </c>
      <c r="FE3514" s="1">
        <v>41497</v>
      </c>
      <c r="FF3514">
        <v>8.5868000000000002</v>
      </c>
      <c r="FH3514" s="1">
        <v>41497</v>
      </c>
      <c r="FI3514">
        <v>8.5904000000000007</v>
      </c>
      <c r="FK3514" s="1">
        <v>41497</v>
      </c>
      <c r="FL3514">
        <v>8.6046999999999993</v>
      </c>
      <c r="FN3514" s="1">
        <v>41497</v>
      </c>
      <c r="FO3514">
        <v>8.6194000000000006</v>
      </c>
      <c r="FQ3514" s="1">
        <v>41497</v>
      </c>
      <c r="FR3514">
        <v>8.6339000000000006</v>
      </c>
      <c r="FT3514" s="1">
        <v>41497</v>
      </c>
      <c r="FU3514">
        <v>8.6480999999999995</v>
      </c>
      <c r="FW3514" s="1">
        <v>41497</v>
      </c>
      <c r="FX3514">
        <v>8.6618999999999993</v>
      </c>
      <c r="FZ3514" s="1">
        <v>41497</v>
      </c>
      <c r="GA3514">
        <v>8.6753</v>
      </c>
      <c r="GC3514" s="1">
        <v>41497</v>
      </c>
      <c r="GD3514">
        <v>8.6882000000000001</v>
      </c>
      <c r="GF3514" s="1">
        <v>41497</v>
      </c>
      <c r="GG3514">
        <v>8.7005999999999997</v>
      </c>
      <c r="GI3514" s="1">
        <v>41497</v>
      </c>
      <c r="GJ3514">
        <v>8.7124000000000006</v>
      </c>
      <c r="GL3514" s="1">
        <v>41497</v>
      </c>
      <c r="GM3514">
        <v>8.7237000000000009</v>
      </c>
      <c r="GO3514" s="1">
        <v>41497</v>
      </c>
      <c r="GP3514">
        <v>8.7342999999999993</v>
      </c>
      <c r="GR3514" s="1">
        <v>41497</v>
      </c>
      <c r="GS3514">
        <v>8.7441999999999993</v>
      </c>
      <c r="GU3514" s="1">
        <v>41497</v>
      </c>
      <c r="GV3514">
        <v>8.7533999999999992</v>
      </c>
      <c r="GX3514" s="1">
        <v>41497</v>
      </c>
      <c r="GY3514">
        <v>8.7618000000000009</v>
      </c>
      <c r="HA3514" s="1">
        <v>41497</v>
      </c>
      <c r="HB3514">
        <v>8.7692999999999994</v>
      </c>
      <c r="HD3514" s="1">
        <v>41497</v>
      </c>
      <c r="HE3514">
        <v>8.7759999999999998</v>
      </c>
      <c r="HG3514" s="1">
        <v>41497</v>
      </c>
      <c r="HH3514">
        <v>8.7817000000000007</v>
      </c>
      <c r="HJ3514" s="1">
        <v>41497</v>
      </c>
      <c r="HK3514">
        <v>8.7865000000000002</v>
      </c>
      <c r="HM3514" s="1">
        <v>41497</v>
      </c>
      <c r="HN3514">
        <v>8.7902000000000005</v>
      </c>
      <c r="HP3514" s="1">
        <v>41497</v>
      </c>
      <c r="HQ3514">
        <v>8.7931000000000008</v>
      </c>
      <c r="HS3514" s="1">
        <v>41497</v>
      </c>
      <c r="HT3514">
        <v>8.7950999999999997</v>
      </c>
      <c r="HV3514" s="1">
        <v>41497</v>
      </c>
      <c r="HW3514">
        <v>8.7965999999999998</v>
      </c>
      <c r="HY3514" s="1">
        <v>41497</v>
      </c>
      <c r="HZ3514">
        <v>8.7975999999999992</v>
      </c>
      <c r="IB3514" s="1">
        <v>41497</v>
      </c>
      <c r="IC3514">
        <v>8.7982999999999993</v>
      </c>
      <c r="IE3514" s="1">
        <v>41497</v>
      </c>
      <c r="IF3514">
        <v>8.7988999999999997</v>
      </c>
      <c r="IH3514" s="1">
        <v>41497</v>
      </c>
      <c r="II3514">
        <v>8.7995000000000001</v>
      </c>
      <c r="IK3514" s="1">
        <v>41497</v>
      </c>
      <c r="IL3514">
        <v>8.8001000000000005</v>
      </c>
      <c r="IN3514" s="1">
        <v>41497</v>
      </c>
      <c r="IO3514">
        <v>8.8008000000000006</v>
      </c>
      <c r="IQ3514" s="1">
        <v>41497</v>
      </c>
      <c r="IR3514">
        <v>8.8017000000000003</v>
      </c>
      <c r="IT3514" s="1">
        <v>41497</v>
      </c>
      <c r="IU3514">
        <v>8.8026999999999997</v>
      </c>
      <c r="IW3514" s="1">
        <v>41497</v>
      </c>
      <c r="IX3514">
        <v>8.8039000000000005</v>
      </c>
      <c r="IZ3514" s="1">
        <v>41497</v>
      </c>
      <c r="JA3514">
        <v>8.8054000000000006</v>
      </c>
      <c r="JC3514" s="1">
        <v>41497</v>
      </c>
      <c r="JD3514">
        <v>8.8071000000000002</v>
      </c>
      <c r="JF3514" s="1">
        <v>41497</v>
      </c>
      <c r="JG3514">
        <v>8.8091000000000008</v>
      </c>
      <c r="JI3514" s="1">
        <v>41497</v>
      </c>
      <c r="JJ3514">
        <v>8.8115000000000006</v>
      </c>
      <c r="JL3514" s="1">
        <v>41497</v>
      </c>
      <c r="JM3514">
        <v>8.8142999999999994</v>
      </c>
      <c r="JO3514" s="1">
        <v>41497</v>
      </c>
      <c r="JP3514">
        <v>8.8175000000000008</v>
      </c>
      <c r="JR3514" s="1">
        <v>41497</v>
      </c>
      <c r="JS3514">
        <v>8.8211999999999993</v>
      </c>
      <c r="JU3514" s="1">
        <v>41497</v>
      </c>
      <c r="JV3514">
        <v>8.8253000000000004</v>
      </c>
      <c r="JX3514" s="1">
        <v>41497</v>
      </c>
      <c r="JY3514">
        <v>8.8298000000000005</v>
      </c>
      <c r="KA3514" s="1">
        <v>41497</v>
      </c>
      <c r="KB3514">
        <v>8.8345000000000002</v>
      </c>
      <c r="KD3514" s="1">
        <v>41497</v>
      </c>
      <c r="KE3514">
        <v>8.8394999999999992</v>
      </c>
      <c r="KG3514" s="1">
        <v>41497</v>
      </c>
      <c r="KH3514">
        <v>8.8445999999999998</v>
      </c>
      <c r="KJ3514" s="1">
        <v>41497</v>
      </c>
      <c r="KK3514">
        <v>8.8497000000000003</v>
      </c>
      <c r="KM3514" s="1">
        <v>41497</v>
      </c>
      <c r="KN3514">
        <v>8.8549000000000007</v>
      </c>
      <c r="KP3514" s="1">
        <v>41497</v>
      </c>
      <c r="KQ3514">
        <v>8.8598999999999997</v>
      </c>
      <c r="KS3514" s="1">
        <v>41497</v>
      </c>
      <c r="KT3514">
        <v>8.8648000000000007</v>
      </c>
      <c r="KV3514" s="1">
        <v>41497</v>
      </c>
      <c r="KW3514">
        <v>8.8695000000000004</v>
      </c>
      <c r="KY3514" s="1">
        <v>41497</v>
      </c>
      <c r="KZ3514">
        <v>8.8737999999999992</v>
      </c>
      <c r="LB3514" s="1">
        <v>41497</v>
      </c>
      <c r="LC3514">
        <v>8.8778000000000006</v>
      </c>
      <c r="LE3514" s="1">
        <v>41497</v>
      </c>
      <c r="LF3514">
        <v>8.8813999999999993</v>
      </c>
      <c r="LH3514" s="1">
        <v>41497</v>
      </c>
      <c r="LI3514">
        <v>8.8843999999999994</v>
      </c>
      <c r="LK3514" s="1">
        <v>41497</v>
      </c>
      <c r="LL3514">
        <v>8.8868000000000009</v>
      </c>
      <c r="LN3514" s="1">
        <v>41497</v>
      </c>
      <c r="LO3514">
        <v>8.8885000000000005</v>
      </c>
      <c r="LQ3514" s="1">
        <v>41497</v>
      </c>
      <c r="LR3514">
        <v>8.8895</v>
      </c>
      <c r="LT3514" s="1">
        <v>41497</v>
      </c>
      <c r="LU3514">
        <v>8.8896999999999995</v>
      </c>
      <c r="LW3514" s="1">
        <v>41497</v>
      </c>
      <c r="LX3514">
        <v>8.8889999999999993</v>
      </c>
      <c r="LZ3514" s="1">
        <v>41497</v>
      </c>
      <c r="MA3514">
        <v>8.8872999999999998</v>
      </c>
      <c r="MC3514" s="1">
        <v>41497</v>
      </c>
      <c r="MD3514">
        <v>8.8846000000000007</v>
      </c>
      <c r="MF3514" s="1">
        <v>41497</v>
      </c>
      <c r="MG3514">
        <v>8.8808000000000007</v>
      </c>
      <c r="MI3514" s="1">
        <v>41497</v>
      </c>
      <c r="MJ3514">
        <v>8.8757999999999999</v>
      </c>
      <c r="ML3514" s="1">
        <v>41497</v>
      </c>
      <c r="MM3514">
        <v>8.8695000000000004</v>
      </c>
      <c r="MO3514" s="1">
        <v>41497</v>
      </c>
      <c r="MP3514">
        <v>8.8619000000000003</v>
      </c>
      <c r="MR3514" s="1">
        <v>41497</v>
      </c>
      <c r="MS3514">
        <v>8.8531999999999993</v>
      </c>
      <c r="MU3514" s="1">
        <v>41497</v>
      </c>
      <c r="MV3514">
        <v>8.8437000000000001</v>
      </c>
      <c r="MX3514" s="1">
        <v>41497</v>
      </c>
      <c r="MY3514">
        <v>8.8337000000000003</v>
      </c>
      <c r="NA3514" s="1">
        <v>41497</v>
      </c>
      <c r="NB3514">
        <v>8.8280999999999992</v>
      </c>
      <c r="ND3514" s="1">
        <v>41497</v>
      </c>
      <c r="NE3514">
        <v>8.8280999999999992</v>
      </c>
      <c r="NG3514" s="1">
        <v>41497</v>
      </c>
      <c r="NH3514">
        <v>8.8280999999999992</v>
      </c>
    </row>
    <row r="3515" spans="2:372">
      <c r="B3515" s="1">
        <v>41498</v>
      </c>
      <c r="C3515">
        <v>10.6889</v>
      </c>
      <c r="E3515" s="1">
        <v>41498</v>
      </c>
      <c r="F3515">
        <v>10.7569</v>
      </c>
      <c r="H3515" s="1">
        <v>41498</v>
      </c>
      <c r="I3515">
        <v>10.9222</v>
      </c>
      <c r="K3515" s="1">
        <v>41498</v>
      </c>
      <c r="L3515">
        <v>10.862500000000001</v>
      </c>
      <c r="N3515" s="1">
        <v>41498</v>
      </c>
      <c r="O3515">
        <v>10.6821</v>
      </c>
      <c r="Q3515" s="1">
        <v>41498</v>
      </c>
      <c r="R3515">
        <v>10.3725</v>
      </c>
      <c r="T3515" s="1">
        <v>41498</v>
      </c>
      <c r="U3515">
        <v>9.6067</v>
      </c>
      <c r="W3515" s="1">
        <v>41498</v>
      </c>
      <c r="X3515">
        <v>9.3690999999999995</v>
      </c>
      <c r="Z3515" s="1">
        <v>41498</v>
      </c>
      <c r="AA3515">
        <v>9.2469000000000001</v>
      </c>
      <c r="AC3515" s="1">
        <v>41498</v>
      </c>
      <c r="AD3515">
        <v>9.1986000000000008</v>
      </c>
      <c r="AF3515" s="1">
        <v>41498</v>
      </c>
      <c r="AG3515">
        <v>9.1822999999999997</v>
      </c>
      <c r="AI3515" s="1">
        <v>41498</v>
      </c>
      <c r="AJ3515">
        <v>9.1586999999999996</v>
      </c>
      <c r="AL3515" s="1">
        <v>41498</v>
      </c>
      <c r="AM3515">
        <v>9.1157000000000004</v>
      </c>
      <c r="AO3515" s="1">
        <v>41498</v>
      </c>
      <c r="AP3515">
        <v>9.0596999999999994</v>
      </c>
      <c r="AR3515" s="1">
        <v>41498</v>
      </c>
      <c r="AS3515">
        <v>8.9971999999999994</v>
      </c>
      <c r="AU3515" s="1">
        <v>41498</v>
      </c>
      <c r="AV3515">
        <v>8.9346999999999994</v>
      </c>
      <c r="AX3515" s="1">
        <v>41498</v>
      </c>
      <c r="AY3515">
        <v>8.8786000000000005</v>
      </c>
      <c r="BA3515" s="1">
        <v>41498</v>
      </c>
      <c r="BB3515">
        <v>8.8353000000000002</v>
      </c>
      <c r="BD3515" s="1">
        <v>41498</v>
      </c>
      <c r="BE3515">
        <v>8.8110999999999997</v>
      </c>
      <c r="BG3515" s="1">
        <v>41498</v>
      </c>
      <c r="BH3515">
        <v>8.8119999999999994</v>
      </c>
      <c r="BJ3515" s="1">
        <v>41498</v>
      </c>
      <c r="BK3515">
        <v>8.8320000000000007</v>
      </c>
      <c r="BM3515" s="1">
        <v>41498</v>
      </c>
      <c r="BN3515">
        <v>8.8513000000000002</v>
      </c>
      <c r="BP3515" s="1">
        <v>41498</v>
      </c>
      <c r="BQ3515">
        <v>8.8496000000000006</v>
      </c>
      <c r="BS3515" s="1">
        <v>41498</v>
      </c>
      <c r="BT3515">
        <v>8.8196999999999992</v>
      </c>
      <c r="BV3515" s="1">
        <v>41498</v>
      </c>
      <c r="BW3515">
        <v>8.7740000000000009</v>
      </c>
      <c r="BY3515" s="1">
        <v>41498</v>
      </c>
      <c r="BZ3515">
        <v>8.7261000000000006</v>
      </c>
      <c r="CB3515" s="1">
        <v>41498</v>
      </c>
      <c r="CC3515">
        <v>8.6897000000000002</v>
      </c>
      <c r="CE3515" s="1">
        <v>41498</v>
      </c>
      <c r="CF3515">
        <v>8.6769999999999996</v>
      </c>
      <c r="CH3515" s="1">
        <v>41498</v>
      </c>
      <c r="CI3515">
        <v>8.6852</v>
      </c>
      <c r="CK3515" s="1">
        <v>41498</v>
      </c>
      <c r="CL3515">
        <v>8.7050000000000001</v>
      </c>
      <c r="CN3515" s="1">
        <v>41498</v>
      </c>
      <c r="CO3515">
        <v>8.7268000000000008</v>
      </c>
      <c r="CQ3515" s="1">
        <v>41498</v>
      </c>
      <c r="CR3515">
        <v>8.7411999999999992</v>
      </c>
      <c r="CT3515" s="1">
        <v>41498</v>
      </c>
      <c r="CU3515">
        <v>8.7386999999999997</v>
      </c>
      <c r="CW3515" s="1">
        <v>41498</v>
      </c>
      <c r="CX3515">
        <v>8.7141000000000002</v>
      </c>
      <c r="CZ3515" s="1">
        <v>41498</v>
      </c>
      <c r="DA3515">
        <v>8.7056000000000004</v>
      </c>
      <c r="DC3515" s="1">
        <v>41498</v>
      </c>
      <c r="DD3515">
        <v>8.7386999999999997</v>
      </c>
      <c r="DF3515" s="1">
        <v>41498</v>
      </c>
      <c r="DG3515">
        <v>8.7821999999999996</v>
      </c>
      <c r="DI3515" s="1">
        <v>41498</v>
      </c>
      <c r="DJ3515">
        <v>8.8003</v>
      </c>
      <c r="DL3515" s="1">
        <v>41498</v>
      </c>
      <c r="DM3515">
        <v>8.7576000000000001</v>
      </c>
      <c r="DO3515" s="1">
        <v>41498</v>
      </c>
      <c r="DP3515">
        <v>8.6236999999999995</v>
      </c>
      <c r="DR3515" s="1">
        <v>41498</v>
      </c>
      <c r="DS3515">
        <v>8.4277999999999995</v>
      </c>
      <c r="DU3515" s="1">
        <v>41498</v>
      </c>
      <c r="DV3515">
        <v>8.2348999999999997</v>
      </c>
      <c r="DX3515" s="1">
        <v>41498</v>
      </c>
      <c r="DY3515">
        <v>8.1106999999999996</v>
      </c>
      <c r="EA3515" s="1">
        <v>41498</v>
      </c>
      <c r="EB3515">
        <v>8.1068999999999996</v>
      </c>
      <c r="ED3515" s="1">
        <v>41498</v>
      </c>
      <c r="EE3515">
        <v>8.2068999999999992</v>
      </c>
      <c r="EG3515" s="1">
        <v>41498</v>
      </c>
      <c r="EH3515">
        <v>8.3719000000000001</v>
      </c>
      <c r="EJ3515" s="1">
        <v>41498</v>
      </c>
      <c r="EK3515">
        <v>8.5632999999999999</v>
      </c>
      <c r="EM3515" s="1">
        <v>41498</v>
      </c>
      <c r="EN3515">
        <v>8.7425999999999995</v>
      </c>
      <c r="EP3515" s="1">
        <v>41498</v>
      </c>
      <c r="EQ3515">
        <v>8.8712</v>
      </c>
      <c r="ES3515" s="1">
        <v>41498</v>
      </c>
      <c r="ET3515">
        <v>8.9222000000000001</v>
      </c>
      <c r="EV3515" s="1">
        <v>41498</v>
      </c>
      <c r="EW3515">
        <v>8.9174000000000007</v>
      </c>
      <c r="EY3515" s="1">
        <v>41498</v>
      </c>
      <c r="EZ3515">
        <v>8.8909000000000002</v>
      </c>
      <c r="FB3515" s="1">
        <v>41498</v>
      </c>
      <c r="FC3515">
        <v>8.8757999999999999</v>
      </c>
      <c r="FE3515" s="1">
        <v>41498</v>
      </c>
      <c r="FF3515">
        <v>8.8835999999999995</v>
      </c>
      <c r="FH3515" s="1">
        <v>41498</v>
      </c>
      <c r="FI3515">
        <v>8.9060000000000006</v>
      </c>
      <c r="FK3515" s="1">
        <v>41498</v>
      </c>
      <c r="FL3515">
        <v>8.9343000000000004</v>
      </c>
      <c r="FN3515" s="1">
        <v>41498</v>
      </c>
      <c r="FO3515">
        <v>8.9632000000000005</v>
      </c>
      <c r="FQ3515" s="1">
        <v>41498</v>
      </c>
      <c r="FR3515">
        <v>8.9916999999999998</v>
      </c>
      <c r="FT3515" s="1">
        <v>41498</v>
      </c>
      <c r="FU3515">
        <v>9.0193999999999992</v>
      </c>
      <c r="FW3515" s="1">
        <v>41498</v>
      </c>
      <c r="FX3515">
        <v>9.0457000000000001</v>
      </c>
      <c r="FZ3515" s="1">
        <v>41498</v>
      </c>
      <c r="GA3515">
        <v>9.0701999999999998</v>
      </c>
      <c r="GC3515" s="1">
        <v>41498</v>
      </c>
      <c r="GD3515">
        <v>9.0922999999999998</v>
      </c>
      <c r="GF3515" s="1">
        <v>41498</v>
      </c>
      <c r="GG3515">
        <v>9.1115999999999993</v>
      </c>
      <c r="GI3515" s="1">
        <v>41498</v>
      </c>
      <c r="GJ3515">
        <v>9.1273999999999997</v>
      </c>
      <c r="GL3515" s="1">
        <v>41498</v>
      </c>
      <c r="GM3515">
        <v>9.1393000000000004</v>
      </c>
      <c r="GO3515" s="1">
        <v>41498</v>
      </c>
      <c r="GP3515">
        <v>9.1468000000000007</v>
      </c>
      <c r="GR3515" s="1">
        <v>41498</v>
      </c>
      <c r="GS3515">
        <v>9.1493000000000002</v>
      </c>
      <c r="GU3515" s="1">
        <v>41498</v>
      </c>
      <c r="GV3515">
        <v>9.1463999999999999</v>
      </c>
      <c r="GX3515" s="1">
        <v>41498</v>
      </c>
      <c r="GY3515">
        <v>9.1376000000000008</v>
      </c>
      <c r="HA3515" s="1">
        <v>41498</v>
      </c>
      <c r="HB3515">
        <v>9.1221999999999994</v>
      </c>
      <c r="HD3515" s="1">
        <v>41498</v>
      </c>
      <c r="HE3515">
        <v>9.0998999999999999</v>
      </c>
      <c r="HG3515" s="1">
        <v>41498</v>
      </c>
      <c r="HH3515">
        <v>9.0701000000000001</v>
      </c>
      <c r="HJ3515" s="1">
        <v>41498</v>
      </c>
      <c r="HK3515">
        <v>9.0321999999999996</v>
      </c>
      <c r="HM3515" s="1">
        <v>41498</v>
      </c>
      <c r="HN3515">
        <v>8.9861000000000004</v>
      </c>
      <c r="HP3515" s="1">
        <v>41498</v>
      </c>
      <c r="HQ3515">
        <v>8.9332999999999991</v>
      </c>
      <c r="HS3515" s="1">
        <v>41498</v>
      </c>
      <c r="HT3515">
        <v>8.8765999999999998</v>
      </c>
      <c r="HV3515" s="1">
        <v>41498</v>
      </c>
      <c r="HW3515">
        <v>8.8187999999999995</v>
      </c>
      <c r="HY3515" s="1">
        <v>41498</v>
      </c>
      <c r="HZ3515">
        <v>8.7623999999999995</v>
      </c>
      <c r="IB3515" s="1">
        <v>41498</v>
      </c>
      <c r="IC3515">
        <v>8.7102000000000004</v>
      </c>
      <c r="IE3515" s="1">
        <v>41498</v>
      </c>
      <c r="IF3515">
        <v>8.6648999999999994</v>
      </c>
      <c r="IH3515" s="1">
        <v>41498</v>
      </c>
      <c r="II3515">
        <v>8.6282999999999994</v>
      </c>
      <c r="IK3515" s="1">
        <v>41498</v>
      </c>
      <c r="IL3515">
        <v>8.6001999999999992</v>
      </c>
      <c r="IN3515" s="1">
        <v>41498</v>
      </c>
      <c r="IO3515">
        <v>8.5794999999999995</v>
      </c>
      <c r="IQ3515" s="1">
        <v>41498</v>
      </c>
      <c r="IR3515">
        <v>8.5655999999999999</v>
      </c>
      <c r="IT3515" s="1">
        <v>41498</v>
      </c>
      <c r="IU3515">
        <v>8.5576000000000008</v>
      </c>
      <c r="IW3515" s="1">
        <v>41498</v>
      </c>
      <c r="IX3515">
        <v>8.5546000000000006</v>
      </c>
      <c r="IZ3515" s="1">
        <v>41498</v>
      </c>
      <c r="JA3515">
        <v>8.5558999999999994</v>
      </c>
      <c r="JC3515" s="1">
        <v>41498</v>
      </c>
      <c r="JD3515">
        <v>8.5607000000000006</v>
      </c>
      <c r="JF3515" s="1">
        <v>41498</v>
      </c>
      <c r="JG3515">
        <v>8.5682000000000009</v>
      </c>
      <c r="JI3515" s="1">
        <v>41498</v>
      </c>
      <c r="JJ3515">
        <v>8.5774000000000008</v>
      </c>
      <c r="JL3515" s="1">
        <v>41498</v>
      </c>
      <c r="JM3515">
        <v>8.5876999999999999</v>
      </c>
      <c r="JO3515" s="1">
        <v>41498</v>
      </c>
      <c r="JP3515">
        <v>8.5981000000000005</v>
      </c>
      <c r="JR3515" s="1">
        <v>41498</v>
      </c>
      <c r="JS3515">
        <v>8.6080000000000005</v>
      </c>
      <c r="JU3515" s="1">
        <v>41498</v>
      </c>
      <c r="JV3515">
        <v>8.6172000000000004</v>
      </c>
      <c r="JX3515" s="1">
        <v>41498</v>
      </c>
      <c r="JY3515">
        <v>8.6256000000000004</v>
      </c>
      <c r="KA3515" s="1">
        <v>41498</v>
      </c>
      <c r="KB3515">
        <v>8.6334</v>
      </c>
      <c r="KD3515" s="1">
        <v>41498</v>
      </c>
      <c r="KE3515">
        <v>8.6408000000000005</v>
      </c>
      <c r="KG3515" s="1">
        <v>41498</v>
      </c>
      <c r="KH3515">
        <v>8.6478000000000002</v>
      </c>
      <c r="KJ3515" s="1">
        <v>41498</v>
      </c>
      <c r="KK3515">
        <v>8.6546000000000003</v>
      </c>
      <c r="KM3515" s="1">
        <v>41498</v>
      </c>
      <c r="KN3515">
        <v>8.6612000000000009</v>
      </c>
      <c r="KP3515" s="1">
        <v>41498</v>
      </c>
      <c r="KQ3515">
        <v>8.6677</v>
      </c>
      <c r="KS3515" s="1">
        <v>41498</v>
      </c>
      <c r="KT3515">
        <v>8.6743000000000006</v>
      </c>
      <c r="KV3515" s="1">
        <v>41498</v>
      </c>
      <c r="KW3515">
        <v>8.6810000000000009</v>
      </c>
      <c r="KY3515" s="1">
        <v>41498</v>
      </c>
      <c r="KZ3515">
        <v>8.6880000000000006</v>
      </c>
      <c r="LB3515" s="1">
        <v>41498</v>
      </c>
      <c r="LC3515">
        <v>8.6953999999999994</v>
      </c>
      <c r="LE3515" s="1">
        <v>41498</v>
      </c>
      <c r="LF3515">
        <v>8.7032000000000007</v>
      </c>
      <c r="LH3515" s="1">
        <v>41498</v>
      </c>
      <c r="LI3515">
        <v>8.7115000000000009</v>
      </c>
      <c r="LK3515" s="1">
        <v>41498</v>
      </c>
      <c r="LL3515">
        <v>8.7204999999999995</v>
      </c>
      <c r="LN3515" s="1">
        <v>41498</v>
      </c>
      <c r="LO3515">
        <v>8.7303999999999995</v>
      </c>
      <c r="LQ3515" s="1">
        <v>41498</v>
      </c>
      <c r="LR3515">
        <v>8.7409999999999997</v>
      </c>
      <c r="LT3515" s="1">
        <v>41498</v>
      </c>
      <c r="LU3515">
        <v>8.7527000000000008</v>
      </c>
      <c r="LW3515" s="1">
        <v>41498</v>
      </c>
      <c r="LX3515">
        <v>8.7653999999999996</v>
      </c>
      <c r="LZ3515" s="1">
        <v>41498</v>
      </c>
      <c r="MA3515">
        <v>8.7794000000000008</v>
      </c>
      <c r="MC3515" s="1">
        <v>41498</v>
      </c>
      <c r="MD3515">
        <v>8.7945999999999991</v>
      </c>
      <c r="MF3515" s="1">
        <v>41498</v>
      </c>
      <c r="MG3515">
        <v>8.8111999999999995</v>
      </c>
      <c r="MI3515" s="1">
        <v>41498</v>
      </c>
      <c r="MJ3515">
        <v>8.8292999999999999</v>
      </c>
      <c r="ML3515" s="1">
        <v>41498</v>
      </c>
      <c r="MM3515">
        <v>8.8490000000000002</v>
      </c>
      <c r="MO3515" s="1">
        <v>41498</v>
      </c>
      <c r="MP3515">
        <v>8.8704000000000001</v>
      </c>
      <c r="MR3515" s="1">
        <v>41498</v>
      </c>
      <c r="MS3515">
        <v>8.8932000000000002</v>
      </c>
      <c r="MU3515" s="1">
        <v>41498</v>
      </c>
      <c r="MV3515">
        <v>8.9170999999999996</v>
      </c>
      <c r="MX3515" s="1">
        <v>41498</v>
      </c>
      <c r="MY3515">
        <v>8.9417000000000009</v>
      </c>
      <c r="NA3515" s="1">
        <v>41498</v>
      </c>
      <c r="NB3515">
        <v>8.9549000000000003</v>
      </c>
      <c r="ND3515" s="1">
        <v>41498</v>
      </c>
      <c r="NE3515">
        <v>8.9549000000000003</v>
      </c>
      <c r="NG3515" s="1">
        <v>41498</v>
      </c>
      <c r="NH3515">
        <v>8.9549000000000003</v>
      </c>
    </row>
    <row r="3516" spans="2:372">
      <c r="B3516" s="1">
        <v>41499</v>
      </c>
      <c r="C3516">
        <v>10.992000000000001</v>
      </c>
      <c r="E3516" s="1">
        <v>41499</v>
      </c>
      <c r="F3516">
        <v>11.0107</v>
      </c>
      <c r="H3516" s="1">
        <v>41499</v>
      </c>
      <c r="I3516">
        <v>11.0563</v>
      </c>
      <c r="K3516" s="1">
        <v>41499</v>
      </c>
      <c r="L3516">
        <v>11.099</v>
      </c>
      <c r="N3516" s="1">
        <v>41499</v>
      </c>
      <c r="O3516">
        <v>11.0848</v>
      </c>
      <c r="Q3516" s="1">
        <v>41499</v>
      </c>
      <c r="R3516">
        <v>10.5282</v>
      </c>
      <c r="T3516" s="1">
        <v>41499</v>
      </c>
      <c r="U3516">
        <v>9.5609999999999999</v>
      </c>
      <c r="W3516" s="1">
        <v>41499</v>
      </c>
      <c r="X3516">
        <v>9.327</v>
      </c>
      <c r="Z3516" s="1">
        <v>41499</v>
      </c>
      <c r="AA3516">
        <v>9.2028999999999996</v>
      </c>
      <c r="AC3516" s="1">
        <v>41499</v>
      </c>
      <c r="AD3516">
        <v>9.1525999999999996</v>
      </c>
      <c r="AF3516" s="1">
        <v>41499</v>
      </c>
      <c r="AG3516">
        <v>9.1396999999999995</v>
      </c>
      <c r="AI3516" s="1">
        <v>41499</v>
      </c>
      <c r="AJ3516">
        <v>9.1301000000000005</v>
      </c>
      <c r="AL3516" s="1">
        <v>41499</v>
      </c>
      <c r="AM3516">
        <v>9.1114999999999995</v>
      </c>
      <c r="AO3516" s="1">
        <v>41499</v>
      </c>
      <c r="AP3516">
        <v>9.0861999999999998</v>
      </c>
      <c r="AR3516" s="1">
        <v>41499</v>
      </c>
      <c r="AS3516">
        <v>9.0566999999999993</v>
      </c>
      <c r="AU3516" s="1">
        <v>41499</v>
      </c>
      <c r="AV3516">
        <v>9.0253999999999994</v>
      </c>
      <c r="AX3516" s="1">
        <v>41499</v>
      </c>
      <c r="AY3516">
        <v>8.9952000000000005</v>
      </c>
      <c r="BA3516" s="1">
        <v>41499</v>
      </c>
      <c r="BB3516">
        <v>8.9687000000000001</v>
      </c>
      <c r="BD3516" s="1">
        <v>41499</v>
      </c>
      <c r="BE3516">
        <v>8.9486000000000008</v>
      </c>
      <c r="BG3516" s="1">
        <v>41499</v>
      </c>
      <c r="BH3516">
        <v>8.9375999999999998</v>
      </c>
      <c r="BJ3516" s="1">
        <v>41499</v>
      </c>
      <c r="BK3516">
        <v>8.9344999999999999</v>
      </c>
      <c r="BM3516" s="1">
        <v>41499</v>
      </c>
      <c r="BN3516">
        <v>8.9338999999999995</v>
      </c>
      <c r="BP3516" s="1">
        <v>41499</v>
      </c>
      <c r="BQ3516">
        <v>8.9305000000000003</v>
      </c>
      <c r="BS3516" s="1">
        <v>41499</v>
      </c>
      <c r="BT3516">
        <v>8.9220000000000006</v>
      </c>
      <c r="BV3516" s="1">
        <v>41499</v>
      </c>
      <c r="BW3516">
        <v>8.9108000000000001</v>
      </c>
      <c r="BY3516" s="1">
        <v>41499</v>
      </c>
      <c r="BZ3516">
        <v>8.8995999999999995</v>
      </c>
      <c r="CB3516" s="1">
        <v>41499</v>
      </c>
      <c r="CC3516">
        <v>8.8912999999999993</v>
      </c>
      <c r="CE3516" s="1">
        <v>41499</v>
      </c>
      <c r="CF3516">
        <v>8.8880999999999997</v>
      </c>
      <c r="CH3516" s="1">
        <v>41499</v>
      </c>
      <c r="CI3516">
        <v>8.8885000000000005</v>
      </c>
      <c r="CK3516" s="1">
        <v>41499</v>
      </c>
      <c r="CL3516">
        <v>8.8896999999999995</v>
      </c>
      <c r="CN3516" s="1">
        <v>41499</v>
      </c>
      <c r="CO3516">
        <v>8.8886000000000003</v>
      </c>
      <c r="CQ3516" s="1">
        <v>41499</v>
      </c>
      <c r="CR3516">
        <v>8.8820999999999994</v>
      </c>
      <c r="CT3516" s="1">
        <v>41499</v>
      </c>
      <c r="CU3516">
        <v>8.8672000000000004</v>
      </c>
      <c r="CW3516" s="1">
        <v>41499</v>
      </c>
      <c r="CX3516">
        <v>8.8439999999999994</v>
      </c>
      <c r="CZ3516" s="1">
        <v>41499</v>
      </c>
      <c r="DA3516">
        <v>8.8432999999999993</v>
      </c>
      <c r="DC3516" s="1">
        <v>41499</v>
      </c>
      <c r="DD3516">
        <v>8.8804999999999996</v>
      </c>
      <c r="DF3516" s="1">
        <v>41499</v>
      </c>
      <c r="DG3516">
        <v>8.9239999999999995</v>
      </c>
      <c r="DI3516" s="1">
        <v>41499</v>
      </c>
      <c r="DJ3516">
        <v>8.9388000000000005</v>
      </c>
      <c r="DL3516" s="1">
        <v>41499</v>
      </c>
      <c r="DM3516">
        <v>8.8896999999999995</v>
      </c>
      <c r="DO3516" s="1">
        <v>41499</v>
      </c>
      <c r="DP3516">
        <v>8.7472999999999992</v>
      </c>
      <c r="DR3516" s="1">
        <v>41499</v>
      </c>
      <c r="DS3516">
        <v>8.5419999999999998</v>
      </c>
      <c r="DU3516" s="1">
        <v>41499</v>
      </c>
      <c r="DV3516">
        <v>8.3387999999999991</v>
      </c>
      <c r="DX3516" s="1">
        <v>41499</v>
      </c>
      <c r="DY3516">
        <v>8.2035999999999998</v>
      </c>
      <c r="EA3516" s="1">
        <v>41499</v>
      </c>
      <c r="EB3516">
        <v>8.1882999999999999</v>
      </c>
      <c r="ED3516" s="1">
        <v>41499</v>
      </c>
      <c r="EE3516">
        <v>8.2774999999999999</v>
      </c>
      <c r="EG3516" s="1">
        <v>41499</v>
      </c>
      <c r="EH3516">
        <v>8.4352</v>
      </c>
      <c r="EJ3516" s="1">
        <v>41499</v>
      </c>
      <c r="EK3516">
        <v>8.6255000000000006</v>
      </c>
      <c r="EM3516" s="1">
        <v>41499</v>
      </c>
      <c r="EN3516">
        <v>8.8123000000000005</v>
      </c>
      <c r="EP3516" s="1">
        <v>41499</v>
      </c>
      <c r="EQ3516">
        <v>8.9596999999999998</v>
      </c>
      <c r="ES3516" s="1">
        <v>41499</v>
      </c>
      <c r="ET3516">
        <v>9.0418000000000003</v>
      </c>
      <c r="EV3516" s="1">
        <v>41499</v>
      </c>
      <c r="EW3516">
        <v>9.0719999999999992</v>
      </c>
      <c r="EY3516" s="1">
        <v>41499</v>
      </c>
      <c r="EZ3516">
        <v>9.0738000000000003</v>
      </c>
      <c r="FB3516" s="1">
        <v>41499</v>
      </c>
      <c r="FC3516">
        <v>9.07</v>
      </c>
      <c r="FE3516" s="1">
        <v>41499</v>
      </c>
      <c r="FF3516">
        <v>9.0703999999999994</v>
      </c>
      <c r="FH3516" s="1">
        <v>41499</v>
      </c>
      <c r="FI3516">
        <v>9.0736000000000008</v>
      </c>
      <c r="FK3516" s="1">
        <v>41499</v>
      </c>
      <c r="FL3516">
        <v>9.0777999999999999</v>
      </c>
      <c r="FN3516" s="1">
        <v>41499</v>
      </c>
      <c r="FO3516">
        <v>9.0818999999999992</v>
      </c>
      <c r="FQ3516" s="1">
        <v>41499</v>
      </c>
      <c r="FR3516">
        <v>9.0856999999999992</v>
      </c>
      <c r="FT3516" s="1">
        <v>41499</v>
      </c>
      <c r="FU3516">
        <v>9.0890000000000004</v>
      </c>
      <c r="FW3516" s="1">
        <v>41499</v>
      </c>
      <c r="FX3516">
        <v>9.0914000000000001</v>
      </c>
      <c r="FZ3516" s="1">
        <v>41499</v>
      </c>
      <c r="GA3516">
        <v>9.093</v>
      </c>
      <c r="GC3516" s="1">
        <v>41499</v>
      </c>
      <c r="GD3516">
        <v>9.0932999999999993</v>
      </c>
      <c r="GF3516" s="1">
        <v>41499</v>
      </c>
      <c r="GG3516">
        <v>9.0922999999999998</v>
      </c>
      <c r="GI3516" s="1">
        <v>41499</v>
      </c>
      <c r="GJ3516">
        <v>9.0897000000000006</v>
      </c>
      <c r="GL3516" s="1">
        <v>41499</v>
      </c>
      <c r="GM3516">
        <v>9.0853999999999999</v>
      </c>
      <c r="GO3516" s="1">
        <v>41499</v>
      </c>
      <c r="GP3516">
        <v>9.0790000000000006</v>
      </c>
      <c r="GR3516" s="1">
        <v>41499</v>
      </c>
      <c r="GS3516">
        <v>9.0704999999999991</v>
      </c>
      <c r="GU3516" s="1">
        <v>41499</v>
      </c>
      <c r="GV3516">
        <v>9.0595999999999997</v>
      </c>
      <c r="GX3516" s="1">
        <v>41499</v>
      </c>
      <c r="GY3516">
        <v>9.0460999999999991</v>
      </c>
      <c r="HA3516" s="1">
        <v>41499</v>
      </c>
      <c r="HB3516">
        <v>9.0297999999999998</v>
      </c>
      <c r="HD3516" s="1">
        <v>41499</v>
      </c>
      <c r="HE3516">
        <v>9.0105000000000004</v>
      </c>
      <c r="HG3516" s="1">
        <v>41499</v>
      </c>
      <c r="HH3516">
        <v>8.9879999999999995</v>
      </c>
      <c r="HJ3516" s="1">
        <v>41499</v>
      </c>
      <c r="HK3516">
        <v>8.9619999999999997</v>
      </c>
      <c r="HM3516" s="1">
        <v>41499</v>
      </c>
      <c r="HN3516">
        <v>8.9326000000000008</v>
      </c>
      <c r="HP3516" s="1">
        <v>41499</v>
      </c>
      <c r="HQ3516">
        <v>8.9004999999999992</v>
      </c>
      <c r="HS3516" s="1">
        <v>41499</v>
      </c>
      <c r="HT3516">
        <v>8.8670000000000009</v>
      </c>
      <c r="HV3516" s="1">
        <v>41499</v>
      </c>
      <c r="HW3516">
        <v>8.8332999999999995</v>
      </c>
      <c r="HY3516" s="1">
        <v>41499</v>
      </c>
      <c r="HZ3516">
        <v>8.8008000000000006</v>
      </c>
      <c r="IB3516" s="1">
        <v>41499</v>
      </c>
      <c r="IC3516">
        <v>8.7706</v>
      </c>
      <c r="IE3516" s="1">
        <v>41499</v>
      </c>
      <c r="IF3516">
        <v>8.7440999999999995</v>
      </c>
      <c r="IH3516" s="1">
        <v>41499</v>
      </c>
      <c r="II3516">
        <v>8.7220999999999993</v>
      </c>
      <c r="IK3516" s="1">
        <v>41499</v>
      </c>
      <c r="IL3516">
        <v>8.7044999999999995</v>
      </c>
      <c r="IN3516" s="1">
        <v>41499</v>
      </c>
      <c r="IO3516">
        <v>8.6906999999999996</v>
      </c>
      <c r="IQ3516" s="1">
        <v>41499</v>
      </c>
      <c r="IR3516">
        <v>8.6804000000000006</v>
      </c>
      <c r="IT3516" s="1">
        <v>41499</v>
      </c>
      <c r="IU3516">
        <v>8.6731999999999996</v>
      </c>
      <c r="IW3516" s="1">
        <v>41499</v>
      </c>
      <c r="IX3516">
        <v>8.6685999999999996</v>
      </c>
      <c r="IZ3516" s="1">
        <v>41499</v>
      </c>
      <c r="JA3516">
        <v>8.6663999999999994</v>
      </c>
      <c r="JC3516" s="1">
        <v>41499</v>
      </c>
      <c r="JD3516">
        <v>8.6659000000000006</v>
      </c>
      <c r="JF3516" s="1">
        <v>41499</v>
      </c>
      <c r="JG3516">
        <v>8.6669</v>
      </c>
      <c r="JI3516" s="1">
        <v>41499</v>
      </c>
      <c r="JJ3516">
        <v>8.6690000000000005</v>
      </c>
      <c r="JL3516" s="1">
        <v>41499</v>
      </c>
      <c r="JM3516">
        <v>8.6716999999999995</v>
      </c>
      <c r="JO3516" s="1">
        <v>41499</v>
      </c>
      <c r="JP3516">
        <v>8.6745999999999999</v>
      </c>
      <c r="JR3516" s="1">
        <v>41499</v>
      </c>
      <c r="JS3516">
        <v>8.6773000000000007</v>
      </c>
      <c r="JU3516" s="1">
        <v>41499</v>
      </c>
      <c r="JV3516">
        <v>8.6798000000000002</v>
      </c>
      <c r="JX3516" s="1">
        <v>41499</v>
      </c>
      <c r="JY3516">
        <v>8.6821999999999999</v>
      </c>
      <c r="KA3516" s="1">
        <v>41499</v>
      </c>
      <c r="KB3516">
        <v>8.6846999999999994</v>
      </c>
      <c r="KD3516" s="1">
        <v>41499</v>
      </c>
      <c r="KE3516">
        <v>8.6872000000000007</v>
      </c>
      <c r="KG3516" s="1">
        <v>41499</v>
      </c>
      <c r="KH3516">
        <v>8.69</v>
      </c>
      <c r="KJ3516" s="1">
        <v>41499</v>
      </c>
      <c r="KK3516">
        <v>8.6930999999999994</v>
      </c>
      <c r="KM3516" s="1">
        <v>41499</v>
      </c>
      <c r="KN3516">
        <v>8.6966999999999999</v>
      </c>
      <c r="KP3516" s="1">
        <v>41499</v>
      </c>
      <c r="KQ3516">
        <v>8.7009000000000007</v>
      </c>
      <c r="KS3516" s="1">
        <v>41499</v>
      </c>
      <c r="KT3516">
        <v>8.7058</v>
      </c>
      <c r="KV3516" s="1">
        <v>41499</v>
      </c>
      <c r="KW3516">
        <v>8.7115000000000009</v>
      </c>
      <c r="KY3516" s="1">
        <v>41499</v>
      </c>
      <c r="KZ3516">
        <v>8.7180999999999997</v>
      </c>
      <c r="LB3516" s="1">
        <v>41499</v>
      </c>
      <c r="LC3516">
        <v>8.7256999999999998</v>
      </c>
      <c r="LE3516" s="1">
        <v>41499</v>
      </c>
      <c r="LF3516">
        <v>8.7345000000000006</v>
      </c>
      <c r="LH3516" s="1">
        <v>41499</v>
      </c>
      <c r="LI3516">
        <v>8.7445000000000004</v>
      </c>
      <c r="LK3516" s="1">
        <v>41499</v>
      </c>
      <c r="LL3516">
        <v>8.7559000000000005</v>
      </c>
      <c r="LN3516" s="1">
        <v>41499</v>
      </c>
      <c r="LO3516">
        <v>8.7688000000000006</v>
      </c>
      <c r="LQ3516" s="1">
        <v>41499</v>
      </c>
      <c r="LR3516">
        <v>8.7833000000000006</v>
      </c>
      <c r="LT3516" s="1">
        <v>41499</v>
      </c>
      <c r="LU3516">
        <v>8.7995999999999999</v>
      </c>
      <c r="LW3516" s="1">
        <v>41499</v>
      </c>
      <c r="LX3516">
        <v>8.8176000000000005</v>
      </c>
      <c r="LZ3516" s="1">
        <v>41499</v>
      </c>
      <c r="MA3516">
        <v>8.8376000000000001</v>
      </c>
      <c r="MC3516" s="1">
        <v>41499</v>
      </c>
      <c r="MD3516">
        <v>8.8596000000000004</v>
      </c>
      <c r="MF3516" s="1">
        <v>41499</v>
      </c>
      <c r="MG3516">
        <v>8.8839000000000006</v>
      </c>
      <c r="MI3516" s="1">
        <v>41499</v>
      </c>
      <c r="MJ3516">
        <v>8.9103999999999992</v>
      </c>
      <c r="ML3516" s="1">
        <v>41499</v>
      </c>
      <c r="MM3516">
        <v>8.9392999999999994</v>
      </c>
      <c r="MO3516" s="1">
        <v>41499</v>
      </c>
      <c r="MP3516">
        <v>8.9707000000000008</v>
      </c>
      <c r="MR3516" s="1">
        <v>41499</v>
      </c>
      <c r="MS3516">
        <v>9.0042000000000009</v>
      </c>
      <c r="MU3516" s="1">
        <v>41499</v>
      </c>
      <c r="MV3516">
        <v>9.0391999999999992</v>
      </c>
      <c r="MX3516" s="1">
        <v>41499</v>
      </c>
      <c r="MY3516">
        <v>9.0752000000000006</v>
      </c>
      <c r="NA3516" s="1">
        <v>41499</v>
      </c>
      <c r="NB3516">
        <v>9.0940999999999992</v>
      </c>
      <c r="ND3516" s="1">
        <v>41499</v>
      </c>
      <c r="NE3516">
        <v>9.0940999999999992</v>
      </c>
      <c r="NG3516" s="1">
        <v>41499</v>
      </c>
      <c r="NH3516">
        <v>9.0940999999999992</v>
      </c>
    </row>
    <row r="3517" spans="2:372">
      <c r="B3517" s="1">
        <v>41500</v>
      </c>
      <c r="C3517">
        <v>11</v>
      </c>
      <c r="E3517" s="1">
        <v>41500</v>
      </c>
      <c r="F3517">
        <v>11</v>
      </c>
      <c r="H3517" s="1">
        <v>41500</v>
      </c>
      <c r="I3517">
        <v>11</v>
      </c>
      <c r="K3517" s="1">
        <v>41500</v>
      </c>
      <c r="L3517">
        <v>10.987500000000001</v>
      </c>
      <c r="N3517" s="1">
        <v>41500</v>
      </c>
      <c r="O3517">
        <v>10.964600000000001</v>
      </c>
      <c r="Q3517" s="1">
        <v>41500</v>
      </c>
      <c r="R3517">
        <v>10.7905</v>
      </c>
      <c r="T3517" s="1">
        <v>41500</v>
      </c>
      <c r="U3517">
        <v>9.5244</v>
      </c>
      <c r="W3517" s="1">
        <v>41500</v>
      </c>
      <c r="X3517">
        <v>9.2627000000000006</v>
      </c>
      <c r="Z3517" s="1">
        <v>41500</v>
      </c>
      <c r="AA3517">
        <v>9.1445000000000007</v>
      </c>
      <c r="AC3517" s="1">
        <v>41500</v>
      </c>
      <c r="AD3517">
        <v>9.1144999999999996</v>
      </c>
      <c r="AF3517" s="1">
        <v>41500</v>
      </c>
      <c r="AG3517">
        <v>9.1173999999999999</v>
      </c>
      <c r="AI3517" s="1">
        <v>41500</v>
      </c>
      <c r="AJ3517">
        <v>9.1021999999999998</v>
      </c>
      <c r="AL3517" s="1">
        <v>41500</v>
      </c>
      <c r="AM3517">
        <v>9.0616000000000003</v>
      </c>
      <c r="AO3517" s="1">
        <v>41500</v>
      </c>
      <c r="AP3517">
        <v>9.0151000000000003</v>
      </c>
      <c r="AR3517" s="1">
        <v>41500</v>
      </c>
      <c r="AS3517">
        <v>8.9823000000000004</v>
      </c>
      <c r="AU3517" s="1">
        <v>41500</v>
      </c>
      <c r="AV3517">
        <v>8.9720999999999993</v>
      </c>
      <c r="AX3517" s="1">
        <v>41500</v>
      </c>
      <c r="AY3517">
        <v>8.9784000000000006</v>
      </c>
      <c r="BA3517" s="1">
        <v>41500</v>
      </c>
      <c r="BB3517">
        <v>8.9944000000000006</v>
      </c>
      <c r="BD3517" s="1">
        <v>41500</v>
      </c>
      <c r="BE3517">
        <v>9.0128000000000004</v>
      </c>
      <c r="BG3517" s="1">
        <v>41500</v>
      </c>
      <c r="BH3517">
        <v>9.0268999999999995</v>
      </c>
      <c r="BJ3517" s="1">
        <v>41500</v>
      </c>
      <c r="BK3517">
        <v>9.0343</v>
      </c>
      <c r="BM3517" s="1">
        <v>41500</v>
      </c>
      <c r="BN3517">
        <v>9.0375999999999994</v>
      </c>
      <c r="BP3517" s="1">
        <v>41500</v>
      </c>
      <c r="BQ3517">
        <v>9.0394000000000005</v>
      </c>
      <c r="BS3517" s="1">
        <v>41500</v>
      </c>
      <c r="BT3517">
        <v>9.0404</v>
      </c>
      <c r="BV3517" s="1">
        <v>41500</v>
      </c>
      <c r="BW3517">
        <v>9.0388000000000002</v>
      </c>
      <c r="BY3517" s="1">
        <v>41500</v>
      </c>
      <c r="BZ3517">
        <v>9.0325000000000006</v>
      </c>
      <c r="CB3517" s="1">
        <v>41500</v>
      </c>
      <c r="CC3517">
        <v>9.0192999999999994</v>
      </c>
      <c r="CE3517" s="1">
        <v>41500</v>
      </c>
      <c r="CF3517">
        <v>8.9979999999999993</v>
      </c>
      <c r="CH3517" s="1">
        <v>41500</v>
      </c>
      <c r="CI3517">
        <v>8.9725999999999999</v>
      </c>
      <c r="CK3517" s="1">
        <v>41500</v>
      </c>
      <c r="CL3517">
        <v>8.9498999999999995</v>
      </c>
      <c r="CN3517" s="1">
        <v>41500</v>
      </c>
      <c r="CO3517">
        <v>8.9362999999999992</v>
      </c>
      <c r="CQ3517" s="1">
        <v>41500</v>
      </c>
      <c r="CR3517">
        <v>8.9383999999999997</v>
      </c>
      <c r="CT3517" s="1">
        <v>41500</v>
      </c>
      <c r="CU3517">
        <v>8.9626999999999999</v>
      </c>
      <c r="CW3517" s="1">
        <v>41500</v>
      </c>
      <c r="CX3517">
        <v>9.0138999999999996</v>
      </c>
      <c r="CZ3517" s="1">
        <v>41500</v>
      </c>
      <c r="DA3517">
        <v>9.0765999999999991</v>
      </c>
      <c r="DC3517" s="1">
        <v>41500</v>
      </c>
      <c r="DD3517">
        <v>9.1282999999999994</v>
      </c>
      <c r="DF3517" s="1">
        <v>41500</v>
      </c>
      <c r="DG3517">
        <v>9.1504999999999992</v>
      </c>
      <c r="DI3517" s="1">
        <v>41500</v>
      </c>
      <c r="DJ3517">
        <v>9.1248000000000005</v>
      </c>
      <c r="DL3517" s="1">
        <v>41500</v>
      </c>
      <c r="DM3517">
        <v>9.0329999999999995</v>
      </c>
      <c r="DO3517" s="1">
        <v>41500</v>
      </c>
      <c r="DP3517">
        <v>8.8617000000000008</v>
      </c>
      <c r="DR3517" s="1">
        <v>41500</v>
      </c>
      <c r="DS3517">
        <v>8.6440000000000001</v>
      </c>
      <c r="DU3517" s="1">
        <v>41500</v>
      </c>
      <c r="DV3517">
        <v>8.4390000000000001</v>
      </c>
      <c r="DX3517" s="1">
        <v>41500</v>
      </c>
      <c r="DY3517">
        <v>8.3056999999999999</v>
      </c>
      <c r="EA3517" s="1">
        <v>41500</v>
      </c>
      <c r="EB3517">
        <v>8.2898999999999994</v>
      </c>
      <c r="ED3517" s="1">
        <v>41500</v>
      </c>
      <c r="EE3517">
        <v>8.3739000000000008</v>
      </c>
      <c r="EG3517" s="1">
        <v>41500</v>
      </c>
      <c r="EH3517">
        <v>8.5225000000000009</v>
      </c>
      <c r="EJ3517" s="1">
        <v>41500</v>
      </c>
      <c r="EK3517">
        <v>8.7002000000000006</v>
      </c>
      <c r="EM3517" s="1">
        <v>41500</v>
      </c>
      <c r="EN3517">
        <v>8.8717000000000006</v>
      </c>
      <c r="EP3517" s="1">
        <v>41500</v>
      </c>
      <c r="EQ3517">
        <v>9.0015000000000001</v>
      </c>
      <c r="ES3517" s="1">
        <v>41500</v>
      </c>
      <c r="ET3517">
        <v>9.0650999999999993</v>
      </c>
      <c r="EV3517" s="1">
        <v>41500</v>
      </c>
      <c r="EW3517">
        <v>9.0782000000000007</v>
      </c>
      <c r="EY3517" s="1">
        <v>41500</v>
      </c>
      <c r="EZ3517">
        <v>9.0663</v>
      </c>
      <c r="FB3517" s="1">
        <v>41500</v>
      </c>
      <c r="FC3517">
        <v>9.0535999999999994</v>
      </c>
      <c r="FE3517" s="1">
        <v>41500</v>
      </c>
      <c r="FF3517">
        <v>9.0495000000000001</v>
      </c>
      <c r="FH3517" s="1">
        <v>41500</v>
      </c>
      <c r="FI3517">
        <v>9.0507000000000009</v>
      </c>
      <c r="FK3517" s="1">
        <v>41500</v>
      </c>
      <c r="FL3517">
        <v>9.0539000000000005</v>
      </c>
      <c r="FN3517" s="1">
        <v>41500</v>
      </c>
      <c r="FO3517">
        <v>9.0571000000000002</v>
      </c>
      <c r="FQ3517" s="1">
        <v>41500</v>
      </c>
      <c r="FR3517">
        <v>9.06</v>
      </c>
      <c r="FT3517" s="1">
        <v>41500</v>
      </c>
      <c r="FU3517">
        <v>9.0626999999999995</v>
      </c>
      <c r="FW3517" s="1">
        <v>41500</v>
      </c>
      <c r="FX3517">
        <v>9.0652000000000008</v>
      </c>
      <c r="FZ3517" s="1">
        <v>41500</v>
      </c>
      <c r="GA3517">
        <v>9.0672999999999995</v>
      </c>
      <c r="GC3517" s="1">
        <v>41500</v>
      </c>
      <c r="GD3517">
        <v>9.0691000000000006</v>
      </c>
      <c r="GF3517" s="1">
        <v>41500</v>
      </c>
      <c r="GG3517">
        <v>9.0706000000000007</v>
      </c>
      <c r="GI3517" s="1">
        <v>41500</v>
      </c>
      <c r="GJ3517">
        <v>9.0716999999999999</v>
      </c>
      <c r="GL3517" s="1">
        <v>41500</v>
      </c>
      <c r="GM3517">
        <v>9.0724</v>
      </c>
      <c r="GO3517" s="1">
        <v>41500</v>
      </c>
      <c r="GP3517">
        <v>9.0725999999999996</v>
      </c>
      <c r="GR3517" s="1">
        <v>41500</v>
      </c>
      <c r="GS3517">
        <v>9.0723000000000003</v>
      </c>
      <c r="GU3517" s="1">
        <v>41500</v>
      </c>
      <c r="GV3517">
        <v>9.0715000000000003</v>
      </c>
      <c r="GX3517" s="1">
        <v>41500</v>
      </c>
      <c r="GY3517">
        <v>9.0701999999999998</v>
      </c>
      <c r="HA3517" s="1">
        <v>41500</v>
      </c>
      <c r="HB3517">
        <v>9.0684000000000005</v>
      </c>
      <c r="HD3517" s="1">
        <v>41500</v>
      </c>
      <c r="HE3517">
        <v>9.0658999999999992</v>
      </c>
      <c r="HG3517" s="1">
        <v>41500</v>
      </c>
      <c r="HH3517">
        <v>9.0626999999999995</v>
      </c>
      <c r="HJ3517" s="1">
        <v>41500</v>
      </c>
      <c r="HK3517">
        <v>9.0589999999999993</v>
      </c>
      <c r="HM3517" s="1">
        <v>41500</v>
      </c>
      <c r="HN3517">
        <v>9.0545000000000009</v>
      </c>
      <c r="HP3517" s="1">
        <v>41500</v>
      </c>
      <c r="HQ3517">
        <v>9.0494000000000003</v>
      </c>
      <c r="HS3517" s="1">
        <v>41500</v>
      </c>
      <c r="HT3517">
        <v>9.0436999999999994</v>
      </c>
      <c r="HV3517" s="1">
        <v>41500</v>
      </c>
      <c r="HW3517">
        <v>9.0374999999999996</v>
      </c>
      <c r="HY3517" s="1">
        <v>41500</v>
      </c>
      <c r="HZ3517">
        <v>9.0309000000000008</v>
      </c>
      <c r="IB3517" s="1">
        <v>41500</v>
      </c>
      <c r="IC3517">
        <v>9.0239999999999991</v>
      </c>
      <c r="IE3517" s="1">
        <v>41500</v>
      </c>
      <c r="IF3517">
        <v>9.0168999999999997</v>
      </c>
      <c r="IH3517" s="1">
        <v>41500</v>
      </c>
      <c r="II3517">
        <v>9.0094999999999992</v>
      </c>
      <c r="IK3517" s="1">
        <v>41500</v>
      </c>
      <c r="IL3517">
        <v>9.0020000000000007</v>
      </c>
      <c r="IN3517" s="1">
        <v>41500</v>
      </c>
      <c r="IO3517">
        <v>8.9942999999999991</v>
      </c>
      <c r="IQ3517" s="1">
        <v>41500</v>
      </c>
      <c r="IR3517">
        <v>8.9867000000000008</v>
      </c>
      <c r="IT3517" s="1">
        <v>41500</v>
      </c>
      <c r="IU3517">
        <v>8.9788999999999994</v>
      </c>
      <c r="IW3517" s="1">
        <v>41500</v>
      </c>
      <c r="IX3517">
        <v>8.9711999999999996</v>
      </c>
      <c r="IZ3517" s="1">
        <v>41500</v>
      </c>
      <c r="JA3517">
        <v>8.9634999999999998</v>
      </c>
      <c r="JC3517" s="1">
        <v>41500</v>
      </c>
      <c r="JD3517">
        <v>8.9558999999999997</v>
      </c>
      <c r="JF3517" s="1">
        <v>41500</v>
      </c>
      <c r="JG3517">
        <v>8.9483999999999995</v>
      </c>
      <c r="JI3517" s="1">
        <v>41500</v>
      </c>
      <c r="JJ3517">
        <v>8.9411000000000005</v>
      </c>
      <c r="JL3517" s="1">
        <v>41500</v>
      </c>
      <c r="JM3517">
        <v>8.9339999999999993</v>
      </c>
      <c r="JO3517" s="1">
        <v>41500</v>
      </c>
      <c r="JP3517">
        <v>8.9270999999999994</v>
      </c>
      <c r="JR3517" s="1">
        <v>41500</v>
      </c>
      <c r="JS3517">
        <v>8.9205000000000005</v>
      </c>
      <c r="JU3517" s="1">
        <v>41500</v>
      </c>
      <c r="JV3517">
        <v>8.9141999999999992</v>
      </c>
      <c r="JX3517" s="1">
        <v>41500</v>
      </c>
      <c r="JY3517">
        <v>8.9085999999999999</v>
      </c>
      <c r="KA3517" s="1">
        <v>41500</v>
      </c>
      <c r="KB3517">
        <v>8.9036000000000008</v>
      </c>
      <c r="KD3517" s="1">
        <v>41500</v>
      </c>
      <c r="KE3517">
        <v>8.8994</v>
      </c>
      <c r="KG3517" s="1">
        <v>41500</v>
      </c>
      <c r="KH3517">
        <v>8.8962000000000003</v>
      </c>
      <c r="KJ3517" s="1">
        <v>41500</v>
      </c>
      <c r="KK3517">
        <v>8.8941999999999997</v>
      </c>
      <c r="KM3517" s="1">
        <v>41500</v>
      </c>
      <c r="KN3517">
        <v>8.8933999999999997</v>
      </c>
      <c r="KP3517" s="1">
        <v>41500</v>
      </c>
      <c r="KQ3517">
        <v>8.8940000000000001</v>
      </c>
      <c r="KS3517" s="1">
        <v>41500</v>
      </c>
      <c r="KT3517">
        <v>8.8962000000000003</v>
      </c>
      <c r="KV3517" s="1">
        <v>41500</v>
      </c>
      <c r="KW3517">
        <v>8.9001000000000001</v>
      </c>
      <c r="KY3517" s="1">
        <v>41500</v>
      </c>
      <c r="KZ3517">
        <v>8.9059000000000008</v>
      </c>
      <c r="LB3517" s="1">
        <v>41500</v>
      </c>
      <c r="LC3517">
        <v>8.9137000000000004</v>
      </c>
      <c r="LE3517" s="1">
        <v>41500</v>
      </c>
      <c r="LF3517">
        <v>8.9236000000000004</v>
      </c>
      <c r="LH3517" s="1">
        <v>41500</v>
      </c>
      <c r="LI3517">
        <v>8.9358000000000004</v>
      </c>
      <c r="LK3517" s="1">
        <v>41500</v>
      </c>
      <c r="LL3517">
        <v>8.9504999999999999</v>
      </c>
      <c r="LN3517" s="1">
        <v>41500</v>
      </c>
      <c r="LO3517">
        <v>8.9678000000000004</v>
      </c>
      <c r="LQ3517" s="1">
        <v>41500</v>
      </c>
      <c r="LR3517">
        <v>8.9878</v>
      </c>
      <c r="LT3517" s="1">
        <v>41500</v>
      </c>
      <c r="LU3517">
        <v>9.0106999999999999</v>
      </c>
      <c r="LW3517" s="1">
        <v>41500</v>
      </c>
      <c r="LX3517">
        <v>9.0366</v>
      </c>
      <c r="LZ3517" s="1">
        <v>41500</v>
      </c>
      <c r="MA3517">
        <v>9.0656999999999996</v>
      </c>
      <c r="MC3517" s="1">
        <v>41500</v>
      </c>
      <c r="MD3517">
        <v>9.0981000000000005</v>
      </c>
      <c r="MF3517" s="1">
        <v>41500</v>
      </c>
      <c r="MG3517">
        <v>9.1340000000000003</v>
      </c>
      <c r="MI3517" s="1">
        <v>41500</v>
      </c>
      <c r="MJ3517">
        <v>9.1735000000000007</v>
      </c>
      <c r="ML3517" s="1">
        <v>41500</v>
      </c>
      <c r="MM3517">
        <v>9.2167999999999992</v>
      </c>
      <c r="MO3517" s="1">
        <v>41500</v>
      </c>
      <c r="MP3517">
        <v>9.2638999999999996</v>
      </c>
      <c r="MR3517" s="1">
        <v>41500</v>
      </c>
      <c r="MS3517">
        <v>9.3143999999999991</v>
      </c>
      <c r="MU3517" s="1">
        <v>41500</v>
      </c>
      <c r="MV3517">
        <v>9.3671000000000006</v>
      </c>
      <c r="MX3517" s="1">
        <v>41500</v>
      </c>
      <c r="MY3517">
        <v>9.4213000000000005</v>
      </c>
      <c r="NA3517" s="1">
        <v>41500</v>
      </c>
      <c r="NB3517">
        <v>9.4486000000000008</v>
      </c>
      <c r="ND3517" s="1">
        <v>41500</v>
      </c>
      <c r="NE3517">
        <v>9.4486000000000008</v>
      </c>
      <c r="NG3517" s="1">
        <v>41500</v>
      </c>
      <c r="NH3517">
        <v>9.4486000000000008</v>
      </c>
    </row>
    <row r="3518" spans="2:372">
      <c r="B3518" s="1">
        <v>41501</v>
      </c>
      <c r="C3518">
        <v>11</v>
      </c>
      <c r="E3518" s="1">
        <v>41501</v>
      </c>
      <c r="F3518">
        <v>11</v>
      </c>
      <c r="H3518" s="1">
        <v>41501</v>
      </c>
      <c r="I3518">
        <v>11</v>
      </c>
      <c r="K3518" s="1">
        <v>41501</v>
      </c>
      <c r="L3518">
        <v>10.987500000000001</v>
      </c>
      <c r="N3518" s="1">
        <v>41501</v>
      </c>
      <c r="O3518">
        <v>10.964600000000001</v>
      </c>
      <c r="Q3518" s="1">
        <v>41501</v>
      </c>
      <c r="R3518">
        <v>10.7905</v>
      </c>
      <c r="T3518" s="1">
        <v>41501</v>
      </c>
      <c r="U3518">
        <v>9.5244</v>
      </c>
      <c r="W3518" s="1">
        <v>41501</v>
      </c>
      <c r="X3518">
        <v>9.2627000000000006</v>
      </c>
      <c r="Z3518" s="1">
        <v>41501</v>
      </c>
      <c r="AA3518">
        <v>9.1445000000000007</v>
      </c>
      <c r="AC3518" s="1">
        <v>41501</v>
      </c>
      <c r="AD3518">
        <v>9.1144999999999996</v>
      </c>
      <c r="AF3518" s="1">
        <v>41501</v>
      </c>
      <c r="AG3518">
        <v>9.1173999999999999</v>
      </c>
      <c r="AI3518" s="1">
        <v>41501</v>
      </c>
      <c r="AJ3518">
        <v>9.1021999999999998</v>
      </c>
      <c r="AL3518" s="1">
        <v>41501</v>
      </c>
      <c r="AM3518">
        <v>9.0616000000000003</v>
      </c>
      <c r="AO3518" s="1">
        <v>41501</v>
      </c>
      <c r="AP3518">
        <v>9.0151000000000003</v>
      </c>
      <c r="AR3518" s="1">
        <v>41501</v>
      </c>
      <c r="AS3518">
        <v>8.9823000000000004</v>
      </c>
      <c r="AU3518" s="1">
        <v>41501</v>
      </c>
      <c r="AV3518">
        <v>8.9720999999999993</v>
      </c>
      <c r="AX3518" s="1">
        <v>41501</v>
      </c>
      <c r="AY3518">
        <v>8.9784000000000006</v>
      </c>
      <c r="BA3518" s="1">
        <v>41501</v>
      </c>
      <c r="BB3518">
        <v>8.9944000000000006</v>
      </c>
      <c r="BD3518" s="1">
        <v>41501</v>
      </c>
      <c r="BE3518">
        <v>9.0128000000000004</v>
      </c>
      <c r="BG3518" s="1">
        <v>41501</v>
      </c>
      <c r="BH3518">
        <v>9.0268999999999995</v>
      </c>
      <c r="BJ3518" s="1">
        <v>41501</v>
      </c>
      <c r="BK3518">
        <v>9.0343</v>
      </c>
      <c r="BM3518" s="1">
        <v>41501</v>
      </c>
      <c r="BN3518">
        <v>9.0375999999999994</v>
      </c>
      <c r="BP3518" s="1">
        <v>41501</v>
      </c>
      <c r="BQ3518">
        <v>9.0394000000000005</v>
      </c>
      <c r="BS3518" s="1">
        <v>41501</v>
      </c>
      <c r="BT3518">
        <v>9.0404</v>
      </c>
      <c r="BV3518" s="1">
        <v>41501</v>
      </c>
      <c r="BW3518">
        <v>9.0388000000000002</v>
      </c>
      <c r="BY3518" s="1">
        <v>41501</v>
      </c>
      <c r="BZ3518">
        <v>9.0325000000000006</v>
      </c>
      <c r="CB3518" s="1">
        <v>41501</v>
      </c>
      <c r="CC3518">
        <v>9.0192999999999994</v>
      </c>
      <c r="CE3518" s="1">
        <v>41501</v>
      </c>
      <c r="CF3518">
        <v>8.9979999999999993</v>
      </c>
      <c r="CH3518" s="1">
        <v>41501</v>
      </c>
      <c r="CI3518">
        <v>8.9725999999999999</v>
      </c>
      <c r="CK3518" s="1">
        <v>41501</v>
      </c>
      <c r="CL3518">
        <v>8.9498999999999995</v>
      </c>
      <c r="CN3518" s="1">
        <v>41501</v>
      </c>
      <c r="CO3518">
        <v>8.9362999999999992</v>
      </c>
      <c r="CQ3518" s="1">
        <v>41501</v>
      </c>
      <c r="CR3518">
        <v>8.9383999999999997</v>
      </c>
      <c r="CT3518" s="1">
        <v>41501</v>
      </c>
      <c r="CU3518">
        <v>8.9626999999999999</v>
      </c>
      <c r="CW3518" s="1">
        <v>41501</v>
      </c>
      <c r="CX3518">
        <v>9.0138999999999996</v>
      </c>
      <c r="CZ3518" s="1">
        <v>41501</v>
      </c>
      <c r="DA3518">
        <v>9.0765999999999991</v>
      </c>
      <c r="DC3518" s="1">
        <v>41501</v>
      </c>
      <c r="DD3518">
        <v>9.1282999999999994</v>
      </c>
      <c r="DF3518" s="1">
        <v>41501</v>
      </c>
      <c r="DG3518">
        <v>9.1504999999999992</v>
      </c>
      <c r="DI3518" s="1">
        <v>41501</v>
      </c>
      <c r="DJ3518">
        <v>9.1248000000000005</v>
      </c>
      <c r="DL3518" s="1">
        <v>41501</v>
      </c>
      <c r="DM3518">
        <v>9.0329999999999995</v>
      </c>
      <c r="DO3518" s="1">
        <v>41501</v>
      </c>
      <c r="DP3518">
        <v>8.8617000000000008</v>
      </c>
      <c r="DR3518" s="1">
        <v>41501</v>
      </c>
      <c r="DS3518">
        <v>8.6440000000000001</v>
      </c>
      <c r="DU3518" s="1">
        <v>41501</v>
      </c>
      <c r="DV3518">
        <v>8.4390000000000001</v>
      </c>
      <c r="DX3518" s="1">
        <v>41501</v>
      </c>
      <c r="DY3518">
        <v>8.3056999999999999</v>
      </c>
      <c r="EA3518" s="1">
        <v>41501</v>
      </c>
      <c r="EB3518">
        <v>8.2898999999999994</v>
      </c>
      <c r="ED3518" s="1">
        <v>41501</v>
      </c>
      <c r="EE3518">
        <v>8.3739000000000008</v>
      </c>
      <c r="EG3518" s="1">
        <v>41501</v>
      </c>
      <c r="EH3518">
        <v>8.5225000000000009</v>
      </c>
      <c r="EJ3518" s="1">
        <v>41501</v>
      </c>
      <c r="EK3518">
        <v>8.7002000000000006</v>
      </c>
      <c r="EM3518" s="1">
        <v>41501</v>
      </c>
      <c r="EN3518">
        <v>8.8717000000000006</v>
      </c>
      <c r="EP3518" s="1">
        <v>41501</v>
      </c>
      <c r="EQ3518">
        <v>9.0015000000000001</v>
      </c>
      <c r="ES3518" s="1">
        <v>41501</v>
      </c>
      <c r="ET3518">
        <v>9.0650999999999993</v>
      </c>
      <c r="EV3518" s="1">
        <v>41501</v>
      </c>
      <c r="EW3518">
        <v>9.0782000000000007</v>
      </c>
      <c r="EY3518" s="1">
        <v>41501</v>
      </c>
      <c r="EZ3518">
        <v>9.0663</v>
      </c>
      <c r="FB3518" s="1">
        <v>41501</v>
      </c>
      <c r="FC3518">
        <v>9.0535999999999994</v>
      </c>
      <c r="FE3518" s="1">
        <v>41501</v>
      </c>
      <c r="FF3518">
        <v>9.0495000000000001</v>
      </c>
      <c r="FH3518" s="1">
        <v>41501</v>
      </c>
      <c r="FI3518">
        <v>9.0507000000000009</v>
      </c>
      <c r="FK3518" s="1">
        <v>41501</v>
      </c>
      <c r="FL3518">
        <v>9.0539000000000005</v>
      </c>
      <c r="FN3518" s="1">
        <v>41501</v>
      </c>
      <c r="FO3518">
        <v>9.0571000000000002</v>
      </c>
      <c r="FQ3518" s="1">
        <v>41501</v>
      </c>
      <c r="FR3518">
        <v>9.06</v>
      </c>
      <c r="FT3518" s="1">
        <v>41501</v>
      </c>
      <c r="FU3518">
        <v>9.0626999999999995</v>
      </c>
      <c r="FW3518" s="1">
        <v>41501</v>
      </c>
      <c r="FX3518">
        <v>9.0652000000000008</v>
      </c>
      <c r="FZ3518" s="1">
        <v>41501</v>
      </c>
      <c r="GA3518">
        <v>9.0672999999999995</v>
      </c>
      <c r="GC3518" s="1">
        <v>41501</v>
      </c>
      <c r="GD3518">
        <v>9.0691000000000006</v>
      </c>
      <c r="GF3518" s="1">
        <v>41501</v>
      </c>
      <c r="GG3518">
        <v>9.0706000000000007</v>
      </c>
      <c r="GI3518" s="1">
        <v>41501</v>
      </c>
      <c r="GJ3518">
        <v>9.0716999999999999</v>
      </c>
      <c r="GL3518" s="1">
        <v>41501</v>
      </c>
      <c r="GM3518">
        <v>9.0724</v>
      </c>
      <c r="GO3518" s="1">
        <v>41501</v>
      </c>
      <c r="GP3518">
        <v>9.0725999999999996</v>
      </c>
      <c r="GR3518" s="1">
        <v>41501</v>
      </c>
      <c r="GS3518">
        <v>9.0723000000000003</v>
      </c>
      <c r="GU3518" s="1">
        <v>41501</v>
      </c>
      <c r="GV3518">
        <v>9.0715000000000003</v>
      </c>
      <c r="GX3518" s="1">
        <v>41501</v>
      </c>
      <c r="GY3518">
        <v>9.0701999999999998</v>
      </c>
      <c r="HA3518" s="1">
        <v>41501</v>
      </c>
      <c r="HB3518">
        <v>9.0684000000000005</v>
      </c>
      <c r="HD3518" s="1">
        <v>41501</v>
      </c>
      <c r="HE3518">
        <v>9.0658999999999992</v>
      </c>
      <c r="HG3518" s="1">
        <v>41501</v>
      </c>
      <c r="HH3518">
        <v>9.0626999999999995</v>
      </c>
      <c r="HJ3518" s="1">
        <v>41501</v>
      </c>
      <c r="HK3518">
        <v>9.0589999999999993</v>
      </c>
      <c r="HM3518" s="1">
        <v>41501</v>
      </c>
      <c r="HN3518">
        <v>9.0545000000000009</v>
      </c>
      <c r="HP3518" s="1">
        <v>41501</v>
      </c>
      <c r="HQ3518">
        <v>9.0494000000000003</v>
      </c>
      <c r="HS3518" s="1">
        <v>41501</v>
      </c>
      <c r="HT3518">
        <v>9.0436999999999994</v>
      </c>
      <c r="HV3518" s="1">
        <v>41501</v>
      </c>
      <c r="HW3518">
        <v>9.0374999999999996</v>
      </c>
      <c r="HY3518" s="1">
        <v>41501</v>
      </c>
      <c r="HZ3518">
        <v>9.0309000000000008</v>
      </c>
      <c r="IB3518" s="1">
        <v>41501</v>
      </c>
      <c r="IC3518">
        <v>9.0239999999999991</v>
      </c>
      <c r="IE3518" s="1">
        <v>41501</v>
      </c>
      <c r="IF3518">
        <v>9.0168999999999997</v>
      </c>
      <c r="IH3518" s="1">
        <v>41501</v>
      </c>
      <c r="II3518">
        <v>9.0094999999999992</v>
      </c>
      <c r="IK3518" s="1">
        <v>41501</v>
      </c>
      <c r="IL3518">
        <v>9.0020000000000007</v>
      </c>
      <c r="IN3518" s="1">
        <v>41501</v>
      </c>
      <c r="IO3518">
        <v>8.9942999999999991</v>
      </c>
      <c r="IQ3518" s="1">
        <v>41501</v>
      </c>
      <c r="IR3518">
        <v>8.9867000000000008</v>
      </c>
      <c r="IT3518" s="1">
        <v>41501</v>
      </c>
      <c r="IU3518">
        <v>8.9788999999999994</v>
      </c>
      <c r="IW3518" s="1">
        <v>41501</v>
      </c>
      <c r="IX3518">
        <v>8.9711999999999996</v>
      </c>
      <c r="IZ3518" s="1">
        <v>41501</v>
      </c>
      <c r="JA3518">
        <v>8.9634999999999998</v>
      </c>
      <c r="JC3518" s="1">
        <v>41501</v>
      </c>
      <c r="JD3518">
        <v>8.9558999999999997</v>
      </c>
      <c r="JF3518" s="1">
        <v>41501</v>
      </c>
      <c r="JG3518">
        <v>8.9483999999999995</v>
      </c>
      <c r="JI3518" s="1">
        <v>41501</v>
      </c>
      <c r="JJ3518">
        <v>8.9411000000000005</v>
      </c>
      <c r="JL3518" s="1">
        <v>41501</v>
      </c>
      <c r="JM3518">
        <v>8.9339999999999993</v>
      </c>
      <c r="JO3518" s="1">
        <v>41501</v>
      </c>
      <c r="JP3518">
        <v>8.9270999999999994</v>
      </c>
      <c r="JR3518" s="1">
        <v>41501</v>
      </c>
      <c r="JS3518">
        <v>8.9205000000000005</v>
      </c>
      <c r="JU3518" s="1">
        <v>41501</v>
      </c>
      <c r="JV3518">
        <v>8.9141999999999992</v>
      </c>
      <c r="JX3518" s="1">
        <v>41501</v>
      </c>
      <c r="JY3518">
        <v>8.9085999999999999</v>
      </c>
      <c r="KA3518" s="1">
        <v>41501</v>
      </c>
      <c r="KB3518">
        <v>8.9036000000000008</v>
      </c>
      <c r="KD3518" s="1">
        <v>41501</v>
      </c>
      <c r="KE3518">
        <v>8.8994</v>
      </c>
      <c r="KG3518" s="1">
        <v>41501</v>
      </c>
      <c r="KH3518">
        <v>8.8962000000000003</v>
      </c>
      <c r="KJ3518" s="1">
        <v>41501</v>
      </c>
      <c r="KK3518">
        <v>8.8941999999999997</v>
      </c>
      <c r="KM3518" s="1">
        <v>41501</v>
      </c>
      <c r="KN3518">
        <v>8.8933999999999997</v>
      </c>
      <c r="KP3518" s="1">
        <v>41501</v>
      </c>
      <c r="KQ3518">
        <v>8.8940000000000001</v>
      </c>
      <c r="KS3518" s="1">
        <v>41501</v>
      </c>
      <c r="KT3518">
        <v>8.8962000000000003</v>
      </c>
      <c r="KV3518" s="1">
        <v>41501</v>
      </c>
      <c r="KW3518">
        <v>8.9001000000000001</v>
      </c>
      <c r="KY3518" s="1">
        <v>41501</v>
      </c>
      <c r="KZ3518">
        <v>8.9059000000000008</v>
      </c>
      <c r="LB3518" s="1">
        <v>41501</v>
      </c>
      <c r="LC3518">
        <v>8.9137000000000004</v>
      </c>
      <c r="LE3518" s="1">
        <v>41501</v>
      </c>
      <c r="LF3518">
        <v>8.9236000000000004</v>
      </c>
      <c r="LH3518" s="1">
        <v>41501</v>
      </c>
      <c r="LI3518">
        <v>8.9358000000000004</v>
      </c>
      <c r="LK3518" s="1">
        <v>41501</v>
      </c>
      <c r="LL3518">
        <v>8.9504999999999999</v>
      </c>
      <c r="LN3518" s="1">
        <v>41501</v>
      </c>
      <c r="LO3518">
        <v>8.9678000000000004</v>
      </c>
      <c r="LQ3518" s="1">
        <v>41501</v>
      </c>
      <c r="LR3518">
        <v>8.9878</v>
      </c>
      <c r="LT3518" s="1">
        <v>41501</v>
      </c>
      <c r="LU3518">
        <v>9.0106999999999999</v>
      </c>
      <c r="LW3518" s="1">
        <v>41501</v>
      </c>
      <c r="LX3518">
        <v>9.0366</v>
      </c>
      <c r="LZ3518" s="1">
        <v>41501</v>
      </c>
      <c r="MA3518">
        <v>9.0656999999999996</v>
      </c>
      <c r="MC3518" s="1">
        <v>41501</v>
      </c>
      <c r="MD3518">
        <v>9.0981000000000005</v>
      </c>
      <c r="MF3518" s="1">
        <v>41501</v>
      </c>
      <c r="MG3518">
        <v>9.1340000000000003</v>
      </c>
      <c r="MI3518" s="1">
        <v>41501</v>
      </c>
      <c r="MJ3518">
        <v>9.1735000000000007</v>
      </c>
      <c r="ML3518" s="1">
        <v>41501</v>
      </c>
      <c r="MM3518">
        <v>9.2167999999999992</v>
      </c>
      <c r="MO3518" s="1">
        <v>41501</v>
      </c>
      <c r="MP3518">
        <v>9.2638999999999996</v>
      </c>
      <c r="MR3518" s="1">
        <v>41501</v>
      </c>
      <c r="MS3518">
        <v>9.3143999999999991</v>
      </c>
      <c r="MU3518" s="1">
        <v>41501</v>
      </c>
      <c r="MV3518">
        <v>9.3671000000000006</v>
      </c>
      <c r="MX3518" s="1">
        <v>41501</v>
      </c>
      <c r="MY3518">
        <v>9.4213000000000005</v>
      </c>
      <c r="NA3518" s="1">
        <v>41501</v>
      </c>
      <c r="NB3518">
        <v>9.4486000000000008</v>
      </c>
      <c r="ND3518" s="1">
        <v>41501</v>
      </c>
      <c r="NE3518">
        <v>9.4486000000000008</v>
      </c>
      <c r="NG3518" s="1">
        <v>41501</v>
      </c>
      <c r="NH3518">
        <v>9.4486000000000008</v>
      </c>
    </row>
    <row r="3519" spans="2:372">
      <c r="B3519" s="1">
        <v>41502</v>
      </c>
      <c r="C3519">
        <v>11.25</v>
      </c>
      <c r="E3519" s="1">
        <v>41502</v>
      </c>
      <c r="F3519">
        <v>11.2875</v>
      </c>
      <c r="H3519" s="1">
        <v>41502</v>
      </c>
      <c r="I3519">
        <v>11.3786</v>
      </c>
      <c r="K3519" s="1">
        <v>41502</v>
      </c>
      <c r="L3519">
        <v>11.342000000000001</v>
      </c>
      <c r="N3519" s="1">
        <v>41502</v>
      </c>
      <c r="O3519">
        <v>11.272</v>
      </c>
      <c r="Q3519" s="1">
        <v>41502</v>
      </c>
      <c r="R3519">
        <v>10.9902</v>
      </c>
      <c r="T3519" s="1">
        <v>41502</v>
      </c>
      <c r="U3519">
        <v>9.6127000000000002</v>
      </c>
      <c r="W3519" s="1">
        <v>41502</v>
      </c>
      <c r="X3519">
        <v>9.3463999999999992</v>
      </c>
      <c r="Z3519" s="1">
        <v>41502</v>
      </c>
      <c r="AA3519">
        <v>9.2222000000000008</v>
      </c>
      <c r="AC3519" s="1">
        <v>41502</v>
      </c>
      <c r="AD3519">
        <v>9.1941000000000006</v>
      </c>
      <c r="AF3519" s="1">
        <v>41502</v>
      </c>
      <c r="AG3519">
        <v>9.2159999999999993</v>
      </c>
      <c r="AI3519" s="1">
        <v>41502</v>
      </c>
      <c r="AJ3519">
        <v>9.2443000000000008</v>
      </c>
      <c r="AL3519" s="1">
        <v>41502</v>
      </c>
      <c r="AM3519">
        <v>9.2596000000000007</v>
      </c>
      <c r="AO3519" s="1">
        <v>41502</v>
      </c>
      <c r="AP3519">
        <v>9.2561999999999998</v>
      </c>
      <c r="AR3519" s="1">
        <v>41502</v>
      </c>
      <c r="AS3519">
        <v>9.2285000000000004</v>
      </c>
      <c r="AU3519" s="1">
        <v>41502</v>
      </c>
      <c r="AV3519">
        <v>9.18</v>
      </c>
      <c r="AX3519" s="1">
        <v>41502</v>
      </c>
      <c r="AY3519">
        <v>9.125</v>
      </c>
      <c r="BA3519" s="1">
        <v>41502</v>
      </c>
      <c r="BB3519">
        <v>9.0787999999999993</v>
      </c>
      <c r="BD3519" s="1">
        <v>41502</v>
      </c>
      <c r="BE3519">
        <v>9.0564</v>
      </c>
      <c r="BG3519" s="1">
        <v>41502</v>
      </c>
      <c r="BH3519">
        <v>9.0722000000000005</v>
      </c>
      <c r="BJ3519" s="1">
        <v>41502</v>
      </c>
      <c r="BK3519">
        <v>9.1234999999999999</v>
      </c>
      <c r="BM3519" s="1">
        <v>41502</v>
      </c>
      <c r="BN3519">
        <v>9.1905000000000001</v>
      </c>
      <c r="BP3519" s="1">
        <v>41502</v>
      </c>
      <c r="BQ3519">
        <v>9.2533999999999992</v>
      </c>
      <c r="BS3519" s="1">
        <v>41502</v>
      </c>
      <c r="BT3519">
        <v>9.3010999999999999</v>
      </c>
      <c r="BV3519" s="1">
        <v>41502</v>
      </c>
      <c r="BW3519">
        <v>9.3338999999999999</v>
      </c>
      <c r="BY3519" s="1">
        <v>41502</v>
      </c>
      <c r="BZ3519">
        <v>9.3526000000000007</v>
      </c>
      <c r="CB3519" s="1">
        <v>41502</v>
      </c>
      <c r="CC3519">
        <v>9.3581000000000003</v>
      </c>
      <c r="CE3519" s="1">
        <v>41502</v>
      </c>
      <c r="CF3519">
        <v>9.3514999999999997</v>
      </c>
      <c r="CH3519" s="1">
        <v>41502</v>
      </c>
      <c r="CI3519">
        <v>9.3354999999999997</v>
      </c>
      <c r="CK3519" s="1">
        <v>41502</v>
      </c>
      <c r="CL3519">
        <v>9.3137000000000008</v>
      </c>
      <c r="CN3519" s="1">
        <v>41502</v>
      </c>
      <c r="CO3519">
        <v>9.2893000000000008</v>
      </c>
      <c r="CQ3519" s="1">
        <v>41502</v>
      </c>
      <c r="CR3519">
        <v>9.2659000000000002</v>
      </c>
      <c r="CT3519" s="1">
        <v>41502</v>
      </c>
      <c r="CU3519">
        <v>9.2467000000000006</v>
      </c>
      <c r="CW3519" s="1">
        <v>41502</v>
      </c>
      <c r="CX3519">
        <v>9.2345000000000006</v>
      </c>
      <c r="CZ3519" s="1">
        <v>41502</v>
      </c>
      <c r="DA3519">
        <v>9.2251999999999992</v>
      </c>
      <c r="DC3519" s="1">
        <v>41502</v>
      </c>
      <c r="DD3519">
        <v>9.2119</v>
      </c>
      <c r="DF3519" s="1">
        <v>41502</v>
      </c>
      <c r="DG3519">
        <v>9.1880000000000006</v>
      </c>
      <c r="DI3519" s="1">
        <v>41502</v>
      </c>
      <c r="DJ3519">
        <v>9.1471</v>
      </c>
      <c r="DL3519" s="1">
        <v>41502</v>
      </c>
      <c r="DM3519">
        <v>9.0824999999999996</v>
      </c>
      <c r="DO3519" s="1">
        <v>41502</v>
      </c>
      <c r="DP3519">
        <v>8.9902999999999995</v>
      </c>
      <c r="DR3519" s="1">
        <v>41502</v>
      </c>
      <c r="DS3519">
        <v>8.8872999999999998</v>
      </c>
      <c r="DU3519" s="1">
        <v>41502</v>
      </c>
      <c r="DV3519">
        <v>8.8011999999999997</v>
      </c>
      <c r="DX3519" s="1">
        <v>41502</v>
      </c>
      <c r="DY3519">
        <v>8.7596000000000007</v>
      </c>
      <c r="EA3519" s="1">
        <v>41502</v>
      </c>
      <c r="EB3519">
        <v>8.7827000000000002</v>
      </c>
      <c r="ED3519" s="1">
        <v>41502</v>
      </c>
      <c r="EE3519">
        <v>8.8591999999999995</v>
      </c>
      <c r="EG3519" s="1">
        <v>41502</v>
      </c>
      <c r="EH3519">
        <v>8.9700000000000006</v>
      </c>
      <c r="EJ3519" s="1">
        <v>41502</v>
      </c>
      <c r="EK3519">
        <v>9.0955999999999992</v>
      </c>
      <c r="EM3519" s="1">
        <v>41502</v>
      </c>
      <c r="EN3519">
        <v>9.2167999999999992</v>
      </c>
      <c r="EP3519" s="1">
        <v>41502</v>
      </c>
      <c r="EQ3519">
        <v>9.3143999999999991</v>
      </c>
      <c r="ES3519" s="1">
        <v>41502</v>
      </c>
      <c r="ET3519">
        <v>9.3749000000000002</v>
      </c>
      <c r="EV3519" s="1">
        <v>41502</v>
      </c>
      <c r="EW3519">
        <v>9.4048999999999996</v>
      </c>
      <c r="EY3519" s="1">
        <v>41502</v>
      </c>
      <c r="EZ3519">
        <v>9.4152000000000005</v>
      </c>
      <c r="FB3519" s="1">
        <v>41502</v>
      </c>
      <c r="FC3519">
        <v>9.4161000000000001</v>
      </c>
      <c r="FE3519" s="1">
        <v>41502</v>
      </c>
      <c r="FF3519">
        <v>9.4130000000000003</v>
      </c>
      <c r="FH3519" s="1">
        <v>41502</v>
      </c>
      <c r="FI3519">
        <v>9.4076000000000004</v>
      </c>
      <c r="FK3519" s="1">
        <v>41502</v>
      </c>
      <c r="FL3519">
        <v>9.4014000000000006</v>
      </c>
      <c r="FN3519" s="1">
        <v>41502</v>
      </c>
      <c r="FO3519">
        <v>9.3949999999999996</v>
      </c>
      <c r="FQ3519" s="1">
        <v>41502</v>
      </c>
      <c r="FR3519">
        <v>9.3887</v>
      </c>
      <c r="FT3519" s="1">
        <v>41502</v>
      </c>
      <c r="FU3519">
        <v>9.3824000000000005</v>
      </c>
      <c r="FW3519" s="1">
        <v>41502</v>
      </c>
      <c r="FX3519">
        <v>9.3759999999999994</v>
      </c>
      <c r="FZ3519" s="1">
        <v>41502</v>
      </c>
      <c r="GA3519">
        <v>9.3696000000000002</v>
      </c>
      <c r="GC3519" s="1">
        <v>41502</v>
      </c>
      <c r="GD3519">
        <v>9.3630999999999993</v>
      </c>
      <c r="GF3519" s="1">
        <v>41502</v>
      </c>
      <c r="GG3519">
        <v>9.3566000000000003</v>
      </c>
      <c r="GI3519" s="1">
        <v>41502</v>
      </c>
      <c r="GJ3519">
        <v>9.35</v>
      </c>
      <c r="GL3519" s="1">
        <v>41502</v>
      </c>
      <c r="GM3519">
        <v>9.3432999999999993</v>
      </c>
      <c r="GO3519" s="1">
        <v>41502</v>
      </c>
      <c r="GP3519">
        <v>9.3365000000000009</v>
      </c>
      <c r="GR3519" s="1">
        <v>41502</v>
      </c>
      <c r="GS3519">
        <v>9.3295999999999992</v>
      </c>
      <c r="GU3519" s="1">
        <v>41502</v>
      </c>
      <c r="GV3519">
        <v>9.3225999999999996</v>
      </c>
      <c r="GX3519" s="1">
        <v>41502</v>
      </c>
      <c r="GY3519">
        <v>9.3155000000000001</v>
      </c>
      <c r="HA3519" s="1">
        <v>41502</v>
      </c>
      <c r="HB3519">
        <v>9.3081999999999994</v>
      </c>
      <c r="HD3519" s="1">
        <v>41502</v>
      </c>
      <c r="HE3519">
        <v>9.3007000000000009</v>
      </c>
      <c r="HG3519" s="1">
        <v>41502</v>
      </c>
      <c r="HH3519">
        <v>9.2931000000000008</v>
      </c>
      <c r="HJ3519" s="1">
        <v>41502</v>
      </c>
      <c r="HK3519">
        <v>9.2852999999999994</v>
      </c>
      <c r="HM3519" s="1">
        <v>41502</v>
      </c>
      <c r="HN3519">
        <v>9.2774000000000001</v>
      </c>
      <c r="HP3519" s="1">
        <v>41502</v>
      </c>
      <c r="HQ3519">
        <v>9.2691999999999997</v>
      </c>
      <c r="HS3519" s="1">
        <v>41502</v>
      </c>
      <c r="HT3519">
        <v>9.2608999999999995</v>
      </c>
      <c r="HV3519" s="1">
        <v>41502</v>
      </c>
      <c r="HW3519">
        <v>9.2523</v>
      </c>
      <c r="HY3519" s="1">
        <v>41502</v>
      </c>
      <c r="HZ3519">
        <v>9.2434999999999992</v>
      </c>
      <c r="IB3519" s="1">
        <v>41502</v>
      </c>
      <c r="IC3519">
        <v>9.2346000000000004</v>
      </c>
      <c r="IE3519" s="1">
        <v>41502</v>
      </c>
      <c r="IF3519">
        <v>9.2254000000000005</v>
      </c>
      <c r="IH3519" s="1">
        <v>41502</v>
      </c>
      <c r="II3519">
        <v>9.2159999999999993</v>
      </c>
      <c r="IK3519" s="1">
        <v>41502</v>
      </c>
      <c r="IL3519">
        <v>9.2064000000000004</v>
      </c>
      <c r="IN3519" s="1">
        <v>41502</v>
      </c>
      <c r="IO3519">
        <v>9.1965000000000003</v>
      </c>
      <c r="IQ3519" s="1">
        <v>41502</v>
      </c>
      <c r="IR3519">
        <v>9.1864000000000008</v>
      </c>
      <c r="IT3519" s="1">
        <v>41502</v>
      </c>
      <c r="IU3519">
        <v>9.1760000000000002</v>
      </c>
      <c r="IW3519" s="1">
        <v>41502</v>
      </c>
      <c r="IX3519">
        <v>9.1653000000000002</v>
      </c>
      <c r="IZ3519" s="1">
        <v>41502</v>
      </c>
      <c r="JA3519">
        <v>9.1542999999999992</v>
      </c>
      <c r="JC3519" s="1">
        <v>41502</v>
      </c>
      <c r="JD3519">
        <v>9.1431000000000004</v>
      </c>
      <c r="JF3519" s="1">
        <v>41502</v>
      </c>
      <c r="JG3519">
        <v>9.1315000000000008</v>
      </c>
      <c r="JI3519" s="1">
        <v>41502</v>
      </c>
      <c r="JJ3519">
        <v>9.1196000000000002</v>
      </c>
      <c r="JL3519" s="1">
        <v>41502</v>
      </c>
      <c r="JM3519">
        <v>9.1073000000000004</v>
      </c>
      <c r="JO3519" s="1">
        <v>41502</v>
      </c>
      <c r="JP3519">
        <v>9.0946999999999996</v>
      </c>
      <c r="JR3519" s="1">
        <v>41502</v>
      </c>
      <c r="JS3519">
        <v>9.0817999999999994</v>
      </c>
      <c r="JU3519" s="1">
        <v>41502</v>
      </c>
      <c r="JV3519">
        <v>9.0686999999999998</v>
      </c>
      <c r="JX3519" s="1">
        <v>41502</v>
      </c>
      <c r="JY3519">
        <v>9.0558999999999994</v>
      </c>
      <c r="KA3519" s="1">
        <v>41502</v>
      </c>
      <c r="KB3519">
        <v>9.0434000000000001</v>
      </c>
      <c r="KD3519" s="1">
        <v>41502</v>
      </c>
      <c r="KE3519">
        <v>9.0318000000000005</v>
      </c>
      <c r="KG3519" s="1">
        <v>41502</v>
      </c>
      <c r="KH3519">
        <v>9.0212000000000003</v>
      </c>
      <c r="KJ3519" s="1">
        <v>41502</v>
      </c>
      <c r="KK3519">
        <v>9.0120000000000005</v>
      </c>
      <c r="KM3519" s="1">
        <v>41502</v>
      </c>
      <c r="KN3519">
        <v>9.0044000000000004</v>
      </c>
      <c r="KP3519" s="1">
        <v>41502</v>
      </c>
      <c r="KQ3519">
        <v>8.9987999999999992</v>
      </c>
      <c r="KS3519" s="1">
        <v>41502</v>
      </c>
      <c r="KT3519">
        <v>8.9954999999999998</v>
      </c>
      <c r="KV3519" s="1">
        <v>41502</v>
      </c>
      <c r="KW3519">
        <v>8.9946999999999999</v>
      </c>
      <c r="KY3519" s="1">
        <v>41502</v>
      </c>
      <c r="KZ3519">
        <v>8.9968000000000004</v>
      </c>
      <c r="LB3519" s="1">
        <v>41502</v>
      </c>
      <c r="LC3519">
        <v>9.0021000000000004</v>
      </c>
      <c r="LE3519" s="1">
        <v>41502</v>
      </c>
      <c r="LF3519">
        <v>9.0107999999999997</v>
      </c>
      <c r="LH3519" s="1">
        <v>41502</v>
      </c>
      <c r="LI3519">
        <v>9.0233000000000008</v>
      </c>
      <c r="LK3519" s="1">
        <v>41502</v>
      </c>
      <c r="LL3519">
        <v>9.0397999999999996</v>
      </c>
      <c r="LN3519" s="1">
        <v>41502</v>
      </c>
      <c r="LO3519">
        <v>9.0607000000000006</v>
      </c>
      <c r="LQ3519" s="1">
        <v>41502</v>
      </c>
      <c r="LR3519">
        <v>9.0862999999999996</v>
      </c>
      <c r="LT3519" s="1">
        <v>41502</v>
      </c>
      <c r="LU3519">
        <v>9.1167999999999996</v>
      </c>
      <c r="LW3519" s="1">
        <v>41502</v>
      </c>
      <c r="LX3519">
        <v>9.1524999999999999</v>
      </c>
      <c r="LZ3519" s="1">
        <v>41502</v>
      </c>
      <c r="MA3519">
        <v>9.1938999999999993</v>
      </c>
      <c r="MC3519" s="1">
        <v>41502</v>
      </c>
      <c r="MD3519">
        <v>9.2410999999999994</v>
      </c>
      <c r="MF3519" s="1">
        <v>41502</v>
      </c>
      <c r="MG3519">
        <v>9.2943999999999996</v>
      </c>
      <c r="MI3519" s="1">
        <v>41502</v>
      </c>
      <c r="MJ3519">
        <v>9.3542000000000005</v>
      </c>
      <c r="ML3519" s="1">
        <v>41502</v>
      </c>
      <c r="MM3519">
        <v>9.4207000000000001</v>
      </c>
      <c r="MO3519" s="1">
        <v>41502</v>
      </c>
      <c r="MP3519">
        <v>9.4941999999999993</v>
      </c>
      <c r="MR3519" s="1">
        <v>41502</v>
      </c>
      <c r="MS3519">
        <v>9.5734999999999992</v>
      </c>
      <c r="MU3519" s="1">
        <v>41502</v>
      </c>
      <c r="MV3519">
        <v>9.657</v>
      </c>
      <c r="MX3519" s="1">
        <v>41502</v>
      </c>
      <c r="MY3519">
        <v>9.7430000000000003</v>
      </c>
      <c r="NA3519" s="1">
        <v>41502</v>
      </c>
      <c r="NB3519">
        <v>9.7835000000000001</v>
      </c>
      <c r="ND3519" s="1">
        <v>41502</v>
      </c>
      <c r="NE3519">
        <v>9.7835000000000001</v>
      </c>
      <c r="NG3519" s="1">
        <v>41502</v>
      </c>
      <c r="NH3519">
        <v>9.7835000000000001</v>
      </c>
    </row>
    <row r="3520" spans="2:372">
      <c r="B3520" s="1">
        <v>41503</v>
      </c>
      <c r="C3520">
        <v>11.25</v>
      </c>
      <c r="E3520" s="1">
        <v>41503</v>
      </c>
      <c r="F3520">
        <v>11.2875</v>
      </c>
      <c r="H3520" s="1">
        <v>41503</v>
      </c>
      <c r="I3520">
        <v>11.3786</v>
      </c>
      <c r="K3520" s="1">
        <v>41503</v>
      </c>
      <c r="L3520">
        <v>11.342000000000001</v>
      </c>
      <c r="N3520" s="1">
        <v>41503</v>
      </c>
      <c r="O3520">
        <v>11.272</v>
      </c>
      <c r="Q3520" s="1">
        <v>41503</v>
      </c>
      <c r="R3520">
        <v>10.9902</v>
      </c>
      <c r="T3520" s="1">
        <v>41503</v>
      </c>
      <c r="U3520">
        <v>9.6127000000000002</v>
      </c>
      <c r="W3520" s="1">
        <v>41503</v>
      </c>
      <c r="X3520">
        <v>9.3463999999999992</v>
      </c>
      <c r="Z3520" s="1">
        <v>41503</v>
      </c>
      <c r="AA3520">
        <v>9.2222000000000008</v>
      </c>
      <c r="AC3520" s="1">
        <v>41503</v>
      </c>
      <c r="AD3520">
        <v>9.1941000000000006</v>
      </c>
      <c r="AF3520" s="1">
        <v>41503</v>
      </c>
      <c r="AG3520">
        <v>9.2159999999999993</v>
      </c>
      <c r="AI3520" s="1">
        <v>41503</v>
      </c>
      <c r="AJ3520">
        <v>9.2443000000000008</v>
      </c>
      <c r="AL3520" s="1">
        <v>41503</v>
      </c>
      <c r="AM3520">
        <v>9.2596000000000007</v>
      </c>
      <c r="AO3520" s="1">
        <v>41503</v>
      </c>
      <c r="AP3520">
        <v>9.2561999999999998</v>
      </c>
      <c r="AR3520" s="1">
        <v>41503</v>
      </c>
      <c r="AS3520">
        <v>9.2285000000000004</v>
      </c>
      <c r="AU3520" s="1">
        <v>41503</v>
      </c>
      <c r="AV3520">
        <v>9.18</v>
      </c>
      <c r="AX3520" s="1">
        <v>41503</v>
      </c>
      <c r="AY3520">
        <v>9.125</v>
      </c>
      <c r="BA3520" s="1">
        <v>41503</v>
      </c>
      <c r="BB3520">
        <v>9.0787999999999993</v>
      </c>
      <c r="BD3520" s="1">
        <v>41503</v>
      </c>
      <c r="BE3520">
        <v>9.0564</v>
      </c>
      <c r="BG3520" s="1">
        <v>41503</v>
      </c>
      <c r="BH3520">
        <v>9.0722000000000005</v>
      </c>
      <c r="BJ3520" s="1">
        <v>41503</v>
      </c>
      <c r="BK3520">
        <v>9.1234999999999999</v>
      </c>
      <c r="BM3520" s="1">
        <v>41503</v>
      </c>
      <c r="BN3520">
        <v>9.1905000000000001</v>
      </c>
      <c r="BP3520" s="1">
        <v>41503</v>
      </c>
      <c r="BQ3520">
        <v>9.2533999999999992</v>
      </c>
      <c r="BS3520" s="1">
        <v>41503</v>
      </c>
      <c r="BT3520">
        <v>9.3010999999999999</v>
      </c>
      <c r="BV3520" s="1">
        <v>41503</v>
      </c>
      <c r="BW3520">
        <v>9.3338999999999999</v>
      </c>
      <c r="BY3520" s="1">
        <v>41503</v>
      </c>
      <c r="BZ3520">
        <v>9.3526000000000007</v>
      </c>
      <c r="CB3520" s="1">
        <v>41503</v>
      </c>
      <c r="CC3520">
        <v>9.3581000000000003</v>
      </c>
      <c r="CE3520" s="1">
        <v>41503</v>
      </c>
      <c r="CF3520">
        <v>9.3514999999999997</v>
      </c>
      <c r="CH3520" s="1">
        <v>41503</v>
      </c>
      <c r="CI3520">
        <v>9.3354999999999997</v>
      </c>
      <c r="CK3520" s="1">
        <v>41503</v>
      </c>
      <c r="CL3520">
        <v>9.3137000000000008</v>
      </c>
      <c r="CN3520" s="1">
        <v>41503</v>
      </c>
      <c r="CO3520">
        <v>9.2893000000000008</v>
      </c>
      <c r="CQ3520" s="1">
        <v>41503</v>
      </c>
      <c r="CR3520">
        <v>9.2659000000000002</v>
      </c>
      <c r="CT3520" s="1">
        <v>41503</v>
      </c>
      <c r="CU3520">
        <v>9.2467000000000006</v>
      </c>
      <c r="CW3520" s="1">
        <v>41503</v>
      </c>
      <c r="CX3520">
        <v>9.2345000000000006</v>
      </c>
      <c r="CZ3520" s="1">
        <v>41503</v>
      </c>
      <c r="DA3520">
        <v>9.2251999999999992</v>
      </c>
      <c r="DC3520" s="1">
        <v>41503</v>
      </c>
      <c r="DD3520">
        <v>9.2119</v>
      </c>
      <c r="DF3520" s="1">
        <v>41503</v>
      </c>
      <c r="DG3520">
        <v>9.1880000000000006</v>
      </c>
      <c r="DI3520" s="1">
        <v>41503</v>
      </c>
      <c r="DJ3520">
        <v>9.1471</v>
      </c>
      <c r="DL3520" s="1">
        <v>41503</v>
      </c>
      <c r="DM3520">
        <v>9.0824999999999996</v>
      </c>
      <c r="DO3520" s="1">
        <v>41503</v>
      </c>
      <c r="DP3520">
        <v>8.9902999999999995</v>
      </c>
      <c r="DR3520" s="1">
        <v>41503</v>
      </c>
      <c r="DS3520">
        <v>8.8872999999999998</v>
      </c>
      <c r="DU3520" s="1">
        <v>41503</v>
      </c>
      <c r="DV3520">
        <v>8.8011999999999997</v>
      </c>
      <c r="DX3520" s="1">
        <v>41503</v>
      </c>
      <c r="DY3520">
        <v>8.7596000000000007</v>
      </c>
      <c r="EA3520" s="1">
        <v>41503</v>
      </c>
      <c r="EB3520">
        <v>8.7827000000000002</v>
      </c>
      <c r="ED3520" s="1">
        <v>41503</v>
      </c>
      <c r="EE3520">
        <v>8.8591999999999995</v>
      </c>
      <c r="EG3520" s="1">
        <v>41503</v>
      </c>
      <c r="EH3520">
        <v>8.9700000000000006</v>
      </c>
      <c r="EJ3520" s="1">
        <v>41503</v>
      </c>
      <c r="EK3520">
        <v>9.0955999999999992</v>
      </c>
      <c r="EM3520" s="1">
        <v>41503</v>
      </c>
      <c r="EN3520">
        <v>9.2167999999999992</v>
      </c>
      <c r="EP3520" s="1">
        <v>41503</v>
      </c>
      <c r="EQ3520">
        <v>9.3143999999999991</v>
      </c>
      <c r="ES3520" s="1">
        <v>41503</v>
      </c>
      <c r="ET3520">
        <v>9.3749000000000002</v>
      </c>
      <c r="EV3520" s="1">
        <v>41503</v>
      </c>
      <c r="EW3520">
        <v>9.4048999999999996</v>
      </c>
      <c r="EY3520" s="1">
        <v>41503</v>
      </c>
      <c r="EZ3520">
        <v>9.4152000000000005</v>
      </c>
      <c r="FB3520" s="1">
        <v>41503</v>
      </c>
      <c r="FC3520">
        <v>9.4161000000000001</v>
      </c>
      <c r="FE3520" s="1">
        <v>41503</v>
      </c>
      <c r="FF3520">
        <v>9.4130000000000003</v>
      </c>
      <c r="FH3520" s="1">
        <v>41503</v>
      </c>
      <c r="FI3520">
        <v>9.4076000000000004</v>
      </c>
      <c r="FK3520" s="1">
        <v>41503</v>
      </c>
      <c r="FL3520">
        <v>9.4014000000000006</v>
      </c>
      <c r="FN3520" s="1">
        <v>41503</v>
      </c>
      <c r="FO3520">
        <v>9.3949999999999996</v>
      </c>
      <c r="FQ3520" s="1">
        <v>41503</v>
      </c>
      <c r="FR3520">
        <v>9.3887</v>
      </c>
      <c r="FT3520" s="1">
        <v>41503</v>
      </c>
      <c r="FU3520">
        <v>9.3824000000000005</v>
      </c>
      <c r="FW3520" s="1">
        <v>41503</v>
      </c>
      <c r="FX3520">
        <v>9.3759999999999994</v>
      </c>
      <c r="FZ3520" s="1">
        <v>41503</v>
      </c>
      <c r="GA3520">
        <v>9.3696000000000002</v>
      </c>
      <c r="GC3520" s="1">
        <v>41503</v>
      </c>
      <c r="GD3520">
        <v>9.3630999999999993</v>
      </c>
      <c r="GF3520" s="1">
        <v>41503</v>
      </c>
      <c r="GG3520">
        <v>9.3566000000000003</v>
      </c>
      <c r="GI3520" s="1">
        <v>41503</v>
      </c>
      <c r="GJ3520">
        <v>9.35</v>
      </c>
      <c r="GL3520" s="1">
        <v>41503</v>
      </c>
      <c r="GM3520">
        <v>9.3432999999999993</v>
      </c>
      <c r="GO3520" s="1">
        <v>41503</v>
      </c>
      <c r="GP3520">
        <v>9.3365000000000009</v>
      </c>
      <c r="GR3520" s="1">
        <v>41503</v>
      </c>
      <c r="GS3520">
        <v>9.3295999999999992</v>
      </c>
      <c r="GU3520" s="1">
        <v>41503</v>
      </c>
      <c r="GV3520">
        <v>9.3225999999999996</v>
      </c>
      <c r="GX3520" s="1">
        <v>41503</v>
      </c>
      <c r="GY3520">
        <v>9.3155000000000001</v>
      </c>
      <c r="HA3520" s="1">
        <v>41503</v>
      </c>
      <c r="HB3520">
        <v>9.3081999999999994</v>
      </c>
      <c r="HD3520" s="1">
        <v>41503</v>
      </c>
      <c r="HE3520">
        <v>9.3007000000000009</v>
      </c>
      <c r="HG3520" s="1">
        <v>41503</v>
      </c>
      <c r="HH3520">
        <v>9.2931000000000008</v>
      </c>
      <c r="HJ3520" s="1">
        <v>41503</v>
      </c>
      <c r="HK3520">
        <v>9.2852999999999994</v>
      </c>
      <c r="HM3520" s="1">
        <v>41503</v>
      </c>
      <c r="HN3520">
        <v>9.2774000000000001</v>
      </c>
      <c r="HP3520" s="1">
        <v>41503</v>
      </c>
      <c r="HQ3520">
        <v>9.2691999999999997</v>
      </c>
      <c r="HS3520" s="1">
        <v>41503</v>
      </c>
      <c r="HT3520">
        <v>9.2608999999999995</v>
      </c>
      <c r="HV3520" s="1">
        <v>41503</v>
      </c>
      <c r="HW3520">
        <v>9.2523</v>
      </c>
      <c r="HY3520" s="1">
        <v>41503</v>
      </c>
      <c r="HZ3520">
        <v>9.2434999999999992</v>
      </c>
      <c r="IB3520" s="1">
        <v>41503</v>
      </c>
      <c r="IC3520">
        <v>9.2346000000000004</v>
      </c>
      <c r="IE3520" s="1">
        <v>41503</v>
      </c>
      <c r="IF3520">
        <v>9.2254000000000005</v>
      </c>
      <c r="IH3520" s="1">
        <v>41503</v>
      </c>
      <c r="II3520">
        <v>9.2159999999999993</v>
      </c>
      <c r="IK3520" s="1">
        <v>41503</v>
      </c>
      <c r="IL3520">
        <v>9.2064000000000004</v>
      </c>
      <c r="IN3520" s="1">
        <v>41503</v>
      </c>
      <c r="IO3520">
        <v>9.1965000000000003</v>
      </c>
      <c r="IQ3520" s="1">
        <v>41503</v>
      </c>
      <c r="IR3520">
        <v>9.1864000000000008</v>
      </c>
      <c r="IT3520" s="1">
        <v>41503</v>
      </c>
      <c r="IU3520">
        <v>9.1760000000000002</v>
      </c>
      <c r="IW3520" s="1">
        <v>41503</v>
      </c>
      <c r="IX3520">
        <v>9.1653000000000002</v>
      </c>
      <c r="IZ3520" s="1">
        <v>41503</v>
      </c>
      <c r="JA3520">
        <v>9.1542999999999992</v>
      </c>
      <c r="JC3520" s="1">
        <v>41503</v>
      </c>
      <c r="JD3520">
        <v>9.1431000000000004</v>
      </c>
      <c r="JF3520" s="1">
        <v>41503</v>
      </c>
      <c r="JG3520">
        <v>9.1315000000000008</v>
      </c>
      <c r="JI3520" s="1">
        <v>41503</v>
      </c>
      <c r="JJ3520">
        <v>9.1196000000000002</v>
      </c>
      <c r="JL3520" s="1">
        <v>41503</v>
      </c>
      <c r="JM3520">
        <v>9.1073000000000004</v>
      </c>
      <c r="JO3520" s="1">
        <v>41503</v>
      </c>
      <c r="JP3520">
        <v>9.0946999999999996</v>
      </c>
      <c r="JR3520" s="1">
        <v>41503</v>
      </c>
      <c r="JS3520">
        <v>9.0817999999999994</v>
      </c>
      <c r="JU3520" s="1">
        <v>41503</v>
      </c>
      <c r="JV3520">
        <v>9.0686999999999998</v>
      </c>
      <c r="JX3520" s="1">
        <v>41503</v>
      </c>
      <c r="JY3520">
        <v>9.0558999999999994</v>
      </c>
      <c r="KA3520" s="1">
        <v>41503</v>
      </c>
      <c r="KB3520">
        <v>9.0434000000000001</v>
      </c>
      <c r="KD3520" s="1">
        <v>41503</v>
      </c>
      <c r="KE3520">
        <v>9.0318000000000005</v>
      </c>
      <c r="KG3520" s="1">
        <v>41503</v>
      </c>
      <c r="KH3520">
        <v>9.0212000000000003</v>
      </c>
      <c r="KJ3520" s="1">
        <v>41503</v>
      </c>
      <c r="KK3520">
        <v>9.0120000000000005</v>
      </c>
      <c r="KM3520" s="1">
        <v>41503</v>
      </c>
      <c r="KN3520">
        <v>9.0044000000000004</v>
      </c>
      <c r="KP3520" s="1">
        <v>41503</v>
      </c>
      <c r="KQ3520">
        <v>8.9987999999999992</v>
      </c>
      <c r="KS3520" s="1">
        <v>41503</v>
      </c>
      <c r="KT3520">
        <v>8.9954999999999998</v>
      </c>
      <c r="KV3520" s="1">
        <v>41503</v>
      </c>
      <c r="KW3520">
        <v>8.9946999999999999</v>
      </c>
      <c r="KY3520" s="1">
        <v>41503</v>
      </c>
      <c r="KZ3520">
        <v>8.9968000000000004</v>
      </c>
      <c r="LB3520" s="1">
        <v>41503</v>
      </c>
      <c r="LC3520">
        <v>9.0021000000000004</v>
      </c>
      <c r="LE3520" s="1">
        <v>41503</v>
      </c>
      <c r="LF3520">
        <v>9.0107999999999997</v>
      </c>
      <c r="LH3520" s="1">
        <v>41503</v>
      </c>
      <c r="LI3520">
        <v>9.0233000000000008</v>
      </c>
      <c r="LK3520" s="1">
        <v>41503</v>
      </c>
      <c r="LL3520">
        <v>9.0397999999999996</v>
      </c>
      <c r="LN3520" s="1">
        <v>41503</v>
      </c>
      <c r="LO3520">
        <v>9.0607000000000006</v>
      </c>
      <c r="LQ3520" s="1">
        <v>41503</v>
      </c>
      <c r="LR3520">
        <v>9.0862999999999996</v>
      </c>
      <c r="LT3520" s="1">
        <v>41503</v>
      </c>
      <c r="LU3520">
        <v>9.1167999999999996</v>
      </c>
      <c r="LW3520" s="1">
        <v>41503</v>
      </c>
      <c r="LX3520">
        <v>9.1524999999999999</v>
      </c>
      <c r="LZ3520" s="1">
        <v>41503</v>
      </c>
      <c r="MA3520">
        <v>9.1938999999999993</v>
      </c>
      <c r="MC3520" s="1">
        <v>41503</v>
      </c>
      <c r="MD3520">
        <v>9.2410999999999994</v>
      </c>
      <c r="MF3520" s="1">
        <v>41503</v>
      </c>
      <c r="MG3520">
        <v>9.2943999999999996</v>
      </c>
      <c r="MI3520" s="1">
        <v>41503</v>
      </c>
      <c r="MJ3520">
        <v>9.3542000000000005</v>
      </c>
      <c r="ML3520" s="1">
        <v>41503</v>
      </c>
      <c r="MM3520">
        <v>9.4207000000000001</v>
      </c>
      <c r="MO3520" s="1">
        <v>41503</v>
      </c>
      <c r="MP3520">
        <v>9.4941999999999993</v>
      </c>
      <c r="MR3520" s="1">
        <v>41503</v>
      </c>
      <c r="MS3520">
        <v>9.5734999999999992</v>
      </c>
      <c r="MU3520" s="1">
        <v>41503</v>
      </c>
      <c r="MV3520">
        <v>9.657</v>
      </c>
      <c r="MX3520" s="1">
        <v>41503</v>
      </c>
      <c r="MY3520">
        <v>9.7430000000000003</v>
      </c>
      <c r="NA3520" s="1">
        <v>41503</v>
      </c>
      <c r="NB3520">
        <v>9.7835000000000001</v>
      </c>
      <c r="ND3520" s="1">
        <v>41503</v>
      </c>
      <c r="NE3520">
        <v>9.7835000000000001</v>
      </c>
      <c r="NG3520" s="1">
        <v>41503</v>
      </c>
      <c r="NH3520">
        <v>9.7835000000000001</v>
      </c>
    </row>
    <row r="3521" spans="2:372">
      <c r="B3521" s="1">
        <v>41504</v>
      </c>
      <c r="C3521">
        <v>11.25</v>
      </c>
      <c r="E3521" s="1">
        <v>41504</v>
      </c>
      <c r="F3521">
        <v>11.2875</v>
      </c>
      <c r="H3521" s="1">
        <v>41504</v>
      </c>
      <c r="I3521">
        <v>11.3786</v>
      </c>
      <c r="K3521" s="1">
        <v>41504</v>
      </c>
      <c r="L3521">
        <v>11.342000000000001</v>
      </c>
      <c r="N3521" s="1">
        <v>41504</v>
      </c>
      <c r="O3521">
        <v>11.272</v>
      </c>
      <c r="Q3521" s="1">
        <v>41504</v>
      </c>
      <c r="R3521">
        <v>10.9902</v>
      </c>
      <c r="T3521" s="1">
        <v>41504</v>
      </c>
      <c r="U3521">
        <v>9.6127000000000002</v>
      </c>
      <c r="W3521" s="1">
        <v>41504</v>
      </c>
      <c r="X3521">
        <v>9.3463999999999992</v>
      </c>
      <c r="Z3521" s="1">
        <v>41504</v>
      </c>
      <c r="AA3521">
        <v>9.2222000000000008</v>
      </c>
      <c r="AC3521" s="1">
        <v>41504</v>
      </c>
      <c r="AD3521">
        <v>9.1941000000000006</v>
      </c>
      <c r="AF3521" s="1">
        <v>41504</v>
      </c>
      <c r="AG3521">
        <v>9.2159999999999993</v>
      </c>
      <c r="AI3521" s="1">
        <v>41504</v>
      </c>
      <c r="AJ3521">
        <v>9.2443000000000008</v>
      </c>
      <c r="AL3521" s="1">
        <v>41504</v>
      </c>
      <c r="AM3521">
        <v>9.2596000000000007</v>
      </c>
      <c r="AO3521" s="1">
        <v>41504</v>
      </c>
      <c r="AP3521">
        <v>9.2561999999999998</v>
      </c>
      <c r="AR3521" s="1">
        <v>41504</v>
      </c>
      <c r="AS3521">
        <v>9.2285000000000004</v>
      </c>
      <c r="AU3521" s="1">
        <v>41504</v>
      </c>
      <c r="AV3521">
        <v>9.18</v>
      </c>
      <c r="AX3521" s="1">
        <v>41504</v>
      </c>
      <c r="AY3521">
        <v>9.125</v>
      </c>
      <c r="BA3521" s="1">
        <v>41504</v>
      </c>
      <c r="BB3521">
        <v>9.0787999999999993</v>
      </c>
      <c r="BD3521" s="1">
        <v>41504</v>
      </c>
      <c r="BE3521">
        <v>9.0564</v>
      </c>
      <c r="BG3521" s="1">
        <v>41504</v>
      </c>
      <c r="BH3521">
        <v>9.0722000000000005</v>
      </c>
      <c r="BJ3521" s="1">
        <v>41504</v>
      </c>
      <c r="BK3521">
        <v>9.1234999999999999</v>
      </c>
      <c r="BM3521" s="1">
        <v>41504</v>
      </c>
      <c r="BN3521">
        <v>9.1905000000000001</v>
      </c>
      <c r="BP3521" s="1">
        <v>41504</v>
      </c>
      <c r="BQ3521">
        <v>9.2533999999999992</v>
      </c>
      <c r="BS3521" s="1">
        <v>41504</v>
      </c>
      <c r="BT3521">
        <v>9.3010999999999999</v>
      </c>
      <c r="BV3521" s="1">
        <v>41504</v>
      </c>
      <c r="BW3521">
        <v>9.3338999999999999</v>
      </c>
      <c r="BY3521" s="1">
        <v>41504</v>
      </c>
      <c r="BZ3521">
        <v>9.3526000000000007</v>
      </c>
      <c r="CB3521" s="1">
        <v>41504</v>
      </c>
      <c r="CC3521">
        <v>9.3581000000000003</v>
      </c>
      <c r="CE3521" s="1">
        <v>41504</v>
      </c>
      <c r="CF3521">
        <v>9.3514999999999997</v>
      </c>
      <c r="CH3521" s="1">
        <v>41504</v>
      </c>
      <c r="CI3521">
        <v>9.3354999999999997</v>
      </c>
      <c r="CK3521" s="1">
        <v>41504</v>
      </c>
      <c r="CL3521">
        <v>9.3137000000000008</v>
      </c>
      <c r="CN3521" s="1">
        <v>41504</v>
      </c>
      <c r="CO3521">
        <v>9.2893000000000008</v>
      </c>
      <c r="CQ3521" s="1">
        <v>41504</v>
      </c>
      <c r="CR3521">
        <v>9.2659000000000002</v>
      </c>
      <c r="CT3521" s="1">
        <v>41504</v>
      </c>
      <c r="CU3521">
        <v>9.2467000000000006</v>
      </c>
      <c r="CW3521" s="1">
        <v>41504</v>
      </c>
      <c r="CX3521">
        <v>9.2345000000000006</v>
      </c>
      <c r="CZ3521" s="1">
        <v>41504</v>
      </c>
      <c r="DA3521">
        <v>9.2251999999999992</v>
      </c>
      <c r="DC3521" s="1">
        <v>41504</v>
      </c>
      <c r="DD3521">
        <v>9.2119</v>
      </c>
      <c r="DF3521" s="1">
        <v>41504</v>
      </c>
      <c r="DG3521">
        <v>9.1880000000000006</v>
      </c>
      <c r="DI3521" s="1">
        <v>41504</v>
      </c>
      <c r="DJ3521">
        <v>9.1471</v>
      </c>
      <c r="DL3521" s="1">
        <v>41504</v>
      </c>
      <c r="DM3521">
        <v>9.0824999999999996</v>
      </c>
      <c r="DO3521" s="1">
        <v>41504</v>
      </c>
      <c r="DP3521">
        <v>8.9902999999999995</v>
      </c>
      <c r="DR3521" s="1">
        <v>41504</v>
      </c>
      <c r="DS3521">
        <v>8.8872999999999998</v>
      </c>
      <c r="DU3521" s="1">
        <v>41504</v>
      </c>
      <c r="DV3521">
        <v>8.8011999999999997</v>
      </c>
      <c r="DX3521" s="1">
        <v>41504</v>
      </c>
      <c r="DY3521">
        <v>8.7596000000000007</v>
      </c>
      <c r="EA3521" s="1">
        <v>41504</v>
      </c>
      <c r="EB3521">
        <v>8.7827000000000002</v>
      </c>
      <c r="ED3521" s="1">
        <v>41504</v>
      </c>
      <c r="EE3521">
        <v>8.8591999999999995</v>
      </c>
      <c r="EG3521" s="1">
        <v>41504</v>
      </c>
      <c r="EH3521">
        <v>8.9700000000000006</v>
      </c>
      <c r="EJ3521" s="1">
        <v>41504</v>
      </c>
      <c r="EK3521">
        <v>9.0955999999999992</v>
      </c>
      <c r="EM3521" s="1">
        <v>41504</v>
      </c>
      <c r="EN3521">
        <v>9.2167999999999992</v>
      </c>
      <c r="EP3521" s="1">
        <v>41504</v>
      </c>
      <c r="EQ3521">
        <v>9.3143999999999991</v>
      </c>
      <c r="ES3521" s="1">
        <v>41504</v>
      </c>
      <c r="ET3521">
        <v>9.3749000000000002</v>
      </c>
      <c r="EV3521" s="1">
        <v>41504</v>
      </c>
      <c r="EW3521">
        <v>9.4048999999999996</v>
      </c>
      <c r="EY3521" s="1">
        <v>41504</v>
      </c>
      <c r="EZ3521">
        <v>9.4152000000000005</v>
      </c>
      <c r="FB3521" s="1">
        <v>41504</v>
      </c>
      <c r="FC3521">
        <v>9.4161000000000001</v>
      </c>
      <c r="FE3521" s="1">
        <v>41504</v>
      </c>
      <c r="FF3521">
        <v>9.4130000000000003</v>
      </c>
      <c r="FH3521" s="1">
        <v>41504</v>
      </c>
      <c r="FI3521">
        <v>9.4076000000000004</v>
      </c>
      <c r="FK3521" s="1">
        <v>41504</v>
      </c>
      <c r="FL3521">
        <v>9.4014000000000006</v>
      </c>
      <c r="FN3521" s="1">
        <v>41504</v>
      </c>
      <c r="FO3521">
        <v>9.3949999999999996</v>
      </c>
      <c r="FQ3521" s="1">
        <v>41504</v>
      </c>
      <c r="FR3521">
        <v>9.3887</v>
      </c>
      <c r="FT3521" s="1">
        <v>41504</v>
      </c>
      <c r="FU3521">
        <v>9.3824000000000005</v>
      </c>
      <c r="FW3521" s="1">
        <v>41504</v>
      </c>
      <c r="FX3521">
        <v>9.3759999999999994</v>
      </c>
      <c r="FZ3521" s="1">
        <v>41504</v>
      </c>
      <c r="GA3521">
        <v>9.3696000000000002</v>
      </c>
      <c r="GC3521" s="1">
        <v>41504</v>
      </c>
      <c r="GD3521">
        <v>9.3630999999999993</v>
      </c>
      <c r="GF3521" s="1">
        <v>41504</v>
      </c>
      <c r="GG3521">
        <v>9.3566000000000003</v>
      </c>
      <c r="GI3521" s="1">
        <v>41504</v>
      </c>
      <c r="GJ3521">
        <v>9.35</v>
      </c>
      <c r="GL3521" s="1">
        <v>41504</v>
      </c>
      <c r="GM3521">
        <v>9.3432999999999993</v>
      </c>
      <c r="GO3521" s="1">
        <v>41504</v>
      </c>
      <c r="GP3521">
        <v>9.3365000000000009</v>
      </c>
      <c r="GR3521" s="1">
        <v>41504</v>
      </c>
      <c r="GS3521">
        <v>9.3295999999999992</v>
      </c>
      <c r="GU3521" s="1">
        <v>41504</v>
      </c>
      <c r="GV3521">
        <v>9.3225999999999996</v>
      </c>
      <c r="GX3521" s="1">
        <v>41504</v>
      </c>
      <c r="GY3521">
        <v>9.3155000000000001</v>
      </c>
      <c r="HA3521" s="1">
        <v>41504</v>
      </c>
      <c r="HB3521">
        <v>9.3081999999999994</v>
      </c>
      <c r="HD3521" s="1">
        <v>41504</v>
      </c>
      <c r="HE3521">
        <v>9.3007000000000009</v>
      </c>
      <c r="HG3521" s="1">
        <v>41504</v>
      </c>
      <c r="HH3521">
        <v>9.2931000000000008</v>
      </c>
      <c r="HJ3521" s="1">
        <v>41504</v>
      </c>
      <c r="HK3521">
        <v>9.2852999999999994</v>
      </c>
      <c r="HM3521" s="1">
        <v>41504</v>
      </c>
      <c r="HN3521">
        <v>9.2774000000000001</v>
      </c>
      <c r="HP3521" s="1">
        <v>41504</v>
      </c>
      <c r="HQ3521">
        <v>9.2691999999999997</v>
      </c>
      <c r="HS3521" s="1">
        <v>41504</v>
      </c>
      <c r="HT3521">
        <v>9.2608999999999995</v>
      </c>
      <c r="HV3521" s="1">
        <v>41504</v>
      </c>
      <c r="HW3521">
        <v>9.2523</v>
      </c>
      <c r="HY3521" s="1">
        <v>41504</v>
      </c>
      <c r="HZ3521">
        <v>9.2434999999999992</v>
      </c>
      <c r="IB3521" s="1">
        <v>41504</v>
      </c>
      <c r="IC3521">
        <v>9.2346000000000004</v>
      </c>
      <c r="IE3521" s="1">
        <v>41504</v>
      </c>
      <c r="IF3521">
        <v>9.2254000000000005</v>
      </c>
      <c r="IH3521" s="1">
        <v>41504</v>
      </c>
      <c r="II3521">
        <v>9.2159999999999993</v>
      </c>
      <c r="IK3521" s="1">
        <v>41504</v>
      </c>
      <c r="IL3521">
        <v>9.2064000000000004</v>
      </c>
      <c r="IN3521" s="1">
        <v>41504</v>
      </c>
      <c r="IO3521">
        <v>9.1965000000000003</v>
      </c>
      <c r="IQ3521" s="1">
        <v>41504</v>
      </c>
      <c r="IR3521">
        <v>9.1864000000000008</v>
      </c>
      <c r="IT3521" s="1">
        <v>41504</v>
      </c>
      <c r="IU3521">
        <v>9.1760000000000002</v>
      </c>
      <c r="IW3521" s="1">
        <v>41504</v>
      </c>
      <c r="IX3521">
        <v>9.1653000000000002</v>
      </c>
      <c r="IZ3521" s="1">
        <v>41504</v>
      </c>
      <c r="JA3521">
        <v>9.1542999999999992</v>
      </c>
      <c r="JC3521" s="1">
        <v>41504</v>
      </c>
      <c r="JD3521">
        <v>9.1431000000000004</v>
      </c>
      <c r="JF3521" s="1">
        <v>41504</v>
      </c>
      <c r="JG3521">
        <v>9.1315000000000008</v>
      </c>
      <c r="JI3521" s="1">
        <v>41504</v>
      </c>
      <c r="JJ3521">
        <v>9.1196000000000002</v>
      </c>
      <c r="JL3521" s="1">
        <v>41504</v>
      </c>
      <c r="JM3521">
        <v>9.1073000000000004</v>
      </c>
      <c r="JO3521" s="1">
        <v>41504</v>
      </c>
      <c r="JP3521">
        <v>9.0946999999999996</v>
      </c>
      <c r="JR3521" s="1">
        <v>41504</v>
      </c>
      <c r="JS3521">
        <v>9.0817999999999994</v>
      </c>
      <c r="JU3521" s="1">
        <v>41504</v>
      </c>
      <c r="JV3521">
        <v>9.0686999999999998</v>
      </c>
      <c r="JX3521" s="1">
        <v>41504</v>
      </c>
      <c r="JY3521">
        <v>9.0558999999999994</v>
      </c>
      <c r="KA3521" s="1">
        <v>41504</v>
      </c>
      <c r="KB3521">
        <v>9.0434000000000001</v>
      </c>
      <c r="KD3521" s="1">
        <v>41504</v>
      </c>
      <c r="KE3521">
        <v>9.0318000000000005</v>
      </c>
      <c r="KG3521" s="1">
        <v>41504</v>
      </c>
      <c r="KH3521">
        <v>9.0212000000000003</v>
      </c>
      <c r="KJ3521" s="1">
        <v>41504</v>
      </c>
      <c r="KK3521">
        <v>9.0120000000000005</v>
      </c>
      <c r="KM3521" s="1">
        <v>41504</v>
      </c>
      <c r="KN3521">
        <v>9.0044000000000004</v>
      </c>
      <c r="KP3521" s="1">
        <v>41504</v>
      </c>
      <c r="KQ3521">
        <v>8.9987999999999992</v>
      </c>
      <c r="KS3521" s="1">
        <v>41504</v>
      </c>
      <c r="KT3521">
        <v>8.9954999999999998</v>
      </c>
      <c r="KV3521" s="1">
        <v>41504</v>
      </c>
      <c r="KW3521">
        <v>8.9946999999999999</v>
      </c>
      <c r="KY3521" s="1">
        <v>41504</v>
      </c>
      <c r="KZ3521">
        <v>8.9968000000000004</v>
      </c>
      <c r="LB3521" s="1">
        <v>41504</v>
      </c>
      <c r="LC3521">
        <v>9.0021000000000004</v>
      </c>
      <c r="LE3521" s="1">
        <v>41504</v>
      </c>
      <c r="LF3521">
        <v>9.0107999999999997</v>
      </c>
      <c r="LH3521" s="1">
        <v>41504</v>
      </c>
      <c r="LI3521">
        <v>9.0233000000000008</v>
      </c>
      <c r="LK3521" s="1">
        <v>41504</v>
      </c>
      <c r="LL3521">
        <v>9.0397999999999996</v>
      </c>
      <c r="LN3521" s="1">
        <v>41504</v>
      </c>
      <c r="LO3521">
        <v>9.0607000000000006</v>
      </c>
      <c r="LQ3521" s="1">
        <v>41504</v>
      </c>
      <c r="LR3521">
        <v>9.0862999999999996</v>
      </c>
      <c r="LT3521" s="1">
        <v>41504</v>
      </c>
      <c r="LU3521">
        <v>9.1167999999999996</v>
      </c>
      <c r="LW3521" s="1">
        <v>41504</v>
      </c>
      <c r="LX3521">
        <v>9.1524999999999999</v>
      </c>
      <c r="LZ3521" s="1">
        <v>41504</v>
      </c>
      <c r="MA3521">
        <v>9.1938999999999993</v>
      </c>
      <c r="MC3521" s="1">
        <v>41504</v>
      </c>
      <c r="MD3521">
        <v>9.2410999999999994</v>
      </c>
      <c r="MF3521" s="1">
        <v>41504</v>
      </c>
      <c r="MG3521">
        <v>9.2943999999999996</v>
      </c>
      <c r="MI3521" s="1">
        <v>41504</v>
      </c>
      <c r="MJ3521">
        <v>9.3542000000000005</v>
      </c>
      <c r="ML3521" s="1">
        <v>41504</v>
      </c>
      <c r="MM3521">
        <v>9.4207000000000001</v>
      </c>
      <c r="MO3521" s="1">
        <v>41504</v>
      </c>
      <c r="MP3521">
        <v>9.4941999999999993</v>
      </c>
      <c r="MR3521" s="1">
        <v>41504</v>
      </c>
      <c r="MS3521">
        <v>9.5734999999999992</v>
      </c>
      <c r="MU3521" s="1">
        <v>41504</v>
      </c>
      <c r="MV3521">
        <v>9.657</v>
      </c>
      <c r="MX3521" s="1">
        <v>41504</v>
      </c>
      <c r="MY3521">
        <v>9.7430000000000003</v>
      </c>
      <c r="NA3521" s="1">
        <v>41504</v>
      </c>
      <c r="NB3521">
        <v>9.7835000000000001</v>
      </c>
      <c r="ND3521" s="1">
        <v>41504</v>
      </c>
      <c r="NE3521">
        <v>9.7835000000000001</v>
      </c>
      <c r="NG3521" s="1">
        <v>41504</v>
      </c>
      <c r="NH3521">
        <v>9.7835000000000001</v>
      </c>
    </row>
    <row r="3522" spans="2:372">
      <c r="B3522" s="1">
        <v>41505</v>
      </c>
      <c r="C3522">
        <v>11.7446</v>
      </c>
      <c r="E3522" s="1">
        <v>41505</v>
      </c>
      <c r="F3522">
        <v>11.757099999999999</v>
      </c>
      <c r="H3522" s="1">
        <v>41505</v>
      </c>
      <c r="I3522">
        <v>11.731299999999999</v>
      </c>
      <c r="K3522" s="1">
        <v>41505</v>
      </c>
      <c r="L3522">
        <v>11.543799999999999</v>
      </c>
      <c r="N3522" s="1">
        <v>41505</v>
      </c>
      <c r="O3522">
        <v>11.358499999999999</v>
      </c>
      <c r="Q3522" s="1">
        <v>41505</v>
      </c>
      <c r="R3522">
        <v>10.9878</v>
      </c>
      <c r="T3522" s="1">
        <v>41505</v>
      </c>
      <c r="U3522">
        <v>9.9198000000000004</v>
      </c>
      <c r="W3522" s="1">
        <v>41505</v>
      </c>
      <c r="X3522">
        <v>9.6622000000000003</v>
      </c>
      <c r="Z3522" s="1">
        <v>41505</v>
      </c>
      <c r="AA3522">
        <v>9.5405999999999995</v>
      </c>
      <c r="AC3522" s="1">
        <v>41505</v>
      </c>
      <c r="AD3522">
        <v>9.5103000000000009</v>
      </c>
      <c r="AF3522" s="1">
        <v>41505</v>
      </c>
      <c r="AG3522">
        <v>9.5269999999999992</v>
      </c>
      <c r="AI3522" s="1">
        <v>41505</v>
      </c>
      <c r="AJ3522">
        <v>9.5490999999999993</v>
      </c>
      <c r="AL3522" s="1">
        <v>41505</v>
      </c>
      <c r="AM3522">
        <v>9.5625999999999998</v>
      </c>
      <c r="AO3522" s="1">
        <v>41505</v>
      </c>
      <c r="AP3522">
        <v>9.5683000000000007</v>
      </c>
      <c r="AR3522" s="1">
        <v>41505</v>
      </c>
      <c r="AS3522">
        <v>9.5672999999999995</v>
      </c>
      <c r="AU3522" s="1">
        <v>41505</v>
      </c>
      <c r="AV3522">
        <v>9.5624000000000002</v>
      </c>
      <c r="AX3522" s="1">
        <v>41505</v>
      </c>
      <c r="AY3522">
        <v>9.5585000000000004</v>
      </c>
      <c r="BA3522" s="1">
        <v>41505</v>
      </c>
      <c r="BB3522">
        <v>9.5606000000000009</v>
      </c>
      <c r="BD3522" s="1">
        <v>41505</v>
      </c>
      <c r="BE3522">
        <v>9.5738000000000003</v>
      </c>
      <c r="BG3522" s="1">
        <v>41505</v>
      </c>
      <c r="BH3522">
        <v>9.6026000000000007</v>
      </c>
      <c r="BJ3522" s="1">
        <v>41505</v>
      </c>
      <c r="BK3522">
        <v>9.6440999999999999</v>
      </c>
      <c r="BM3522" s="1">
        <v>41505</v>
      </c>
      <c r="BN3522">
        <v>9.6876999999999995</v>
      </c>
      <c r="BP3522" s="1">
        <v>41505</v>
      </c>
      <c r="BQ3522">
        <v>9.7231000000000005</v>
      </c>
      <c r="BS3522" s="1">
        <v>41505</v>
      </c>
      <c r="BT3522">
        <v>9.7453000000000003</v>
      </c>
      <c r="BV3522" s="1">
        <v>41505</v>
      </c>
      <c r="BW3522">
        <v>9.7561999999999998</v>
      </c>
      <c r="BY3522" s="1">
        <v>41505</v>
      </c>
      <c r="BZ3522">
        <v>9.7577999999999996</v>
      </c>
      <c r="CB3522" s="1">
        <v>41505</v>
      </c>
      <c r="CC3522">
        <v>9.7523</v>
      </c>
      <c r="CE3522" s="1">
        <v>41505</v>
      </c>
      <c r="CF3522">
        <v>9.7417999999999996</v>
      </c>
      <c r="CH3522" s="1">
        <v>41505</v>
      </c>
      <c r="CI3522">
        <v>9.7280999999999995</v>
      </c>
      <c r="CK3522" s="1">
        <v>41505</v>
      </c>
      <c r="CL3522">
        <v>9.7129999999999992</v>
      </c>
      <c r="CN3522" s="1">
        <v>41505</v>
      </c>
      <c r="CO3522">
        <v>9.6982999999999997</v>
      </c>
      <c r="CQ3522" s="1">
        <v>41505</v>
      </c>
      <c r="CR3522">
        <v>9.6856000000000009</v>
      </c>
      <c r="CT3522" s="1">
        <v>41505</v>
      </c>
      <c r="CU3522">
        <v>9.6767000000000003</v>
      </c>
      <c r="CW3522" s="1">
        <v>41505</v>
      </c>
      <c r="CX3522">
        <v>9.6728000000000005</v>
      </c>
      <c r="CZ3522" s="1">
        <v>41505</v>
      </c>
      <c r="DA3522">
        <v>9.6714000000000002</v>
      </c>
      <c r="DC3522" s="1">
        <v>41505</v>
      </c>
      <c r="DD3522">
        <v>9.6655999999999995</v>
      </c>
      <c r="DF3522" s="1">
        <v>41505</v>
      </c>
      <c r="DG3522">
        <v>9.6456</v>
      </c>
      <c r="DI3522" s="1">
        <v>41505</v>
      </c>
      <c r="DJ3522">
        <v>9.6015999999999995</v>
      </c>
      <c r="DL3522" s="1">
        <v>41505</v>
      </c>
      <c r="DM3522">
        <v>9.5236000000000001</v>
      </c>
      <c r="DO3522" s="1">
        <v>41505</v>
      </c>
      <c r="DP3522">
        <v>9.4051000000000009</v>
      </c>
      <c r="DR3522" s="1">
        <v>41505</v>
      </c>
      <c r="DS3522">
        <v>9.2673000000000005</v>
      </c>
      <c r="DU3522" s="1">
        <v>41505</v>
      </c>
      <c r="DV3522">
        <v>9.1454000000000004</v>
      </c>
      <c r="DX3522" s="1">
        <v>41505</v>
      </c>
      <c r="DY3522">
        <v>9.0742999999999991</v>
      </c>
      <c r="EA3522" s="1">
        <v>41505</v>
      </c>
      <c r="EB3522">
        <v>9.0794999999999995</v>
      </c>
      <c r="ED3522" s="1">
        <v>41505</v>
      </c>
      <c r="EE3522">
        <v>9.1475000000000009</v>
      </c>
      <c r="EG3522" s="1">
        <v>41505</v>
      </c>
      <c r="EH3522">
        <v>9.2550000000000008</v>
      </c>
      <c r="EJ3522" s="1">
        <v>41505</v>
      </c>
      <c r="EK3522">
        <v>9.3790999999999993</v>
      </c>
      <c r="EM3522" s="1">
        <v>41505</v>
      </c>
      <c r="EN3522">
        <v>9.4963999999999995</v>
      </c>
      <c r="EP3522" s="1">
        <v>41505</v>
      </c>
      <c r="EQ3522">
        <v>9.5838999999999999</v>
      </c>
      <c r="ES3522" s="1">
        <v>41505</v>
      </c>
      <c r="ET3522">
        <v>9.6259999999999994</v>
      </c>
      <c r="EV3522" s="1">
        <v>41505</v>
      </c>
      <c r="EW3522">
        <v>9.6323000000000008</v>
      </c>
      <c r="EY3522" s="1">
        <v>41505</v>
      </c>
      <c r="EZ3522">
        <v>9.6175999999999995</v>
      </c>
      <c r="FB3522" s="1">
        <v>41505</v>
      </c>
      <c r="FC3522">
        <v>9.5958000000000006</v>
      </c>
      <c r="FE3522" s="1">
        <v>41505</v>
      </c>
      <c r="FF3522">
        <v>9.5731000000000002</v>
      </c>
      <c r="FH3522" s="1">
        <v>41505</v>
      </c>
      <c r="FI3522">
        <v>9.5500000000000007</v>
      </c>
      <c r="FK3522" s="1">
        <v>41505</v>
      </c>
      <c r="FL3522">
        <v>9.5265000000000004</v>
      </c>
      <c r="FN3522" s="1">
        <v>41505</v>
      </c>
      <c r="FO3522">
        <v>9.5030000000000001</v>
      </c>
      <c r="FQ3522" s="1">
        <v>41505</v>
      </c>
      <c r="FR3522">
        <v>9.4796999999999993</v>
      </c>
      <c r="FT3522" s="1">
        <v>41505</v>
      </c>
      <c r="FU3522">
        <v>9.4566999999999997</v>
      </c>
      <c r="FW3522" s="1">
        <v>41505</v>
      </c>
      <c r="FX3522">
        <v>9.4344999999999999</v>
      </c>
      <c r="FZ3522" s="1">
        <v>41505</v>
      </c>
      <c r="GA3522">
        <v>9.4131</v>
      </c>
      <c r="GC3522" s="1">
        <v>41505</v>
      </c>
      <c r="GD3522">
        <v>9.3930000000000007</v>
      </c>
      <c r="GF3522" s="1">
        <v>41505</v>
      </c>
      <c r="GG3522">
        <v>9.3742000000000001</v>
      </c>
      <c r="GI3522" s="1">
        <v>41505</v>
      </c>
      <c r="GJ3522">
        <v>9.3572000000000006</v>
      </c>
      <c r="GL3522" s="1">
        <v>41505</v>
      </c>
      <c r="GM3522">
        <v>9.3421000000000003</v>
      </c>
      <c r="GO3522" s="1">
        <v>41505</v>
      </c>
      <c r="GP3522">
        <v>9.3291000000000004</v>
      </c>
      <c r="GR3522" s="1">
        <v>41505</v>
      </c>
      <c r="GS3522">
        <v>9.3186</v>
      </c>
      <c r="GU3522" s="1">
        <v>41505</v>
      </c>
      <c r="GV3522">
        <v>9.3107000000000006</v>
      </c>
      <c r="GX3522" s="1">
        <v>41505</v>
      </c>
      <c r="GY3522">
        <v>9.3057999999999996</v>
      </c>
      <c r="HA3522" s="1">
        <v>41505</v>
      </c>
      <c r="HB3522">
        <v>9.3041</v>
      </c>
      <c r="HD3522" s="1">
        <v>41505</v>
      </c>
      <c r="HE3522">
        <v>9.3057999999999996</v>
      </c>
      <c r="HG3522" s="1">
        <v>41505</v>
      </c>
      <c r="HH3522">
        <v>9.3111999999999995</v>
      </c>
      <c r="HJ3522" s="1">
        <v>41505</v>
      </c>
      <c r="HK3522">
        <v>9.3204999999999991</v>
      </c>
      <c r="HM3522" s="1">
        <v>41505</v>
      </c>
      <c r="HN3522">
        <v>9.3338000000000001</v>
      </c>
      <c r="HP3522" s="1">
        <v>41505</v>
      </c>
      <c r="HQ3522">
        <v>9.3505000000000003</v>
      </c>
      <c r="HS3522" s="1">
        <v>41505</v>
      </c>
      <c r="HT3522">
        <v>9.3693000000000008</v>
      </c>
      <c r="HV3522" s="1">
        <v>41505</v>
      </c>
      <c r="HW3522">
        <v>9.3892000000000007</v>
      </c>
      <c r="HY3522" s="1">
        <v>41505</v>
      </c>
      <c r="HZ3522">
        <v>9.4088999999999992</v>
      </c>
      <c r="IB3522" s="1">
        <v>41505</v>
      </c>
      <c r="IC3522">
        <v>9.4275000000000002</v>
      </c>
      <c r="IE3522" s="1">
        <v>41505</v>
      </c>
      <c r="IF3522">
        <v>9.4436999999999998</v>
      </c>
      <c r="IH3522" s="1">
        <v>41505</v>
      </c>
      <c r="II3522">
        <v>9.4567999999999994</v>
      </c>
      <c r="IK3522" s="1">
        <v>41505</v>
      </c>
      <c r="IL3522">
        <v>9.4664999999999999</v>
      </c>
      <c r="IN3522" s="1">
        <v>41505</v>
      </c>
      <c r="IO3522">
        <v>9.4727999999999994</v>
      </c>
      <c r="IQ3522" s="1">
        <v>41505</v>
      </c>
      <c r="IR3522">
        <v>9.4756</v>
      </c>
      <c r="IT3522" s="1">
        <v>41505</v>
      </c>
      <c r="IU3522">
        <v>9.4748999999999999</v>
      </c>
      <c r="IW3522" s="1">
        <v>41505</v>
      </c>
      <c r="IX3522">
        <v>9.4703999999999997</v>
      </c>
      <c r="IZ3522" s="1">
        <v>41505</v>
      </c>
      <c r="JA3522">
        <v>9.4623000000000008</v>
      </c>
      <c r="JC3522" s="1">
        <v>41505</v>
      </c>
      <c r="JD3522">
        <v>9.4502000000000006</v>
      </c>
      <c r="JF3522" s="1">
        <v>41505</v>
      </c>
      <c r="JG3522">
        <v>9.4343000000000004</v>
      </c>
      <c r="JI3522" s="1">
        <v>41505</v>
      </c>
      <c r="JJ3522">
        <v>9.4144000000000005</v>
      </c>
      <c r="JL3522" s="1">
        <v>41505</v>
      </c>
      <c r="JM3522">
        <v>9.3903999999999996</v>
      </c>
      <c r="JO3522" s="1">
        <v>41505</v>
      </c>
      <c r="JP3522">
        <v>9.3621999999999996</v>
      </c>
      <c r="JR3522" s="1">
        <v>41505</v>
      </c>
      <c r="JS3522">
        <v>9.3298000000000005</v>
      </c>
      <c r="JU3522" s="1">
        <v>41505</v>
      </c>
      <c r="JV3522">
        <v>9.2939000000000007</v>
      </c>
      <c r="JX3522" s="1">
        <v>41505</v>
      </c>
      <c r="JY3522">
        <v>9.2553000000000001</v>
      </c>
      <c r="KA3522" s="1">
        <v>41505</v>
      </c>
      <c r="KB3522">
        <v>9.2149999999999999</v>
      </c>
      <c r="KD3522" s="1">
        <v>41505</v>
      </c>
      <c r="KE3522">
        <v>9.1737000000000002</v>
      </c>
      <c r="KG3522" s="1">
        <v>41505</v>
      </c>
      <c r="KH3522">
        <v>9.1325000000000003</v>
      </c>
      <c r="KJ3522" s="1">
        <v>41505</v>
      </c>
      <c r="KK3522">
        <v>9.0922000000000001</v>
      </c>
      <c r="KM3522" s="1">
        <v>41505</v>
      </c>
      <c r="KN3522">
        <v>9.0536999999999992</v>
      </c>
      <c r="KP3522" s="1">
        <v>41505</v>
      </c>
      <c r="KQ3522">
        <v>9.0177999999999994</v>
      </c>
      <c r="KS3522" s="1">
        <v>41505</v>
      </c>
      <c r="KT3522">
        <v>8.9855</v>
      </c>
      <c r="KV3522" s="1">
        <v>41505</v>
      </c>
      <c r="KW3522">
        <v>8.9576999999999991</v>
      </c>
      <c r="KY3522" s="1">
        <v>41505</v>
      </c>
      <c r="KZ3522">
        <v>8.9352999999999998</v>
      </c>
      <c r="LB3522" s="1">
        <v>41505</v>
      </c>
      <c r="LC3522">
        <v>8.9192</v>
      </c>
      <c r="LE3522" s="1">
        <v>41505</v>
      </c>
      <c r="LF3522">
        <v>8.9100999999999999</v>
      </c>
      <c r="LH3522" s="1">
        <v>41505</v>
      </c>
      <c r="LI3522">
        <v>8.9092000000000002</v>
      </c>
      <c r="LK3522" s="1">
        <v>41505</v>
      </c>
      <c r="LL3522">
        <v>8.9170999999999996</v>
      </c>
      <c r="LN3522" s="1">
        <v>41505</v>
      </c>
      <c r="LO3522">
        <v>8.9349000000000007</v>
      </c>
      <c r="LQ3522" s="1">
        <v>41505</v>
      </c>
      <c r="LR3522">
        <v>8.9634999999999998</v>
      </c>
      <c r="LT3522" s="1">
        <v>41505</v>
      </c>
      <c r="LU3522">
        <v>9.0036000000000005</v>
      </c>
      <c r="LW3522" s="1">
        <v>41505</v>
      </c>
      <c r="LX3522">
        <v>9.0563000000000002</v>
      </c>
      <c r="LZ3522" s="1">
        <v>41505</v>
      </c>
      <c r="MA3522">
        <v>9.1222999999999992</v>
      </c>
      <c r="MC3522" s="1">
        <v>41505</v>
      </c>
      <c r="MD3522">
        <v>9.2027000000000001</v>
      </c>
      <c r="MF3522" s="1">
        <v>41505</v>
      </c>
      <c r="MG3522">
        <v>9.2981999999999996</v>
      </c>
      <c r="MI3522" s="1">
        <v>41505</v>
      </c>
      <c r="MJ3522">
        <v>9.4098000000000006</v>
      </c>
      <c r="ML3522" s="1">
        <v>41505</v>
      </c>
      <c r="MM3522">
        <v>9.5383999999999993</v>
      </c>
      <c r="MO3522" s="1">
        <v>41505</v>
      </c>
      <c r="MP3522">
        <v>9.6844999999999999</v>
      </c>
      <c r="MR3522" s="1">
        <v>41505</v>
      </c>
      <c r="MS3522">
        <v>9.8453999999999997</v>
      </c>
      <c r="MU3522" s="1">
        <v>41505</v>
      </c>
      <c r="MV3522">
        <v>10.0169</v>
      </c>
      <c r="MX3522" s="1">
        <v>41505</v>
      </c>
      <c r="MY3522">
        <v>10.194599999999999</v>
      </c>
      <c r="NA3522" s="1">
        <v>41505</v>
      </c>
      <c r="NB3522">
        <v>10.2765</v>
      </c>
      <c r="ND3522" s="1">
        <v>41505</v>
      </c>
      <c r="NE3522">
        <v>10.2765</v>
      </c>
      <c r="NG3522" s="1">
        <v>41505</v>
      </c>
      <c r="NH3522">
        <v>10.2765</v>
      </c>
    </row>
    <row r="3523" spans="2:372">
      <c r="B3523" s="1">
        <v>41506</v>
      </c>
      <c r="C3523">
        <v>11.01</v>
      </c>
      <c r="E3523" s="1">
        <v>41506</v>
      </c>
      <c r="F3523">
        <v>11.3775</v>
      </c>
      <c r="H3523" s="1">
        <v>41506</v>
      </c>
      <c r="I3523">
        <v>11.821899999999999</v>
      </c>
      <c r="K3523" s="1">
        <v>41506</v>
      </c>
      <c r="L3523">
        <v>11.7164</v>
      </c>
      <c r="N3523" s="1">
        <v>41506</v>
      </c>
      <c r="O3523">
        <v>11.600300000000001</v>
      </c>
      <c r="Q3523" s="1">
        <v>41506</v>
      </c>
      <c r="R3523">
        <v>11.1586</v>
      </c>
      <c r="T3523" s="1">
        <v>41506</v>
      </c>
      <c r="U3523">
        <v>9.6716999999999995</v>
      </c>
      <c r="W3523" s="1">
        <v>41506</v>
      </c>
      <c r="X3523">
        <v>9.3892000000000007</v>
      </c>
      <c r="Z3523" s="1">
        <v>41506</v>
      </c>
      <c r="AA3523">
        <v>9.2683</v>
      </c>
      <c r="AC3523" s="1">
        <v>41506</v>
      </c>
      <c r="AD3523">
        <v>9.2515000000000001</v>
      </c>
      <c r="AF3523" s="1">
        <v>41506</v>
      </c>
      <c r="AG3523">
        <v>9.2815999999999992</v>
      </c>
      <c r="AI3523" s="1">
        <v>41506</v>
      </c>
      <c r="AJ3523">
        <v>9.3058999999999994</v>
      </c>
      <c r="AL3523" s="1">
        <v>41506</v>
      </c>
      <c r="AM3523">
        <v>9.3109999999999999</v>
      </c>
      <c r="AO3523" s="1">
        <v>41506</v>
      </c>
      <c r="AP3523">
        <v>9.3041</v>
      </c>
      <c r="AR3523" s="1">
        <v>41506</v>
      </c>
      <c r="AS3523">
        <v>9.2927</v>
      </c>
      <c r="AU3523" s="1">
        <v>41506</v>
      </c>
      <c r="AV3523">
        <v>9.2820999999999998</v>
      </c>
      <c r="AX3523" s="1">
        <v>41506</v>
      </c>
      <c r="AY3523">
        <v>9.2754999999999992</v>
      </c>
      <c r="BA3523" s="1">
        <v>41506</v>
      </c>
      <c r="BB3523">
        <v>9.2757000000000005</v>
      </c>
      <c r="BD3523" s="1">
        <v>41506</v>
      </c>
      <c r="BE3523">
        <v>9.2858000000000001</v>
      </c>
      <c r="BG3523" s="1">
        <v>41506</v>
      </c>
      <c r="BH3523">
        <v>9.3082999999999991</v>
      </c>
      <c r="BJ3523" s="1">
        <v>41506</v>
      </c>
      <c r="BK3523">
        <v>9.3383000000000003</v>
      </c>
      <c r="BM3523" s="1">
        <v>41506</v>
      </c>
      <c r="BN3523">
        <v>9.3638999999999992</v>
      </c>
      <c r="BP3523" s="1">
        <v>41506</v>
      </c>
      <c r="BQ3523">
        <v>9.3734999999999999</v>
      </c>
      <c r="BS3523" s="1">
        <v>41506</v>
      </c>
      <c r="BT3523">
        <v>9.3638999999999992</v>
      </c>
      <c r="BV3523" s="1">
        <v>41506</v>
      </c>
      <c r="BW3523">
        <v>9.3420000000000005</v>
      </c>
      <c r="BY3523" s="1">
        <v>41506</v>
      </c>
      <c r="BZ3523">
        <v>9.3152000000000008</v>
      </c>
      <c r="CB3523" s="1">
        <v>41506</v>
      </c>
      <c r="CC3523">
        <v>9.2911000000000001</v>
      </c>
      <c r="CE3523" s="1">
        <v>41506</v>
      </c>
      <c r="CF3523">
        <v>9.2761999999999993</v>
      </c>
      <c r="CH3523" s="1">
        <v>41506</v>
      </c>
      <c r="CI3523">
        <v>9.2720000000000002</v>
      </c>
      <c r="CK3523" s="1">
        <v>41506</v>
      </c>
      <c r="CL3523">
        <v>9.2781000000000002</v>
      </c>
      <c r="CN3523" s="1">
        <v>41506</v>
      </c>
      <c r="CO3523">
        <v>9.2940000000000005</v>
      </c>
      <c r="CQ3523" s="1">
        <v>41506</v>
      </c>
      <c r="CR3523">
        <v>9.3192000000000004</v>
      </c>
      <c r="CT3523" s="1">
        <v>41506</v>
      </c>
      <c r="CU3523">
        <v>9.3533000000000008</v>
      </c>
      <c r="CW3523" s="1">
        <v>41506</v>
      </c>
      <c r="CX3523">
        <v>9.3953000000000007</v>
      </c>
      <c r="CZ3523" s="1">
        <v>41506</v>
      </c>
      <c r="DA3523">
        <v>9.4382999999999999</v>
      </c>
      <c r="DC3523" s="1">
        <v>41506</v>
      </c>
      <c r="DD3523">
        <v>9.4702000000000002</v>
      </c>
      <c r="DF3523" s="1">
        <v>41506</v>
      </c>
      <c r="DG3523">
        <v>9.4745000000000008</v>
      </c>
      <c r="DI3523" s="1">
        <v>41506</v>
      </c>
      <c r="DJ3523">
        <v>9.4349000000000007</v>
      </c>
      <c r="DL3523" s="1">
        <v>41506</v>
      </c>
      <c r="DM3523">
        <v>9.3347999999999995</v>
      </c>
      <c r="DO3523" s="1">
        <v>41506</v>
      </c>
      <c r="DP3523">
        <v>9.1643000000000008</v>
      </c>
      <c r="DR3523" s="1">
        <v>41506</v>
      </c>
      <c r="DS3523">
        <v>8.9649999999999999</v>
      </c>
      <c r="DU3523" s="1">
        <v>41506</v>
      </c>
      <c r="DV3523">
        <v>8.8033000000000001</v>
      </c>
      <c r="DX3523" s="1">
        <v>41506</v>
      </c>
      <c r="DY3523">
        <v>8.7454999999999998</v>
      </c>
      <c r="EA3523" s="1">
        <v>41506</v>
      </c>
      <c r="EB3523">
        <v>8.8366000000000007</v>
      </c>
      <c r="ED3523" s="1">
        <v>41506</v>
      </c>
      <c r="EE3523">
        <v>9.0386000000000006</v>
      </c>
      <c r="EG3523" s="1">
        <v>41506</v>
      </c>
      <c r="EH3523">
        <v>9.2933000000000003</v>
      </c>
      <c r="EJ3523" s="1">
        <v>41506</v>
      </c>
      <c r="EK3523">
        <v>9.5426000000000002</v>
      </c>
      <c r="EM3523" s="1">
        <v>41506</v>
      </c>
      <c r="EN3523">
        <v>9.7283000000000008</v>
      </c>
      <c r="EP3523" s="1">
        <v>41506</v>
      </c>
      <c r="EQ3523">
        <v>9.7923000000000009</v>
      </c>
      <c r="ES3523" s="1">
        <v>41506</v>
      </c>
      <c r="ET3523">
        <v>9.7051999999999996</v>
      </c>
      <c r="EV3523" s="1">
        <v>41506</v>
      </c>
      <c r="EW3523">
        <v>9.5289999999999999</v>
      </c>
      <c r="EY3523" s="1">
        <v>41506</v>
      </c>
      <c r="EZ3523">
        <v>9.3437000000000001</v>
      </c>
      <c r="FB3523" s="1">
        <v>41506</v>
      </c>
      <c r="FC3523">
        <v>9.2246000000000006</v>
      </c>
      <c r="FE3523" s="1">
        <v>41506</v>
      </c>
      <c r="FF3523">
        <v>9.1843000000000004</v>
      </c>
      <c r="FH3523" s="1">
        <v>41506</v>
      </c>
      <c r="FI3523">
        <v>9.1915999999999993</v>
      </c>
      <c r="FK3523" s="1">
        <v>41506</v>
      </c>
      <c r="FL3523">
        <v>9.2146000000000008</v>
      </c>
      <c r="FN3523" s="1">
        <v>41506</v>
      </c>
      <c r="FO3523">
        <v>9.2364999999999995</v>
      </c>
      <c r="FQ3523" s="1">
        <v>41506</v>
      </c>
      <c r="FR3523">
        <v>9.2563999999999993</v>
      </c>
      <c r="FT3523" s="1">
        <v>41506</v>
      </c>
      <c r="FU3523">
        <v>9.2744999999999997</v>
      </c>
      <c r="FW3523" s="1">
        <v>41506</v>
      </c>
      <c r="FX3523">
        <v>9.2906999999999993</v>
      </c>
      <c r="FZ3523" s="1">
        <v>41506</v>
      </c>
      <c r="GA3523">
        <v>9.3053000000000008</v>
      </c>
      <c r="GC3523" s="1">
        <v>41506</v>
      </c>
      <c r="GD3523">
        <v>9.3180999999999994</v>
      </c>
      <c r="GF3523" s="1">
        <v>41506</v>
      </c>
      <c r="GG3523">
        <v>9.3292000000000002</v>
      </c>
      <c r="GI3523" s="1">
        <v>41506</v>
      </c>
      <c r="GJ3523">
        <v>9.3387999999999991</v>
      </c>
      <c r="GL3523" s="1">
        <v>41506</v>
      </c>
      <c r="GM3523">
        <v>9.3468</v>
      </c>
      <c r="GO3523" s="1">
        <v>41506</v>
      </c>
      <c r="GP3523">
        <v>9.3534000000000006</v>
      </c>
      <c r="GR3523" s="1">
        <v>41506</v>
      </c>
      <c r="GS3523">
        <v>9.3584999999999994</v>
      </c>
      <c r="GU3523" s="1">
        <v>41506</v>
      </c>
      <c r="GV3523">
        <v>9.3622999999999994</v>
      </c>
      <c r="GX3523" s="1">
        <v>41506</v>
      </c>
      <c r="GY3523">
        <v>9.3648000000000007</v>
      </c>
      <c r="HA3523" s="1">
        <v>41506</v>
      </c>
      <c r="HB3523">
        <v>9.3659999999999997</v>
      </c>
      <c r="HD3523" s="1">
        <v>41506</v>
      </c>
      <c r="HE3523">
        <v>9.3659999999999997</v>
      </c>
      <c r="HG3523" s="1">
        <v>41506</v>
      </c>
      <c r="HH3523">
        <v>9.3648000000000007</v>
      </c>
      <c r="HJ3523" s="1">
        <v>41506</v>
      </c>
      <c r="HK3523">
        <v>9.3626000000000005</v>
      </c>
      <c r="HM3523" s="1">
        <v>41506</v>
      </c>
      <c r="HN3523">
        <v>9.3592999999999993</v>
      </c>
      <c r="HP3523" s="1">
        <v>41506</v>
      </c>
      <c r="HQ3523">
        <v>9.3549000000000007</v>
      </c>
      <c r="HS3523" s="1">
        <v>41506</v>
      </c>
      <c r="HT3523">
        <v>9.3492999999999995</v>
      </c>
      <c r="HV3523" s="1">
        <v>41506</v>
      </c>
      <c r="HW3523">
        <v>9.3423999999999996</v>
      </c>
      <c r="HY3523" s="1">
        <v>41506</v>
      </c>
      <c r="HZ3523">
        <v>9.3341999999999992</v>
      </c>
      <c r="IB3523" s="1">
        <v>41506</v>
      </c>
      <c r="IC3523">
        <v>9.3245000000000005</v>
      </c>
      <c r="IE3523" s="1">
        <v>41506</v>
      </c>
      <c r="IF3523">
        <v>9.3132999999999999</v>
      </c>
      <c r="IH3523" s="1">
        <v>41506</v>
      </c>
      <c r="II3523">
        <v>9.3004999999999995</v>
      </c>
      <c r="IK3523" s="1">
        <v>41506</v>
      </c>
      <c r="IL3523">
        <v>9.2862000000000009</v>
      </c>
      <c r="IN3523" s="1">
        <v>41506</v>
      </c>
      <c r="IO3523">
        <v>9.2704000000000004</v>
      </c>
      <c r="IQ3523" s="1">
        <v>41506</v>
      </c>
      <c r="IR3523">
        <v>9.2531999999999996</v>
      </c>
      <c r="IT3523" s="1">
        <v>41506</v>
      </c>
      <c r="IU3523">
        <v>9.2347000000000001</v>
      </c>
      <c r="IW3523" s="1">
        <v>41506</v>
      </c>
      <c r="IX3523">
        <v>9.2149000000000001</v>
      </c>
      <c r="IZ3523" s="1">
        <v>41506</v>
      </c>
      <c r="JA3523">
        <v>9.1940000000000008</v>
      </c>
      <c r="JC3523" s="1">
        <v>41506</v>
      </c>
      <c r="JD3523">
        <v>9.1719000000000008</v>
      </c>
      <c r="JF3523" s="1">
        <v>41506</v>
      </c>
      <c r="JG3523">
        <v>9.1487999999999996</v>
      </c>
      <c r="JI3523" s="1">
        <v>41506</v>
      </c>
      <c r="JJ3523">
        <v>9.1245999999999992</v>
      </c>
      <c r="JL3523" s="1">
        <v>41506</v>
      </c>
      <c r="JM3523">
        <v>9.0996000000000006</v>
      </c>
      <c r="JO3523" s="1">
        <v>41506</v>
      </c>
      <c r="JP3523">
        <v>9.0737000000000005</v>
      </c>
      <c r="JR3523" s="1">
        <v>41506</v>
      </c>
      <c r="JS3523">
        <v>9.0470000000000006</v>
      </c>
      <c r="JU3523" s="1">
        <v>41506</v>
      </c>
      <c r="JV3523">
        <v>9.0198999999999998</v>
      </c>
      <c r="JX3523" s="1">
        <v>41506</v>
      </c>
      <c r="JY3523">
        <v>8.9930000000000003</v>
      </c>
      <c r="KA3523" s="1">
        <v>41506</v>
      </c>
      <c r="KB3523">
        <v>8.9666999999999994</v>
      </c>
      <c r="KD3523" s="1">
        <v>41506</v>
      </c>
      <c r="KE3523">
        <v>8.9414999999999996</v>
      </c>
      <c r="KG3523" s="1">
        <v>41506</v>
      </c>
      <c r="KH3523">
        <v>8.9178999999999995</v>
      </c>
      <c r="KJ3523" s="1">
        <v>41506</v>
      </c>
      <c r="KK3523">
        <v>8.8963999999999999</v>
      </c>
      <c r="KM3523" s="1">
        <v>41506</v>
      </c>
      <c r="KN3523">
        <v>8.8774999999999995</v>
      </c>
      <c r="KP3523" s="1">
        <v>41506</v>
      </c>
      <c r="KQ3523">
        <v>8.8617000000000008</v>
      </c>
      <c r="KS3523" s="1">
        <v>41506</v>
      </c>
      <c r="KT3523">
        <v>8.8495000000000008</v>
      </c>
      <c r="KV3523" s="1">
        <v>41506</v>
      </c>
      <c r="KW3523">
        <v>8.8414000000000001</v>
      </c>
      <c r="KY3523" s="1">
        <v>41506</v>
      </c>
      <c r="KZ3523">
        <v>8.8378999999999994</v>
      </c>
      <c r="LB3523" s="1">
        <v>41506</v>
      </c>
      <c r="LC3523">
        <v>8.8393999999999995</v>
      </c>
      <c r="LE3523" s="1">
        <v>41506</v>
      </c>
      <c r="LF3523">
        <v>8.8465000000000007</v>
      </c>
      <c r="LH3523" s="1">
        <v>41506</v>
      </c>
      <c r="LI3523">
        <v>8.8597000000000001</v>
      </c>
      <c r="LK3523" s="1">
        <v>41506</v>
      </c>
      <c r="LL3523">
        <v>8.8795000000000002</v>
      </c>
      <c r="LN3523" s="1">
        <v>41506</v>
      </c>
      <c r="LO3523">
        <v>8.9063999999999997</v>
      </c>
      <c r="LQ3523" s="1">
        <v>41506</v>
      </c>
      <c r="LR3523">
        <v>8.9407999999999994</v>
      </c>
      <c r="LT3523" s="1">
        <v>41506</v>
      </c>
      <c r="LU3523">
        <v>8.9832999999999998</v>
      </c>
      <c r="LW3523" s="1">
        <v>41506</v>
      </c>
      <c r="LX3523">
        <v>9.0343</v>
      </c>
      <c r="LZ3523" s="1">
        <v>41506</v>
      </c>
      <c r="MA3523">
        <v>9.0944000000000003</v>
      </c>
      <c r="MC3523" s="1">
        <v>41506</v>
      </c>
      <c r="MD3523">
        <v>9.1639999999999997</v>
      </c>
      <c r="MF3523" s="1">
        <v>41506</v>
      </c>
      <c r="MG3523">
        <v>9.2437000000000005</v>
      </c>
      <c r="MI3523" s="1">
        <v>41506</v>
      </c>
      <c r="MJ3523">
        <v>9.3339999999999996</v>
      </c>
      <c r="ML3523" s="1">
        <v>41506</v>
      </c>
      <c r="MM3523">
        <v>9.4352999999999998</v>
      </c>
      <c r="MO3523" s="1">
        <v>41506</v>
      </c>
      <c r="MP3523">
        <v>9.5478000000000005</v>
      </c>
      <c r="MR3523" s="1">
        <v>41506</v>
      </c>
      <c r="MS3523">
        <v>9.6699000000000002</v>
      </c>
      <c r="MU3523" s="1">
        <v>41506</v>
      </c>
      <c r="MV3523">
        <v>9.7988</v>
      </c>
      <c r="MX3523" s="1">
        <v>41506</v>
      </c>
      <c r="MY3523">
        <v>9.9316999999999993</v>
      </c>
      <c r="NA3523" s="1">
        <v>41506</v>
      </c>
      <c r="NB3523">
        <v>9.9913000000000007</v>
      </c>
      <c r="ND3523" s="1">
        <v>41506</v>
      </c>
      <c r="NE3523">
        <v>9.9913000000000007</v>
      </c>
      <c r="NG3523" s="1">
        <v>41506</v>
      </c>
      <c r="NH3523">
        <v>9.9913000000000007</v>
      </c>
    </row>
    <row r="3524" spans="2:372">
      <c r="B3524" s="1">
        <v>41507</v>
      </c>
      <c r="C3524">
        <v>11.069599999999999</v>
      </c>
      <c r="E3524" s="1">
        <v>41507</v>
      </c>
      <c r="F3524">
        <v>11.107100000000001</v>
      </c>
      <c r="H3524" s="1">
        <v>41507</v>
      </c>
      <c r="I3524">
        <v>11.1289</v>
      </c>
      <c r="K3524" s="1">
        <v>41507</v>
      </c>
      <c r="L3524">
        <v>11.0586</v>
      </c>
      <c r="N3524" s="1">
        <v>41507</v>
      </c>
      <c r="O3524">
        <v>10.983499999999999</v>
      </c>
      <c r="Q3524" s="1">
        <v>41507</v>
      </c>
      <c r="R3524">
        <v>10.719799999999999</v>
      </c>
      <c r="T3524" s="1">
        <v>41507</v>
      </c>
      <c r="U3524">
        <v>9.5564</v>
      </c>
      <c r="W3524" s="1">
        <v>41507</v>
      </c>
      <c r="X3524">
        <v>9.3269000000000002</v>
      </c>
      <c r="Z3524" s="1">
        <v>41507</v>
      </c>
      <c r="AA3524">
        <v>9.2123000000000008</v>
      </c>
      <c r="AC3524" s="1">
        <v>41507</v>
      </c>
      <c r="AD3524">
        <v>9.1709999999999994</v>
      </c>
      <c r="AF3524" s="1">
        <v>41507</v>
      </c>
      <c r="AG3524">
        <v>9.1614000000000004</v>
      </c>
      <c r="AI3524" s="1">
        <v>41507</v>
      </c>
      <c r="AJ3524">
        <v>9.1448999999999998</v>
      </c>
      <c r="AL3524" s="1">
        <v>41507</v>
      </c>
      <c r="AM3524">
        <v>9.1106999999999996</v>
      </c>
      <c r="AO3524" s="1">
        <v>41507</v>
      </c>
      <c r="AP3524">
        <v>9.0614000000000008</v>
      </c>
      <c r="AR3524" s="1">
        <v>41507</v>
      </c>
      <c r="AS3524">
        <v>9.0001999999999995</v>
      </c>
      <c r="AU3524" s="1">
        <v>41507</v>
      </c>
      <c r="AV3524">
        <v>8.9346999999999994</v>
      </c>
      <c r="AX3524" s="1">
        <v>41507</v>
      </c>
      <c r="AY3524">
        <v>8.8777000000000008</v>
      </c>
      <c r="BA3524" s="1">
        <v>41507</v>
      </c>
      <c r="BB3524">
        <v>8.8422999999999998</v>
      </c>
      <c r="BD3524" s="1">
        <v>41507</v>
      </c>
      <c r="BE3524">
        <v>8.8415999999999997</v>
      </c>
      <c r="BG3524" s="1">
        <v>41507</v>
      </c>
      <c r="BH3524">
        <v>8.8875999999999991</v>
      </c>
      <c r="BJ3524" s="1">
        <v>41507</v>
      </c>
      <c r="BK3524">
        <v>8.9655000000000005</v>
      </c>
      <c r="BM3524" s="1">
        <v>41507</v>
      </c>
      <c r="BN3524">
        <v>9.0378000000000007</v>
      </c>
      <c r="BP3524" s="1">
        <v>41507</v>
      </c>
      <c r="BQ3524">
        <v>9.0665999999999993</v>
      </c>
      <c r="BS3524" s="1">
        <v>41507</v>
      </c>
      <c r="BT3524">
        <v>9.0414999999999992</v>
      </c>
      <c r="BV3524" s="1">
        <v>41507</v>
      </c>
      <c r="BW3524">
        <v>8.9824999999999999</v>
      </c>
      <c r="BY3524" s="1">
        <v>41507</v>
      </c>
      <c r="BZ3524">
        <v>8.9112000000000009</v>
      </c>
      <c r="CB3524" s="1">
        <v>41507</v>
      </c>
      <c r="CC3524">
        <v>8.8491999999999997</v>
      </c>
      <c r="CE3524" s="1">
        <v>41507</v>
      </c>
      <c r="CF3524">
        <v>8.8148999999999997</v>
      </c>
      <c r="CH3524" s="1">
        <v>41507</v>
      </c>
      <c r="CI3524">
        <v>8.8078000000000003</v>
      </c>
      <c r="CK3524" s="1">
        <v>41507</v>
      </c>
      <c r="CL3524">
        <v>8.8206000000000007</v>
      </c>
      <c r="CN3524" s="1">
        <v>41507</v>
      </c>
      <c r="CO3524">
        <v>8.8460000000000001</v>
      </c>
      <c r="CQ3524" s="1">
        <v>41507</v>
      </c>
      <c r="CR3524">
        <v>8.8767999999999994</v>
      </c>
      <c r="CT3524" s="1">
        <v>41507</v>
      </c>
      <c r="CU3524">
        <v>8.9055999999999997</v>
      </c>
      <c r="CW3524" s="1">
        <v>41507</v>
      </c>
      <c r="CX3524">
        <v>8.9265000000000008</v>
      </c>
      <c r="CZ3524" s="1">
        <v>41507</v>
      </c>
      <c r="DA3524">
        <v>8.9420000000000002</v>
      </c>
      <c r="DC3524" s="1">
        <v>41507</v>
      </c>
      <c r="DD3524">
        <v>8.9494000000000007</v>
      </c>
      <c r="DF3524" s="1">
        <v>41507</v>
      </c>
      <c r="DG3524">
        <v>8.9356000000000009</v>
      </c>
      <c r="DI3524" s="1">
        <v>41507</v>
      </c>
      <c r="DJ3524">
        <v>8.8869000000000007</v>
      </c>
      <c r="DL3524" s="1">
        <v>41507</v>
      </c>
      <c r="DM3524">
        <v>8.7895000000000003</v>
      </c>
      <c r="DO3524" s="1">
        <v>41507</v>
      </c>
      <c r="DP3524">
        <v>8.6351999999999993</v>
      </c>
      <c r="DR3524" s="1">
        <v>41507</v>
      </c>
      <c r="DS3524">
        <v>8.4550999999999998</v>
      </c>
      <c r="DU3524" s="1">
        <v>41507</v>
      </c>
      <c r="DV3524">
        <v>8.2990999999999993</v>
      </c>
      <c r="DX3524" s="1">
        <v>41507</v>
      </c>
      <c r="DY3524">
        <v>8.2172999999999998</v>
      </c>
      <c r="EA3524" s="1">
        <v>41507</v>
      </c>
      <c r="EB3524">
        <v>8.2439</v>
      </c>
      <c r="ED3524" s="1">
        <v>41507</v>
      </c>
      <c r="EE3524">
        <v>8.3560999999999996</v>
      </c>
      <c r="EG3524" s="1">
        <v>41507</v>
      </c>
      <c r="EH3524">
        <v>8.5172000000000008</v>
      </c>
      <c r="EJ3524" s="1">
        <v>41507</v>
      </c>
      <c r="EK3524">
        <v>8.6905999999999999</v>
      </c>
      <c r="EM3524" s="1">
        <v>41507</v>
      </c>
      <c r="EN3524">
        <v>8.8398000000000003</v>
      </c>
      <c r="EP3524" s="1">
        <v>41507</v>
      </c>
      <c r="EQ3524">
        <v>8.9281000000000006</v>
      </c>
      <c r="ES3524" s="1">
        <v>41507</v>
      </c>
      <c r="ET3524">
        <v>8.9357000000000006</v>
      </c>
      <c r="EV3524" s="1">
        <v>41507</v>
      </c>
      <c r="EW3524">
        <v>8.8926999999999996</v>
      </c>
      <c r="EY3524" s="1">
        <v>41507</v>
      </c>
      <c r="EZ3524">
        <v>8.8393999999999995</v>
      </c>
      <c r="FB3524" s="1">
        <v>41507</v>
      </c>
      <c r="FC3524">
        <v>8.8134999999999994</v>
      </c>
      <c r="FE3524" s="1">
        <v>41507</v>
      </c>
      <c r="FF3524">
        <v>8.8221000000000007</v>
      </c>
      <c r="FH3524" s="1">
        <v>41507</v>
      </c>
      <c r="FI3524">
        <v>8.8519000000000005</v>
      </c>
      <c r="FK3524" s="1">
        <v>41507</v>
      </c>
      <c r="FL3524">
        <v>8.8892000000000007</v>
      </c>
      <c r="FN3524" s="1">
        <v>41507</v>
      </c>
      <c r="FO3524">
        <v>8.9266000000000005</v>
      </c>
      <c r="FQ3524" s="1">
        <v>41507</v>
      </c>
      <c r="FR3524">
        <v>8.9631000000000007</v>
      </c>
      <c r="FT3524" s="1">
        <v>41507</v>
      </c>
      <c r="FU3524">
        <v>8.9982000000000006</v>
      </c>
      <c r="FW3524" s="1">
        <v>41507</v>
      </c>
      <c r="FX3524">
        <v>9.0312999999999999</v>
      </c>
      <c r="FZ3524" s="1">
        <v>41507</v>
      </c>
      <c r="GA3524">
        <v>9.0617999999999999</v>
      </c>
      <c r="GC3524" s="1">
        <v>41507</v>
      </c>
      <c r="GD3524">
        <v>9.0891999999999999</v>
      </c>
      <c r="GF3524" s="1">
        <v>41507</v>
      </c>
      <c r="GG3524">
        <v>9.1128999999999998</v>
      </c>
      <c r="GI3524" s="1">
        <v>41507</v>
      </c>
      <c r="GJ3524">
        <v>9.1324000000000005</v>
      </c>
      <c r="GL3524" s="1">
        <v>41507</v>
      </c>
      <c r="GM3524">
        <v>9.1469000000000005</v>
      </c>
      <c r="GO3524" s="1">
        <v>41507</v>
      </c>
      <c r="GP3524">
        <v>9.1561000000000003</v>
      </c>
      <c r="GR3524" s="1">
        <v>41507</v>
      </c>
      <c r="GS3524">
        <v>9.1593</v>
      </c>
      <c r="GU3524" s="1">
        <v>41507</v>
      </c>
      <c r="GV3524">
        <v>9.1559000000000008</v>
      </c>
      <c r="GX3524" s="1">
        <v>41507</v>
      </c>
      <c r="GY3524">
        <v>9.1453000000000007</v>
      </c>
      <c r="HA3524" s="1">
        <v>41507</v>
      </c>
      <c r="HB3524">
        <v>9.1271000000000004</v>
      </c>
      <c r="HD3524" s="1">
        <v>41507</v>
      </c>
      <c r="HE3524">
        <v>9.1005000000000003</v>
      </c>
      <c r="HG3524" s="1">
        <v>41507</v>
      </c>
      <c r="HH3524">
        <v>9.0650999999999993</v>
      </c>
      <c r="HJ3524" s="1">
        <v>41507</v>
      </c>
      <c r="HK3524">
        <v>9.0203000000000007</v>
      </c>
      <c r="HM3524" s="1">
        <v>41507</v>
      </c>
      <c r="HN3524">
        <v>8.9659999999999993</v>
      </c>
      <c r="HP3524" s="1">
        <v>41507</v>
      </c>
      <c r="HQ3524">
        <v>8.9044000000000008</v>
      </c>
      <c r="HS3524" s="1">
        <v>41507</v>
      </c>
      <c r="HT3524">
        <v>8.8392999999999997</v>
      </c>
      <c r="HV3524" s="1">
        <v>41507</v>
      </c>
      <c r="HW3524">
        <v>8.7737999999999996</v>
      </c>
      <c r="HY3524" s="1">
        <v>41507</v>
      </c>
      <c r="HZ3524">
        <v>8.7117000000000004</v>
      </c>
      <c r="IB3524" s="1">
        <v>41507</v>
      </c>
      <c r="IC3524">
        <v>8.6561000000000003</v>
      </c>
      <c r="IE3524" s="1">
        <v>41507</v>
      </c>
      <c r="IF3524">
        <v>8.6107999999999993</v>
      </c>
      <c r="IH3524" s="1">
        <v>41507</v>
      </c>
      <c r="II3524">
        <v>8.5775000000000006</v>
      </c>
      <c r="IK3524" s="1">
        <v>41507</v>
      </c>
      <c r="IL3524">
        <v>8.5555000000000003</v>
      </c>
      <c r="IN3524" s="1">
        <v>41507</v>
      </c>
      <c r="IO3524">
        <v>8.5434000000000001</v>
      </c>
      <c r="IQ3524" s="1">
        <v>41507</v>
      </c>
      <c r="IR3524">
        <v>8.5399999999999991</v>
      </c>
      <c r="IT3524" s="1">
        <v>41507</v>
      </c>
      <c r="IU3524">
        <v>8.5439000000000007</v>
      </c>
      <c r="IW3524" s="1">
        <v>41507</v>
      </c>
      <c r="IX3524">
        <v>8.5538000000000007</v>
      </c>
      <c r="IZ3524" s="1">
        <v>41507</v>
      </c>
      <c r="JA3524">
        <v>8.5685000000000002</v>
      </c>
      <c r="JC3524" s="1">
        <v>41507</v>
      </c>
      <c r="JD3524">
        <v>8.5866000000000007</v>
      </c>
      <c r="JF3524" s="1">
        <v>41507</v>
      </c>
      <c r="JG3524">
        <v>8.6068999999999996</v>
      </c>
      <c r="JI3524" s="1">
        <v>41507</v>
      </c>
      <c r="JJ3524">
        <v>8.6280000000000001</v>
      </c>
      <c r="JL3524" s="1">
        <v>41507</v>
      </c>
      <c r="JM3524">
        <v>8.6486999999999998</v>
      </c>
      <c r="JO3524" s="1">
        <v>41507</v>
      </c>
      <c r="JP3524">
        <v>8.6676000000000002</v>
      </c>
      <c r="JR3524" s="1">
        <v>41507</v>
      </c>
      <c r="JS3524">
        <v>8.6837</v>
      </c>
      <c r="JU3524" s="1">
        <v>41507</v>
      </c>
      <c r="JV3524">
        <v>8.6966000000000001</v>
      </c>
      <c r="JX3524" s="1">
        <v>41507</v>
      </c>
      <c r="JY3524">
        <v>8.7064000000000004</v>
      </c>
      <c r="KA3524" s="1">
        <v>41507</v>
      </c>
      <c r="KB3524">
        <v>8.7134</v>
      </c>
      <c r="KD3524" s="1">
        <v>41507</v>
      </c>
      <c r="KE3524">
        <v>8.7176000000000009</v>
      </c>
      <c r="KG3524" s="1">
        <v>41507</v>
      </c>
      <c r="KH3524">
        <v>8.7193000000000005</v>
      </c>
      <c r="KJ3524" s="1">
        <v>41507</v>
      </c>
      <c r="KK3524">
        <v>8.7185000000000006</v>
      </c>
      <c r="KM3524" s="1">
        <v>41507</v>
      </c>
      <c r="KN3524">
        <v>8.7154000000000007</v>
      </c>
      <c r="KP3524" s="1">
        <v>41507</v>
      </c>
      <c r="KQ3524">
        <v>8.7101000000000006</v>
      </c>
      <c r="KS3524" s="1">
        <v>41507</v>
      </c>
      <c r="KT3524">
        <v>8.7028999999999996</v>
      </c>
      <c r="KV3524" s="1">
        <v>41507</v>
      </c>
      <c r="KW3524">
        <v>8.6936999999999998</v>
      </c>
      <c r="KY3524" s="1">
        <v>41507</v>
      </c>
      <c r="KZ3524">
        <v>8.6829000000000001</v>
      </c>
      <c r="LB3524" s="1">
        <v>41507</v>
      </c>
      <c r="LC3524">
        <v>8.6704000000000008</v>
      </c>
      <c r="LE3524" s="1">
        <v>41507</v>
      </c>
      <c r="LF3524">
        <v>8.6564999999999994</v>
      </c>
      <c r="LH3524" s="1">
        <v>41507</v>
      </c>
      <c r="LI3524">
        <v>8.6412999999999993</v>
      </c>
      <c r="LK3524" s="1">
        <v>41507</v>
      </c>
      <c r="LL3524">
        <v>8.6249000000000002</v>
      </c>
      <c r="LN3524" s="1">
        <v>41507</v>
      </c>
      <c r="LO3524">
        <v>8.6075999999999997</v>
      </c>
      <c r="LQ3524" s="1">
        <v>41507</v>
      </c>
      <c r="LR3524">
        <v>8.5893999999999995</v>
      </c>
      <c r="LT3524" s="1">
        <v>41507</v>
      </c>
      <c r="LU3524">
        <v>8.5703999999999994</v>
      </c>
      <c r="LW3524" s="1">
        <v>41507</v>
      </c>
      <c r="LX3524">
        <v>8.5509000000000004</v>
      </c>
      <c r="LZ3524" s="1">
        <v>41507</v>
      </c>
      <c r="MA3524">
        <v>8.5309000000000008</v>
      </c>
      <c r="MC3524" s="1">
        <v>41507</v>
      </c>
      <c r="MD3524">
        <v>8.5106000000000002</v>
      </c>
      <c r="MF3524" s="1">
        <v>41507</v>
      </c>
      <c r="MG3524">
        <v>8.4901999999999997</v>
      </c>
      <c r="MI3524" s="1">
        <v>41507</v>
      </c>
      <c r="MJ3524">
        <v>8.4697999999999993</v>
      </c>
      <c r="ML3524" s="1">
        <v>41507</v>
      </c>
      <c r="MM3524">
        <v>8.4495000000000005</v>
      </c>
      <c r="MO3524" s="1">
        <v>41507</v>
      </c>
      <c r="MP3524">
        <v>8.4295000000000009</v>
      </c>
      <c r="MR3524" s="1">
        <v>41507</v>
      </c>
      <c r="MS3524">
        <v>8.4097000000000008</v>
      </c>
      <c r="MU3524" s="1">
        <v>41507</v>
      </c>
      <c r="MV3524">
        <v>8.3901000000000003</v>
      </c>
      <c r="MX3524" s="1">
        <v>41507</v>
      </c>
      <c r="MY3524">
        <v>8.3705999999999996</v>
      </c>
      <c r="NA3524" s="1">
        <v>41507</v>
      </c>
      <c r="NB3524">
        <v>8.3621999999999996</v>
      </c>
      <c r="ND3524" s="1">
        <v>41507</v>
      </c>
      <c r="NE3524">
        <v>8.3621999999999996</v>
      </c>
      <c r="NG3524" s="1">
        <v>41507</v>
      </c>
      <c r="NH3524">
        <v>8.3621999999999996</v>
      </c>
    </row>
    <row r="3525" spans="2:372">
      <c r="B3525" s="1">
        <v>41508</v>
      </c>
      <c r="C3525">
        <v>11.05</v>
      </c>
      <c r="E3525" s="1">
        <v>41508</v>
      </c>
      <c r="F3525">
        <v>11.083299999999999</v>
      </c>
      <c r="H3525" s="1">
        <v>41508</v>
      </c>
      <c r="I3525">
        <v>11.147</v>
      </c>
      <c r="K3525" s="1">
        <v>41508</v>
      </c>
      <c r="L3525">
        <v>11.1173</v>
      </c>
      <c r="N3525" s="1">
        <v>41508</v>
      </c>
      <c r="O3525">
        <v>11.081</v>
      </c>
      <c r="Q3525" s="1">
        <v>41508</v>
      </c>
      <c r="R3525">
        <v>10.5129</v>
      </c>
      <c r="T3525" s="1">
        <v>41508</v>
      </c>
      <c r="U3525">
        <v>9.6064000000000007</v>
      </c>
      <c r="W3525" s="1">
        <v>41508</v>
      </c>
      <c r="X3525">
        <v>9.3970000000000002</v>
      </c>
      <c r="Z3525" s="1">
        <v>41508</v>
      </c>
      <c r="AA3525">
        <v>9.2884999999999991</v>
      </c>
      <c r="AC3525" s="1">
        <v>41508</v>
      </c>
      <c r="AD3525">
        <v>9.2462999999999997</v>
      </c>
      <c r="AF3525" s="1">
        <v>41508</v>
      </c>
      <c r="AG3525">
        <v>9.2353000000000005</v>
      </c>
      <c r="AI3525" s="1">
        <v>41508</v>
      </c>
      <c r="AJ3525">
        <v>9.2228999999999992</v>
      </c>
      <c r="AL3525" s="1">
        <v>41508</v>
      </c>
      <c r="AM3525">
        <v>9.1927000000000003</v>
      </c>
      <c r="AO3525" s="1">
        <v>41508</v>
      </c>
      <c r="AP3525">
        <v>9.1369000000000007</v>
      </c>
      <c r="AR3525" s="1">
        <v>41508</v>
      </c>
      <c r="AS3525">
        <v>9.0479000000000003</v>
      </c>
      <c r="AU3525" s="1">
        <v>41508</v>
      </c>
      <c r="AV3525">
        <v>8.9331999999999994</v>
      </c>
      <c r="AX3525" s="1">
        <v>41508</v>
      </c>
      <c r="AY3525">
        <v>8.8168000000000006</v>
      </c>
      <c r="BA3525" s="1">
        <v>41508</v>
      </c>
      <c r="BB3525">
        <v>8.7234999999999996</v>
      </c>
      <c r="BD3525" s="1">
        <v>41508</v>
      </c>
      <c r="BE3525">
        <v>8.6782000000000004</v>
      </c>
      <c r="BG3525" s="1">
        <v>41508</v>
      </c>
      <c r="BH3525">
        <v>8.7035999999999998</v>
      </c>
      <c r="BJ3525" s="1">
        <v>41508</v>
      </c>
      <c r="BK3525">
        <v>8.7833000000000006</v>
      </c>
      <c r="BM3525" s="1">
        <v>41508</v>
      </c>
      <c r="BN3525">
        <v>8.8670000000000009</v>
      </c>
      <c r="BP3525" s="1">
        <v>41508</v>
      </c>
      <c r="BQ3525">
        <v>8.9044000000000008</v>
      </c>
      <c r="BS3525" s="1">
        <v>41508</v>
      </c>
      <c r="BT3525">
        <v>8.8797999999999995</v>
      </c>
      <c r="BV3525" s="1">
        <v>41508</v>
      </c>
      <c r="BW3525">
        <v>8.8143999999999991</v>
      </c>
      <c r="BY3525" s="1">
        <v>41508</v>
      </c>
      <c r="BZ3525">
        <v>8.7315000000000005</v>
      </c>
      <c r="CB3525" s="1">
        <v>41508</v>
      </c>
      <c r="CC3525">
        <v>8.6545000000000005</v>
      </c>
      <c r="CE3525" s="1">
        <v>41508</v>
      </c>
      <c r="CF3525">
        <v>8.6034000000000006</v>
      </c>
      <c r="CH3525" s="1">
        <v>41508</v>
      </c>
      <c r="CI3525">
        <v>8.5810999999999993</v>
      </c>
      <c r="CK3525" s="1">
        <v>41508</v>
      </c>
      <c r="CL3525">
        <v>8.5843000000000007</v>
      </c>
      <c r="CN3525" s="1">
        <v>41508</v>
      </c>
      <c r="CO3525">
        <v>8.6097999999999999</v>
      </c>
      <c r="CQ3525" s="1">
        <v>41508</v>
      </c>
      <c r="CR3525">
        <v>8.6542999999999992</v>
      </c>
      <c r="CT3525" s="1">
        <v>41508</v>
      </c>
      <c r="CU3525">
        <v>8.7144999999999992</v>
      </c>
      <c r="CW3525" s="1">
        <v>41508</v>
      </c>
      <c r="CX3525">
        <v>8.7850000000000001</v>
      </c>
      <c r="CZ3525" s="1">
        <v>41508</v>
      </c>
      <c r="DA3525">
        <v>8.8453999999999997</v>
      </c>
      <c r="DC3525" s="1">
        <v>41508</v>
      </c>
      <c r="DD3525">
        <v>8.8685000000000009</v>
      </c>
      <c r="DF3525" s="1">
        <v>41508</v>
      </c>
      <c r="DG3525">
        <v>8.8272999999999993</v>
      </c>
      <c r="DI3525" s="1">
        <v>41508</v>
      </c>
      <c r="DJ3525">
        <v>8.7090999999999994</v>
      </c>
      <c r="DL3525" s="1">
        <v>41508</v>
      </c>
      <c r="DM3525">
        <v>8.5367999999999995</v>
      </c>
      <c r="DO3525" s="1">
        <v>41508</v>
      </c>
      <c r="DP3525">
        <v>8.3399000000000001</v>
      </c>
      <c r="DR3525" s="1">
        <v>41508</v>
      </c>
      <c r="DS3525">
        <v>8.1605000000000008</v>
      </c>
      <c r="DU3525" s="1">
        <v>41508</v>
      </c>
      <c r="DV3525">
        <v>8.0457999999999998</v>
      </c>
      <c r="DX3525" s="1">
        <v>41508</v>
      </c>
      <c r="DY3525">
        <v>8.0429999999999993</v>
      </c>
      <c r="EA3525" s="1">
        <v>41508</v>
      </c>
      <c r="EB3525">
        <v>8.1804000000000006</v>
      </c>
      <c r="ED3525" s="1">
        <v>41508</v>
      </c>
      <c r="EE3525">
        <v>8.4162999999999997</v>
      </c>
      <c r="EG3525" s="1">
        <v>41508</v>
      </c>
      <c r="EH3525">
        <v>8.6935000000000002</v>
      </c>
      <c r="EJ3525" s="1">
        <v>41508</v>
      </c>
      <c r="EK3525">
        <v>8.9547000000000008</v>
      </c>
      <c r="EM3525" s="1">
        <v>41508</v>
      </c>
      <c r="EN3525">
        <v>9.1425000000000001</v>
      </c>
      <c r="EP3525" s="1">
        <v>41508</v>
      </c>
      <c r="EQ3525">
        <v>9.1997999999999998</v>
      </c>
      <c r="ES3525" s="1">
        <v>41508</v>
      </c>
      <c r="ET3525">
        <v>9.1003000000000007</v>
      </c>
      <c r="EV3525" s="1">
        <v>41508</v>
      </c>
      <c r="EW3525">
        <v>8.9102999999999994</v>
      </c>
      <c r="EY3525" s="1">
        <v>41508</v>
      </c>
      <c r="EZ3525">
        <v>8.7133000000000003</v>
      </c>
      <c r="FB3525" s="1">
        <v>41508</v>
      </c>
      <c r="FC3525">
        <v>8.5869999999999997</v>
      </c>
      <c r="FE3525" s="1">
        <v>41508</v>
      </c>
      <c r="FF3525">
        <v>8.5428999999999995</v>
      </c>
      <c r="FH3525" s="1">
        <v>41508</v>
      </c>
      <c r="FI3525">
        <v>8.5485000000000007</v>
      </c>
      <c r="FK3525" s="1">
        <v>41508</v>
      </c>
      <c r="FL3525">
        <v>8.5709</v>
      </c>
      <c r="FN3525" s="1">
        <v>41508</v>
      </c>
      <c r="FO3525">
        <v>8.5930999999999997</v>
      </c>
      <c r="FQ3525" s="1">
        <v>41508</v>
      </c>
      <c r="FR3525">
        <v>8.6143000000000001</v>
      </c>
      <c r="FT3525" s="1">
        <v>41508</v>
      </c>
      <c r="FU3525">
        <v>8.6343999999999994</v>
      </c>
      <c r="FW3525" s="1">
        <v>41508</v>
      </c>
      <c r="FX3525">
        <v>8.6533999999999995</v>
      </c>
      <c r="FZ3525" s="1">
        <v>41508</v>
      </c>
      <c r="GA3525">
        <v>8.6709999999999994</v>
      </c>
      <c r="GC3525" s="1">
        <v>41508</v>
      </c>
      <c r="GD3525">
        <v>8.6873000000000005</v>
      </c>
      <c r="GF3525" s="1">
        <v>41508</v>
      </c>
      <c r="GG3525">
        <v>8.7021999999999995</v>
      </c>
      <c r="GI3525" s="1">
        <v>41508</v>
      </c>
      <c r="GJ3525">
        <v>8.7156000000000002</v>
      </c>
      <c r="GL3525" s="1">
        <v>41508</v>
      </c>
      <c r="GM3525">
        <v>8.7273999999999994</v>
      </c>
      <c r="GO3525" s="1">
        <v>41508</v>
      </c>
      <c r="GP3525">
        <v>8.7375000000000007</v>
      </c>
      <c r="GR3525" s="1">
        <v>41508</v>
      </c>
      <c r="GS3525">
        <v>8.7459000000000007</v>
      </c>
      <c r="GU3525" s="1">
        <v>41508</v>
      </c>
      <c r="GV3525">
        <v>8.7524999999999995</v>
      </c>
      <c r="GX3525" s="1">
        <v>41508</v>
      </c>
      <c r="GY3525">
        <v>8.7571999999999992</v>
      </c>
      <c r="HA3525" s="1">
        <v>41508</v>
      </c>
      <c r="HB3525">
        <v>8.7598000000000003</v>
      </c>
      <c r="HD3525" s="1">
        <v>41508</v>
      </c>
      <c r="HE3525">
        <v>8.7604000000000006</v>
      </c>
      <c r="HG3525" s="1">
        <v>41508</v>
      </c>
      <c r="HH3525">
        <v>8.7589000000000006</v>
      </c>
      <c r="HJ3525" s="1">
        <v>41508</v>
      </c>
      <c r="HK3525">
        <v>8.7552000000000003</v>
      </c>
      <c r="HM3525" s="1">
        <v>41508</v>
      </c>
      <c r="HN3525">
        <v>8.7492000000000001</v>
      </c>
      <c r="HP3525" s="1">
        <v>41508</v>
      </c>
      <c r="HQ3525">
        <v>8.7418999999999993</v>
      </c>
      <c r="HS3525" s="1">
        <v>41508</v>
      </c>
      <c r="HT3525">
        <v>8.7340999999999998</v>
      </c>
      <c r="HV3525" s="1">
        <v>41508</v>
      </c>
      <c r="HW3525">
        <v>8.7269000000000005</v>
      </c>
      <c r="HY3525" s="1">
        <v>41508</v>
      </c>
      <c r="HZ3525">
        <v>8.7212999999999994</v>
      </c>
      <c r="IB3525" s="1">
        <v>41508</v>
      </c>
      <c r="IC3525">
        <v>8.7184000000000008</v>
      </c>
      <c r="IE3525" s="1">
        <v>41508</v>
      </c>
      <c r="IF3525">
        <v>8.7190999999999992</v>
      </c>
      <c r="IH3525" s="1">
        <v>41508</v>
      </c>
      <c r="II3525">
        <v>8.7239000000000004</v>
      </c>
      <c r="IK3525" s="1">
        <v>41508</v>
      </c>
      <c r="IL3525">
        <v>8.7325999999999997</v>
      </c>
      <c r="IN3525" s="1">
        <v>41508</v>
      </c>
      <c r="IO3525">
        <v>8.7445000000000004</v>
      </c>
      <c r="IQ3525" s="1">
        <v>41508</v>
      </c>
      <c r="IR3525">
        <v>8.7591000000000001</v>
      </c>
      <c r="IT3525" s="1">
        <v>41508</v>
      </c>
      <c r="IU3525">
        <v>8.7759</v>
      </c>
      <c r="IW3525" s="1">
        <v>41508</v>
      </c>
      <c r="IX3525">
        <v>8.7942999999999998</v>
      </c>
      <c r="IZ3525" s="1">
        <v>41508</v>
      </c>
      <c r="JA3525">
        <v>8.8139000000000003</v>
      </c>
      <c r="JC3525" s="1">
        <v>41508</v>
      </c>
      <c r="JD3525">
        <v>8.8339999999999996</v>
      </c>
      <c r="JF3525" s="1">
        <v>41508</v>
      </c>
      <c r="JG3525">
        <v>8.8541000000000007</v>
      </c>
      <c r="JI3525" s="1">
        <v>41508</v>
      </c>
      <c r="JJ3525">
        <v>8.8737999999999992</v>
      </c>
      <c r="JL3525" s="1">
        <v>41508</v>
      </c>
      <c r="JM3525">
        <v>8.8925000000000001</v>
      </c>
      <c r="JO3525" s="1">
        <v>41508</v>
      </c>
      <c r="JP3525">
        <v>8.9095999999999993</v>
      </c>
      <c r="JR3525" s="1">
        <v>41508</v>
      </c>
      <c r="JS3525">
        <v>8.9246999999999996</v>
      </c>
      <c r="JU3525" s="1">
        <v>41508</v>
      </c>
      <c r="JV3525">
        <v>8.9376999999999995</v>
      </c>
      <c r="JX3525" s="1">
        <v>41508</v>
      </c>
      <c r="JY3525">
        <v>8.9487000000000005</v>
      </c>
      <c r="KA3525" s="1">
        <v>41508</v>
      </c>
      <c r="KB3525">
        <v>8.9578000000000007</v>
      </c>
      <c r="KD3525" s="1">
        <v>41508</v>
      </c>
      <c r="KE3525">
        <v>8.9652999999999992</v>
      </c>
      <c r="KG3525" s="1">
        <v>41508</v>
      </c>
      <c r="KH3525">
        <v>8.9710999999999999</v>
      </c>
      <c r="KJ3525" s="1">
        <v>41508</v>
      </c>
      <c r="KK3525">
        <v>8.9754000000000005</v>
      </c>
      <c r="KM3525" s="1">
        <v>41508</v>
      </c>
      <c r="KN3525">
        <v>8.9783000000000008</v>
      </c>
      <c r="KP3525" s="1">
        <v>41508</v>
      </c>
      <c r="KQ3525">
        <v>8.9799000000000007</v>
      </c>
      <c r="KS3525" s="1">
        <v>41508</v>
      </c>
      <c r="KT3525">
        <v>8.9802999999999997</v>
      </c>
      <c r="KV3525" s="1">
        <v>41508</v>
      </c>
      <c r="KW3525">
        <v>8.9796999999999993</v>
      </c>
      <c r="KY3525" s="1">
        <v>41508</v>
      </c>
      <c r="KZ3525">
        <v>8.9781999999999993</v>
      </c>
      <c r="LB3525" s="1">
        <v>41508</v>
      </c>
      <c r="LC3525">
        <v>8.9757999999999996</v>
      </c>
      <c r="LE3525" s="1">
        <v>41508</v>
      </c>
      <c r="LF3525">
        <v>8.9727999999999994</v>
      </c>
      <c r="LH3525" s="1">
        <v>41508</v>
      </c>
      <c r="LI3525">
        <v>8.9690999999999992</v>
      </c>
      <c r="LK3525" s="1">
        <v>41508</v>
      </c>
      <c r="LL3525">
        <v>8.9649999999999999</v>
      </c>
      <c r="LN3525" s="1">
        <v>41508</v>
      </c>
      <c r="LO3525">
        <v>8.9603999999999999</v>
      </c>
      <c r="LQ3525" s="1">
        <v>41508</v>
      </c>
      <c r="LR3525">
        <v>8.9557000000000002</v>
      </c>
      <c r="LT3525" s="1">
        <v>41508</v>
      </c>
      <c r="LU3525">
        <v>8.9507999999999992</v>
      </c>
      <c r="LW3525" s="1">
        <v>41508</v>
      </c>
      <c r="LX3525">
        <v>8.9459</v>
      </c>
      <c r="LZ3525" s="1">
        <v>41508</v>
      </c>
      <c r="MA3525">
        <v>8.9411000000000005</v>
      </c>
      <c r="MC3525" s="1">
        <v>41508</v>
      </c>
      <c r="MD3525">
        <v>8.9365000000000006</v>
      </c>
      <c r="MF3525" s="1">
        <v>41508</v>
      </c>
      <c r="MG3525">
        <v>8.9321999999999999</v>
      </c>
      <c r="MI3525" s="1">
        <v>41508</v>
      </c>
      <c r="MJ3525">
        <v>8.9283999999999999</v>
      </c>
      <c r="ML3525" s="1">
        <v>41508</v>
      </c>
      <c r="MM3525">
        <v>8.9251000000000005</v>
      </c>
      <c r="MO3525" s="1">
        <v>41508</v>
      </c>
      <c r="MP3525">
        <v>8.9224999999999994</v>
      </c>
      <c r="MR3525" s="1">
        <v>41508</v>
      </c>
      <c r="MS3525">
        <v>8.9204000000000008</v>
      </c>
      <c r="MU3525" s="1">
        <v>41508</v>
      </c>
      <c r="MV3525">
        <v>8.9187999999999992</v>
      </c>
      <c r="MX3525" s="1">
        <v>41508</v>
      </c>
      <c r="MY3525">
        <v>8.9173000000000009</v>
      </c>
      <c r="NA3525" s="1">
        <v>41508</v>
      </c>
      <c r="NB3525">
        <v>8.9167000000000005</v>
      </c>
      <c r="ND3525" s="1">
        <v>41508</v>
      </c>
      <c r="NE3525">
        <v>8.9167000000000005</v>
      </c>
      <c r="NG3525" s="1">
        <v>41508</v>
      </c>
      <c r="NH3525">
        <v>8.9167000000000005</v>
      </c>
    </row>
    <row r="3526" spans="2:372">
      <c r="B3526" s="1">
        <v>41509</v>
      </c>
      <c r="C3526">
        <v>10.751200000000001</v>
      </c>
      <c r="E3526" s="1">
        <v>41509</v>
      </c>
      <c r="F3526">
        <v>10.759499999999999</v>
      </c>
      <c r="H3526" s="1">
        <v>41509</v>
      </c>
      <c r="I3526">
        <v>10.7758</v>
      </c>
      <c r="K3526" s="1">
        <v>41509</v>
      </c>
      <c r="L3526">
        <v>10.7818</v>
      </c>
      <c r="N3526" s="1">
        <v>41509</v>
      </c>
      <c r="O3526">
        <v>10.7811</v>
      </c>
      <c r="Q3526" s="1">
        <v>41509</v>
      </c>
      <c r="R3526">
        <v>10.490399999999999</v>
      </c>
      <c r="T3526" s="1">
        <v>41509</v>
      </c>
      <c r="U3526">
        <v>9.2337000000000007</v>
      </c>
      <c r="W3526" s="1">
        <v>41509</v>
      </c>
      <c r="X3526">
        <v>8.9664000000000001</v>
      </c>
      <c r="Z3526" s="1">
        <v>41509</v>
      </c>
      <c r="AA3526">
        <v>8.8437000000000001</v>
      </c>
      <c r="AC3526" s="1">
        <v>41509</v>
      </c>
      <c r="AD3526">
        <v>8.8216000000000001</v>
      </c>
      <c r="AF3526" s="1">
        <v>41509</v>
      </c>
      <c r="AG3526">
        <v>8.8561999999999994</v>
      </c>
      <c r="AI3526" s="1">
        <v>41509</v>
      </c>
      <c r="AJ3526">
        <v>8.9062000000000001</v>
      </c>
      <c r="AL3526" s="1">
        <v>41509</v>
      </c>
      <c r="AM3526">
        <v>8.9495000000000005</v>
      </c>
      <c r="AO3526" s="1">
        <v>41509</v>
      </c>
      <c r="AP3526">
        <v>8.9728999999999992</v>
      </c>
      <c r="AR3526" s="1">
        <v>41509</v>
      </c>
      <c r="AS3526">
        <v>8.9637999999999991</v>
      </c>
      <c r="AU3526" s="1">
        <v>41509</v>
      </c>
      <c r="AV3526">
        <v>8.9249000000000009</v>
      </c>
      <c r="AX3526" s="1">
        <v>41509</v>
      </c>
      <c r="AY3526">
        <v>8.8749000000000002</v>
      </c>
      <c r="BA3526" s="1">
        <v>41509</v>
      </c>
      <c r="BB3526">
        <v>8.8330000000000002</v>
      </c>
      <c r="BD3526" s="1">
        <v>41509</v>
      </c>
      <c r="BE3526">
        <v>8.8186999999999998</v>
      </c>
      <c r="BG3526" s="1">
        <v>41509</v>
      </c>
      <c r="BH3526">
        <v>8.8493999999999993</v>
      </c>
      <c r="BJ3526" s="1">
        <v>41509</v>
      </c>
      <c r="BK3526">
        <v>8.9131999999999998</v>
      </c>
      <c r="BM3526" s="1">
        <v>41509</v>
      </c>
      <c r="BN3526">
        <v>8.9750999999999994</v>
      </c>
      <c r="BP3526" s="1">
        <v>41509</v>
      </c>
      <c r="BQ3526">
        <v>9.0002999999999993</v>
      </c>
      <c r="BS3526" s="1">
        <v>41509</v>
      </c>
      <c r="BT3526">
        <v>8.9771000000000001</v>
      </c>
      <c r="BV3526" s="1">
        <v>41509</v>
      </c>
      <c r="BW3526">
        <v>8.9166000000000007</v>
      </c>
      <c r="BY3526" s="1">
        <v>41509</v>
      </c>
      <c r="BZ3526">
        <v>8.8309999999999995</v>
      </c>
      <c r="CB3526" s="1">
        <v>41509</v>
      </c>
      <c r="CC3526">
        <v>8.7324999999999999</v>
      </c>
      <c r="CE3526" s="1">
        <v>41509</v>
      </c>
      <c r="CF3526">
        <v>8.6341999999999999</v>
      </c>
      <c r="CH3526" s="1">
        <v>41509</v>
      </c>
      <c r="CI3526">
        <v>8.5536999999999992</v>
      </c>
      <c r="CK3526" s="1">
        <v>41509</v>
      </c>
      <c r="CL3526">
        <v>8.5104000000000006</v>
      </c>
      <c r="CN3526" s="1">
        <v>41509</v>
      </c>
      <c r="CO3526">
        <v>8.5234000000000005</v>
      </c>
      <c r="CQ3526" s="1">
        <v>41509</v>
      </c>
      <c r="CR3526">
        <v>8.6119000000000003</v>
      </c>
      <c r="CT3526" s="1">
        <v>41509</v>
      </c>
      <c r="CU3526">
        <v>8.7951999999999995</v>
      </c>
      <c r="CW3526" s="1">
        <v>41509</v>
      </c>
      <c r="CX3526">
        <v>9.0654000000000003</v>
      </c>
      <c r="CZ3526" s="1">
        <v>41509</v>
      </c>
      <c r="DA3526">
        <v>9.2477999999999998</v>
      </c>
      <c r="DC3526" s="1">
        <v>41509</v>
      </c>
      <c r="DD3526">
        <v>9.2443000000000008</v>
      </c>
      <c r="DF3526" s="1">
        <v>41509</v>
      </c>
      <c r="DG3526">
        <v>9.1023999999999994</v>
      </c>
      <c r="DI3526" s="1">
        <v>41509</v>
      </c>
      <c r="DJ3526">
        <v>8.8757000000000001</v>
      </c>
      <c r="DL3526" s="1">
        <v>41509</v>
      </c>
      <c r="DM3526">
        <v>8.6181000000000001</v>
      </c>
      <c r="DO3526" s="1">
        <v>41509</v>
      </c>
      <c r="DP3526">
        <v>8.3803000000000001</v>
      </c>
      <c r="DR3526" s="1">
        <v>41509</v>
      </c>
      <c r="DS3526">
        <v>8.1927000000000003</v>
      </c>
      <c r="DU3526" s="1">
        <v>41509</v>
      </c>
      <c r="DV3526">
        <v>8.0780999999999992</v>
      </c>
      <c r="DX3526" s="1">
        <v>41509</v>
      </c>
      <c r="DY3526">
        <v>8.0587</v>
      </c>
      <c r="EA3526" s="1">
        <v>41509</v>
      </c>
      <c r="EB3526">
        <v>8.1448</v>
      </c>
      <c r="ED3526" s="1">
        <v>41509</v>
      </c>
      <c r="EE3526">
        <v>8.3064999999999998</v>
      </c>
      <c r="EG3526" s="1">
        <v>41509</v>
      </c>
      <c r="EH3526">
        <v>8.5055999999999994</v>
      </c>
      <c r="EJ3526" s="1">
        <v>41509</v>
      </c>
      <c r="EK3526">
        <v>8.7040000000000006</v>
      </c>
      <c r="EM3526" s="1">
        <v>41509</v>
      </c>
      <c r="EN3526">
        <v>8.8634000000000004</v>
      </c>
      <c r="EP3526" s="1">
        <v>41509</v>
      </c>
      <c r="EQ3526">
        <v>8.9459</v>
      </c>
      <c r="ES3526" s="1">
        <v>41509</v>
      </c>
      <c r="ET3526">
        <v>8.9336000000000002</v>
      </c>
      <c r="EV3526" s="1">
        <v>41509</v>
      </c>
      <c r="EW3526">
        <v>8.8635000000000002</v>
      </c>
      <c r="EY3526" s="1">
        <v>41509</v>
      </c>
      <c r="EZ3526">
        <v>8.7814999999999994</v>
      </c>
      <c r="FB3526" s="1">
        <v>41509</v>
      </c>
      <c r="FC3526">
        <v>8.7303999999999995</v>
      </c>
      <c r="FE3526" s="1">
        <v>41509</v>
      </c>
      <c r="FF3526">
        <v>8.7170000000000005</v>
      </c>
      <c r="FH3526" s="1">
        <v>41509</v>
      </c>
      <c r="FI3526">
        <v>8.7262000000000004</v>
      </c>
      <c r="FK3526" s="1">
        <v>41509</v>
      </c>
      <c r="FL3526">
        <v>8.7429000000000006</v>
      </c>
      <c r="FN3526" s="1">
        <v>41509</v>
      </c>
      <c r="FO3526">
        <v>8.7596000000000007</v>
      </c>
      <c r="FQ3526" s="1">
        <v>41509</v>
      </c>
      <c r="FR3526">
        <v>8.7759</v>
      </c>
      <c r="FT3526" s="1">
        <v>41509</v>
      </c>
      <c r="FU3526">
        <v>8.7918000000000003</v>
      </c>
      <c r="FW3526" s="1">
        <v>41509</v>
      </c>
      <c r="FX3526">
        <v>8.8071999999999999</v>
      </c>
      <c r="FZ3526" s="1">
        <v>41509</v>
      </c>
      <c r="GA3526">
        <v>8.8219999999999992</v>
      </c>
      <c r="GC3526" s="1">
        <v>41509</v>
      </c>
      <c r="GD3526">
        <v>8.8360000000000003</v>
      </c>
      <c r="GF3526" s="1">
        <v>41509</v>
      </c>
      <c r="GG3526">
        <v>8.8491999999999997</v>
      </c>
      <c r="GI3526" s="1">
        <v>41509</v>
      </c>
      <c r="GJ3526">
        <v>8.8615999999999993</v>
      </c>
      <c r="GL3526" s="1">
        <v>41509</v>
      </c>
      <c r="GM3526">
        <v>8.8728999999999996</v>
      </c>
      <c r="GO3526" s="1">
        <v>41509</v>
      </c>
      <c r="GP3526">
        <v>8.8832000000000004</v>
      </c>
      <c r="GR3526" s="1">
        <v>41509</v>
      </c>
      <c r="GS3526">
        <v>8.8923000000000005</v>
      </c>
      <c r="GU3526" s="1">
        <v>41509</v>
      </c>
      <c r="GV3526">
        <v>8.9001999999999999</v>
      </c>
      <c r="GX3526" s="1">
        <v>41509</v>
      </c>
      <c r="GY3526">
        <v>8.9067000000000007</v>
      </c>
      <c r="HA3526" s="1">
        <v>41509</v>
      </c>
      <c r="HB3526">
        <v>8.9117999999999995</v>
      </c>
      <c r="HD3526" s="1">
        <v>41509</v>
      </c>
      <c r="HE3526">
        <v>8.9153000000000002</v>
      </c>
      <c r="HG3526" s="1">
        <v>41509</v>
      </c>
      <c r="HH3526">
        <v>8.9171999999999993</v>
      </c>
      <c r="HJ3526" s="1">
        <v>41509</v>
      </c>
      <c r="HK3526">
        <v>8.9174000000000007</v>
      </c>
      <c r="HM3526" s="1">
        <v>41509</v>
      </c>
      <c r="HN3526">
        <v>8.9158000000000008</v>
      </c>
      <c r="HP3526" s="1">
        <v>41509</v>
      </c>
      <c r="HQ3526">
        <v>8.9124999999999996</v>
      </c>
      <c r="HS3526" s="1">
        <v>41509</v>
      </c>
      <c r="HT3526">
        <v>8.9072999999999993</v>
      </c>
      <c r="HV3526" s="1">
        <v>41509</v>
      </c>
      <c r="HW3526">
        <v>8.9004999999999992</v>
      </c>
      <c r="HY3526" s="1">
        <v>41509</v>
      </c>
      <c r="HZ3526">
        <v>8.8919999999999995</v>
      </c>
      <c r="IB3526" s="1">
        <v>41509</v>
      </c>
      <c r="IC3526">
        <v>8.8818999999999999</v>
      </c>
      <c r="IE3526" s="1">
        <v>41509</v>
      </c>
      <c r="IF3526">
        <v>8.8702000000000005</v>
      </c>
      <c r="IH3526" s="1">
        <v>41509</v>
      </c>
      <c r="II3526">
        <v>8.8569999999999993</v>
      </c>
      <c r="IK3526" s="1">
        <v>41509</v>
      </c>
      <c r="IL3526">
        <v>8.8423999999999996</v>
      </c>
      <c r="IN3526" s="1">
        <v>41509</v>
      </c>
      <c r="IO3526">
        <v>8.8268000000000004</v>
      </c>
      <c r="IQ3526" s="1">
        <v>41509</v>
      </c>
      <c r="IR3526">
        <v>8.8102</v>
      </c>
      <c r="IT3526" s="1">
        <v>41509</v>
      </c>
      <c r="IU3526">
        <v>8.7928999999999995</v>
      </c>
      <c r="IW3526" s="1">
        <v>41509</v>
      </c>
      <c r="IX3526">
        <v>8.7751000000000001</v>
      </c>
      <c r="IZ3526" s="1">
        <v>41509</v>
      </c>
      <c r="JA3526">
        <v>8.7568999999999999</v>
      </c>
      <c r="JC3526" s="1">
        <v>41509</v>
      </c>
      <c r="JD3526">
        <v>8.7385999999999999</v>
      </c>
      <c r="JF3526" s="1">
        <v>41509</v>
      </c>
      <c r="JG3526">
        <v>8.7203999999999997</v>
      </c>
      <c r="JI3526" s="1">
        <v>41509</v>
      </c>
      <c r="JJ3526">
        <v>8.7024000000000008</v>
      </c>
      <c r="JL3526" s="1">
        <v>41509</v>
      </c>
      <c r="JM3526">
        <v>8.6850000000000005</v>
      </c>
      <c r="JO3526" s="1">
        <v>41509</v>
      </c>
      <c r="JP3526">
        <v>8.6681000000000008</v>
      </c>
      <c r="JR3526" s="1">
        <v>41509</v>
      </c>
      <c r="JS3526">
        <v>8.6522000000000006</v>
      </c>
      <c r="JU3526" s="1">
        <v>41509</v>
      </c>
      <c r="JV3526">
        <v>8.6372999999999998</v>
      </c>
      <c r="JX3526" s="1">
        <v>41509</v>
      </c>
      <c r="JY3526">
        <v>8.6234999999999999</v>
      </c>
      <c r="KA3526" s="1">
        <v>41509</v>
      </c>
      <c r="KB3526">
        <v>8.6111000000000004</v>
      </c>
      <c r="KD3526" s="1">
        <v>41509</v>
      </c>
      <c r="KE3526">
        <v>8.6001999999999992</v>
      </c>
      <c r="KG3526" s="1">
        <v>41509</v>
      </c>
      <c r="KH3526">
        <v>8.5909999999999993</v>
      </c>
      <c r="KJ3526" s="1">
        <v>41509</v>
      </c>
      <c r="KK3526">
        <v>8.5836000000000006</v>
      </c>
      <c r="KM3526" s="1">
        <v>41509</v>
      </c>
      <c r="KN3526">
        <v>8.5782000000000007</v>
      </c>
      <c r="KP3526" s="1">
        <v>41509</v>
      </c>
      <c r="KQ3526">
        <v>8.5748999999999995</v>
      </c>
      <c r="KS3526" s="1">
        <v>41509</v>
      </c>
      <c r="KT3526">
        <v>8.5739000000000001</v>
      </c>
      <c r="KV3526" s="1">
        <v>41509</v>
      </c>
      <c r="KW3526">
        <v>8.5753000000000004</v>
      </c>
      <c r="KY3526" s="1">
        <v>41509</v>
      </c>
      <c r="KZ3526">
        <v>8.5793999999999997</v>
      </c>
      <c r="LB3526" s="1">
        <v>41509</v>
      </c>
      <c r="LC3526">
        <v>8.5862999999999996</v>
      </c>
      <c r="LE3526" s="1">
        <v>41509</v>
      </c>
      <c r="LF3526">
        <v>8.5960999999999999</v>
      </c>
      <c r="LH3526" s="1">
        <v>41509</v>
      </c>
      <c r="LI3526">
        <v>8.609</v>
      </c>
      <c r="LK3526" s="1">
        <v>41509</v>
      </c>
      <c r="LL3526">
        <v>8.6250999999999998</v>
      </c>
      <c r="LN3526" s="1">
        <v>41509</v>
      </c>
      <c r="LO3526">
        <v>8.6447000000000003</v>
      </c>
      <c r="LQ3526" s="1">
        <v>41509</v>
      </c>
      <c r="LR3526">
        <v>8.6677999999999997</v>
      </c>
      <c r="LT3526" s="1">
        <v>41509</v>
      </c>
      <c r="LU3526">
        <v>8.6945999999999994</v>
      </c>
      <c r="LW3526" s="1">
        <v>41509</v>
      </c>
      <c r="LX3526">
        <v>8.7254000000000005</v>
      </c>
      <c r="LZ3526" s="1">
        <v>41509</v>
      </c>
      <c r="MA3526">
        <v>8.7600999999999996</v>
      </c>
      <c r="MC3526" s="1">
        <v>41509</v>
      </c>
      <c r="MD3526">
        <v>8.7990999999999993</v>
      </c>
      <c r="MF3526" s="1">
        <v>41509</v>
      </c>
      <c r="MG3526">
        <v>8.8424999999999994</v>
      </c>
      <c r="MI3526" s="1">
        <v>41509</v>
      </c>
      <c r="MJ3526">
        <v>8.8902999999999999</v>
      </c>
      <c r="ML3526" s="1">
        <v>41509</v>
      </c>
      <c r="MM3526">
        <v>8.9428999999999998</v>
      </c>
      <c r="MO3526" s="1">
        <v>41509</v>
      </c>
      <c r="MP3526">
        <v>9.0000999999999998</v>
      </c>
      <c r="MR3526" s="1">
        <v>41509</v>
      </c>
      <c r="MS3526">
        <v>9.0612999999999992</v>
      </c>
      <c r="MU3526" s="1">
        <v>41509</v>
      </c>
      <c r="MV3526">
        <v>9.1252999999999993</v>
      </c>
      <c r="MX3526" s="1">
        <v>41509</v>
      </c>
      <c r="MY3526">
        <v>9.1907999999999994</v>
      </c>
      <c r="NA3526" s="1">
        <v>41509</v>
      </c>
      <c r="NB3526">
        <v>9.2164999999999999</v>
      </c>
      <c r="ND3526" s="1">
        <v>41509</v>
      </c>
      <c r="NE3526">
        <v>9.2164999999999999</v>
      </c>
      <c r="NG3526" s="1">
        <v>41509</v>
      </c>
      <c r="NH3526">
        <v>9.2164999999999999</v>
      </c>
    </row>
    <row r="3527" spans="2:372">
      <c r="B3527" s="1">
        <v>41510</v>
      </c>
      <c r="C3527">
        <v>10.751200000000001</v>
      </c>
      <c r="E3527" s="1">
        <v>41510</v>
      </c>
      <c r="F3527">
        <v>10.759499999999999</v>
      </c>
      <c r="H3527" s="1">
        <v>41510</v>
      </c>
      <c r="I3527">
        <v>10.7758</v>
      </c>
      <c r="K3527" s="1">
        <v>41510</v>
      </c>
      <c r="L3527">
        <v>10.7818</v>
      </c>
      <c r="N3527" s="1">
        <v>41510</v>
      </c>
      <c r="O3527">
        <v>10.7811</v>
      </c>
      <c r="Q3527" s="1">
        <v>41510</v>
      </c>
      <c r="R3527">
        <v>10.490399999999999</v>
      </c>
      <c r="T3527" s="1">
        <v>41510</v>
      </c>
      <c r="U3527">
        <v>9.2337000000000007</v>
      </c>
      <c r="W3527" s="1">
        <v>41510</v>
      </c>
      <c r="X3527">
        <v>8.9664000000000001</v>
      </c>
      <c r="Z3527" s="1">
        <v>41510</v>
      </c>
      <c r="AA3527">
        <v>8.8437000000000001</v>
      </c>
      <c r="AC3527" s="1">
        <v>41510</v>
      </c>
      <c r="AD3527">
        <v>8.8216000000000001</v>
      </c>
      <c r="AF3527" s="1">
        <v>41510</v>
      </c>
      <c r="AG3527">
        <v>8.8561999999999994</v>
      </c>
      <c r="AI3527" s="1">
        <v>41510</v>
      </c>
      <c r="AJ3527">
        <v>8.9062000000000001</v>
      </c>
      <c r="AL3527" s="1">
        <v>41510</v>
      </c>
      <c r="AM3527">
        <v>8.9495000000000005</v>
      </c>
      <c r="AO3527" s="1">
        <v>41510</v>
      </c>
      <c r="AP3527">
        <v>8.9728999999999992</v>
      </c>
      <c r="AR3527" s="1">
        <v>41510</v>
      </c>
      <c r="AS3527">
        <v>8.9637999999999991</v>
      </c>
      <c r="AU3527" s="1">
        <v>41510</v>
      </c>
      <c r="AV3527">
        <v>8.9249000000000009</v>
      </c>
      <c r="AX3527" s="1">
        <v>41510</v>
      </c>
      <c r="AY3527">
        <v>8.8749000000000002</v>
      </c>
      <c r="BA3527" s="1">
        <v>41510</v>
      </c>
      <c r="BB3527">
        <v>8.8330000000000002</v>
      </c>
      <c r="BD3527" s="1">
        <v>41510</v>
      </c>
      <c r="BE3527">
        <v>8.8186999999999998</v>
      </c>
      <c r="BG3527" s="1">
        <v>41510</v>
      </c>
      <c r="BH3527">
        <v>8.8493999999999993</v>
      </c>
      <c r="BJ3527" s="1">
        <v>41510</v>
      </c>
      <c r="BK3527">
        <v>8.9131999999999998</v>
      </c>
      <c r="BM3527" s="1">
        <v>41510</v>
      </c>
      <c r="BN3527">
        <v>8.9750999999999994</v>
      </c>
      <c r="BP3527" s="1">
        <v>41510</v>
      </c>
      <c r="BQ3527">
        <v>9.0002999999999993</v>
      </c>
      <c r="BS3527" s="1">
        <v>41510</v>
      </c>
      <c r="BT3527">
        <v>8.9771000000000001</v>
      </c>
      <c r="BV3527" s="1">
        <v>41510</v>
      </c>
      <c r="BW3527">
        <v>8.9166000000000007</v>
      </c>
      <c r="BY3527" s="1">
        <v>41510</v>
      </c>
      <c r="BZ3527">
        <v>8.8309999999999995</v>
      </c>
      <c r="CB3527" s="1">
        <v>41510</v>
      </c>
      <c r="CC3527">
        <v>8.7324999999999999</v>
      </c>
      <c r="CE3527" s="1">
        <v>41510</v>
      </c>
      <c r="CF3527">
        <v>8.6341999999999999</v>
      </c>
      <c r="CH3527" s="1">
        <v>41510</v>
      </c>
      <c r="CI3527">
        <v>8.5536999999999992</v>
      </c>
      <c r="CK3527" s="1">
        <v>41510</v>
      </c>
      <c r="CL3527">
        <v>8.5104000000000006</v>
      </c>
      <c r="CN3527" s="1">
        <v>41510</v>
      </c>
      <c r="CO3527">
        <v>8.5234000000000005</v>
      </c>
      <c r="CQ3527" s="1">
        <v>41510</v>
      </c>
      <c r="CR3527">
        <v>8.6119000000000003</v>
      </c>
      <c r="CT3527" s="1">
        <v>41510</v>
      </c>
      <c r="CU3527">
        <v>8.7951999999999995</v>
      </c>
      <c r="CW3527" s="1">
        <v>41510</v>
      </c>
      <c r="CX3527">
        <v>9.0654000000000003</v>
      </c>
      <c r="CZ3527" s="1">
        <v>41510</v>
      </c>
      <c r="DA3527">
        <v>9.2477999999999998</v>
      </c>
      <c r="DC3527" s="1">
        <v>41510</v>
      </c>
      <c r="DD3527">
        <v>9.2443000000000008</v>
      </c>
      <c r="DF3527" s="1">
        <v>41510</v>
      </c>
      <c r="DG3527">
        <v>9.1023999999999994</v>
      </c>
      <c r="DI3527" s="1">
        <v>41510</v>
      </c>
      <c r="DJ3527">
        <v>8.8757000000000001</v>
      </c>
      <c r="DL3527" s="1">
        <v>41510</v>
      </c>
      <c r="DM3527">
        <v>8.6181000000000001</v>
      </c>
      <c r="DO3527" s="1">
        <v>41510</v>
      </c>
      <c r="DP3527">
        <v>8.3803000000000001</v>
      </c>
      <c r="DR3527" s="1">
        <v>41510</v>
      </c>
      <c r="DS3527">
        <v>8.1927000000000003</v>
      </c>
      <c r="DU3527" s="1">
        <v>41510</v>
      </c>
      <c r="DV3527">
        <v>8.0780999999999992</v>
      </c>
      <c r="DX3527" s="1">
        <v>41510</v>
      </c>
      <c r="DY3527">
        <v>8.0587</v>
      </c>
      <c r="EA3527" s="1">
        <v>41510</v>
      </c>
      <c r="EB3527">
        <v>8.1448</v>
      </c>
      <c r="ED3527" s="1">
        <v>41510</v>
      </c>
      <c r="EE3527">
        <v>8.3064999999999998</v>
      </c>
      <c r="EG3527" s="1">
        <v>41510</v>
      </c>
      <c r="EH3527">
        <v>8.5055999999999994</v>
      </c>
      <c r="EJ3527" s="1">
        <v>41510</v>
      </c>
      <c r="EK3527">
        <v>8.7040000000000006</v>
      </c>
      <c r="EM3527" s="1">
        <v>41510</v>
      </c>
      <c r="EN3527">
        <v>8.8634000000000004</v>
      </c>
      <c r="EP3527" s="1">
        <v>41510</v>
      </c>
      <c r="EQ3527">
        <v>8.9459</v>
      </c>
      <c r="ES3527" s="1">
        <v>41510</v>
      </c>
      <c r="ET3527">
        <v>8.9336000000000002</v>
      </c>
      <c r="EV3527" s="1">
        <v>41510</v>
      </c>
      <c r="EW3527">
        <v>8.8635000000000002</v>
      </c>
      <c r="EY3527" s="1">
        <v>41510</v>
      </c>
      <c r="EZ3527">
        <v>8.7814999999999994</v>
      </c>
      <c r="FB3527" s="1">
        <v>41510</v>
      </c>
      <c r="FC3527">
        <v>8.7303999999999995</v>
      </c>
      <c r="FE3527" s="1">
        <v>41510</v>
      </c>
      <c r="FF3527">
        <v>8.7170000000000005</v>
      </c>
      <c r="FH3527" s="1">
        <v>41510</v>
      </c>
      <c r="FI3527">
        <v>8.7262000000000004</v>
      </c>
      <c r="FK3527" s="1">
        <v>41510</v>
      </c>
      <c r="FL3527">
        <v>8.7429000000000006</v>
      </c>
      <c r="FN3527" s="1">
        <v>41510</v>
      </c>
      <c r="FO3527">
        <v>8.7596000000000007</v>
      </c>
      <c r="FQ3527" s="1">
        <v>41510</v>
      </c>
      <c r="FR3527">
        <v>8.7759</v>
      </c>
      <c r="FT3527" s="1">
        <v>41510</v>
      </c>
      <c r="FU3527">
        <v>8.7918000000000003</v>
      </c>
      <c r="FW3527" s="1">
        <v>41510</v>
      </c>
      <c r="FX3527">
        <v>8.8071999999999999</v>
      </c>
      <c r="FZ3527" s="1">
        <v>41510</v>
      </c>
      <c r="GA3527">
        <v>8.8219999999999992</v>
      </c>
      <c r="GC3527" s="1">
        <v>41510</v>
      </c>
      <c r="GD3527">
        <v>8.8360000000000003</v>
      </c>
      <c r="GF3527" s="1">
        <v>41510</v>
      </c>
      <c r="GG3527">
        <v>8.8491999999999997</v>
      </c>
      <c r="GI3527" s="1">
        <v>41510</v>
      </c>
      <c r="GJ3527">
        <v>8.8615999999999993</v>
      </c>
      <c r="GL3527" s="1">
        <v>41510</v>
      </c>
      <c r="GM3527">
        <v>8.8728999999999996</v>
      </c>
      <c r="GO3527" s="1">
        <v>41510</v>
      </c>
      <c r="GP3527">
        <v>8.8832000000000004</v>
      </c>
      <c r="GR3527" s="1">
        <v>41510</v>
      </c>
      <c r="GS3527">
        <v>8.8923000000000005</v>
      </c>
      <c r="GU3527" s="1">
        <v>41510</v>
      </c>
      <c r="GV3527">
        <v>8.9001999999999999</v>
      </c>
      <c r="GX3527" s="1">
        <v>41510</v>
      </c>
      <c r="GY3527">
        <v>8.9067000000000007</v>
      </c>
      <c r="HA3527" s="1">
        <v>41510</v>
      </c>
      <c r="HB3527">
        <v>8.9117999999999995</v>
      </c>
      <c r="HD3527" s="1">
        <v>41510</v>
      </c>
      <c r="HE3527">
        <v>8.9153000000000002</v>
      </c>
      <c r="HG3527" s="1">
        <v>41510</v>
      </c>
      <c r="HH3527">
        <v>8.9171999999999993</v>
      </c>
      <c r="HJ3527" s="1">
        <v>41510</v>
      </c>
      <c r="HK3527">
        <v>8.9174000000000007</v>
      </c>
      <c r="HM3527" s="1">
        <v>41510</v>
      </c>
      <c r="HN3527">
        <v>8.9158000000000008</v>
      </c>
      <c r="HP3527" s="1">
        <v>41510</v>
      </c>
      <c r="HQ3527">
        <v>8.9124999999999996</v>
      </c>
      <c r="HS3527" s="1">
        <v>41510</v>
      </c>
      <c r="HT3527">
        <v>8.9072999999999993</v>
      </c>
      <c r="HV3527" s="1">
        <v>41510</v>
      </c>
      <c r="HW3527">
        <v>8.9004999999999992</v>
      </c>
      <c r="HY3527" s="1">
        <v>41510</v>
      </c>
      <c r="HZ3527">
        <v>8.8919999999999995</v>
      </c>
      <c r="IB3527" s="1">
        <v>41510</v>
      </c>
      <c r="IC3527">
        <v>8.8818999999999999</v>
      </c>
      <c r="IE3527" s="1">
        <v>41510</v>
      </c>
      <c r="IF3527">
        <v>8.8702000000000005</v>
      </c>
      <c r="IH3527" s="1">
        <v>41510</v>
      </c>
      <c r="II3527">
        <v>8.8569999999999993</v>
      </c>
      <c r="IK3527" s="1">
        <v>41510</v>
      </c>
      <c r="IL3527">
        <v>8.8423999999999996</v>
      </c>
      <c r="IN3527" s="1">
        <v>41510</v>
      </c>
      <c r="IO3527">
        <v>8.8268000000000004</v>
      </c>
      <c r="IQ3527" s="1">
        <v>41510</v>
      </c>
      <c r="IR3527">
        <v>8.8102</v>
      </c>
      <c r="IT3527" s="1">
        <v>41510</v>
      </c>
      <c r="IU3527">
        <v>8.7928999999999995</v>
      </c>
      <c r="IW3527" s="1">
        <v>41510</v>
      </c>
      <c r="IX3527">
        <v>8.7751000000000001</v>
      </c>
      <c r="IZ3527" s="1">
        <v>41510</v>
      </c>
      <c r="JA3527">
        <v>8.7568999999999999</v>
      </c>
      <c r="JC3527" s="1">
        <v>41510</v>
      </c>
      <c r="JD3527">
        <v>8.7385999999999999</v>
      </c>
      <c r="JF3527" s="1">
        <v>41510</v>
      </c>
      <c r="JG3527">
        <v>8.7203999999999997</v>
      </c>
      <c r="JI3527" s="1">
        <v>41510</v>
      </c>
      <c r="JJ3527">
        <v>8.7024000000000008</v>
      </c>
      <c r="JL3527" s="1">
        <v>41510</v>
      </c>
      <c r="JM3527">
        <v>8.6850000000000005</v>
      </c>
      <c r="JO3527" s="1">
        <v>41510</v>
      </c>
      <c r="JP3527">
        <v>8.6681000000000008</v>
      </c>
      <c r="JR3527" s="1">
        <v>41510</v>
      </c>
      <c r="JS3527">
        <v>8.6522000000000006</v>
      </c>
      <c r="JU3527" s="1">
        <v>41510</v>
      </c>
      <c r="JV3527">
        <v>8.6372999999999998</v>
      </c>
      <c r="JX3527" s="1">
        <v>41510</v>
      </c>
      <c r="JY3527">
        <v>8.6234999999999999</v>
      </c>
      <c r="KA3527" s="1">
        <v>41510</v>
      </c>
      <c r="KB3527">
        <v>8.6111000000000004</v>
      </c>
      <c r="KD3527" s="1">
        <v>41510</v>
      </c>
      <c r="KE3527">
        <v>8.6001999999999992</v>
      </c>
      <c r="KG3527" s="1">
        <v>41510</v>
      </c>
      <c r="KH3527">
        <v>8.5909999999999993</v>
      </c>
      <c r="KJ3527" s="1">
        <v>41510</v>
      </c>
      <c r="KK3527">
        <v>8.5836000000000006</v>
      </c>
      <c r="KM3527" s="1">
        <v>41510</v>
      </c>
      <c r="KN3527">
        <v>8.5782000000000007</v>
      </c>
      <c r="KP3527" s="1">
        <v>41510</v>
      </c>
      <c r="KQ3527">
        <v>8.5748999999999995</v>
      </c>
      <c r="KS3527" s="1">
        <v>41510</v>
      </c>
      <c r="KT3527">
        <v>8.5739000000000001</v>
      </c>
      <c r="KV3527" s="1">
        <v>41510</v>
      </c>
      <c r="KW3527">
        <v>8.5753000000000004</v>
      </c>
      <c r="KY3527" s="1">
        <v>41510</v>
      </c>
      <c r="KZ3527">
        <v>8.5793999999999997</v>
      </c>
      <c r="LB3527" s="1">
        <v>41510</v>
      </c>
      <c r="LC3527">
        <v>8.5862999999999996</v>
      </c>
      <c r="LE3527" s="1">
        <v>41510</v>
      </c>
      <c r="LF3527">
        <v>8.5960999999999999</v>
      </c>
      <c r="LH3527" s="1">
        <v>41510</v>
      </c>
      <c r="LI3527">
        <v>8.609</v>
      </c>
      <c r="LK3527" s="1">
        <v>41510</v>
      </c>
      <c r="LL3527">
        <v>8.6250999999999998</v>
      </c>
      <c r="LN3527" s="1">
        <v>41510</v>
      </c>
      <c r="LO3527">
        <v>8.6447000000000003</v>
      </c>
      <c r="LQ3527" s="1">
        <v>41510</v>
      </c>
      <c r="LR3527">
        <v>8.6677999999999997</v>
      </c>
      <c r="LT3527" s="1">
        <v>41510</v>
      </c>
      <c r="LU3527">
        <v>8.6945999999999994</v>
      </c>
      <c r="LW3527" s="1">
        <v>41510</v>
      </c>
      <c r="LX3527">
        <v>8.7254000000000005</v>
      </c>
      <c r="LZ3527" s="1">
        <v>41510</v>
      </c>
      <c r="MA3527">
        <v>8.7600999999999996</v>
      </c>
      <c r="MC3527" s="1">
        <v>41510</v>
      </c>
      <c r="MD3527">
        <v>8.7990999999999993</v>
      </c>
      <c r="MF3527" s="1">
        <v>41510</v>
      </c>
      <c r="MG3527">
        <v>8.8424999999999994</v>
      </c>
      <c r="MI3527" s="1">
        <v>41510</v>
      </c>
      <c r="MJ3527">
        <v>8.8902999999999999</v>
      </c>
      <c r="ML3527" s="1">
        <v>41510</v>
      </c>
      <c r="MM3527">
        <v>8.9428999999999998</v>
      </c>
      <c r="MO3527" s="1">
        <v>41510</v>
      </c>
      <c r="MP3527">
        <v>9.0000999999999998</v>
      </c>
      <c r="MR3527" s="1">
        <v>41510</v>
      </c>
      <c r="MS3527">
        <v>9.0612999999999992</v>
      </c>
      <c r="MU3527" s="1">
        <v>41510</v>
      </c>
      <c r="MV3527">
        <v>9.1252999999999993</v>
      </c>
      <c r="MX3527" s="1">
        <v>41510</v>
      </c>
      <c r="MY3527">
        <v>9.1907999999999994</v>
      </c>
      <c r="NA3527" s="1">
        <v>41510</v>
      </c>
      <c r="NB3527">
        <v>9.2164999999999999</v>
      </c>
      <c r="ND3527" s="1">
        <v>41510</v>
      </c>
      <c r="NE3527">
        <v>9.2164999999999999</v>
      </c>
      <c r="NG3527" s="1">
        <v>41510</v>
      </c>
      <c r="NH3527">
        <v>9.2164999999999999</v>
      </c>
    </row>
    <row r="3528" spans="2:372">
      <c r="B3528" s="1">
        <v>41511</v>
      </c>
      <c r="C3528">
        <v>10.751200000000001</v>
      </c>
      <c r="E3528" s="1">
        <v>41511</v>
      </c>
      <c r="F3528">
        <v>10.759499999999999</v>
      </c>
      <c r="H3528" s="1">
        <v>41511</v>
      </c>
      <c r="I3528">
        <v>10.7758</v>
      </c>
      <c r="K3528" s="1">
        <v>41511</v>
      </c>
      <c r="L3528">
        <v>10.7818</v>
      </c>
      <c r="N3528" s="1">
        <v>41511</v>
      </c>
      <c r="O3528">
        <v>10.7811</v>
      </c>
      <c r="Q3528" s="1">
        <v>41511</v>
      </c>
      <c r="R3528">
        <v>10.490399999999999</v>
      </c>
      <c r="T3528" s="1">
        <v>41511</v>
      </c>
      <c r="U3528">
        <v>9.2337000000000007</v>
      </c>
      <c r="W3528" s="1">
        <v>41511</v>
      </c>
      <c r="X3528">
        <v>8.9664000000000001</v>
      </c>
      <c r="Z3528" s="1">
        <v>41511</v>
      </c>
      <c r="AA3528">
        <v>8.8437000000000001</v>
      </c>
      <c r="AC3528" s="1">
        <v>41511</v>
      </c>
      <c r="AD3528">
        <v>8.8216000000000001</v>
      </c>
      <c r="AF3528" s="1">
        <v>41511</v>
      </c>
      <c r="AG3528">
        <v>8.8561999999999994</v>
      </c>
      <c r="AI3528" s="1">
        <v>41511</v>
      </c>
      <c r="AJ3528">
        <v>8.9062000000000001</v>
      </c>
      <c r="AL3528" s="1">
        <v>41511</v>
      </c>
      <c r="AM3528">
        <v>8.9495000000000005</v>
      </c>
      <c r="AO3528" s="1">
        <v>41511</v>
      </c>
      <c r="AP3528">
        <v>8.9728999999999992</v>
      </c>
      <c r="AR3528" s="1">
        <v>41511</v>
      </c>
      <c r="AS3528">
        <v>8.9637999999999991</v>
      </c>
      <c r="AU3528" s="1">
        <v>41511</v>
      </c>
      <c r="AV3528">
        <v>8.9249000000000009</v>
      </c>
      <c r="AX3528" s="1">
        <v>41511</v>
      </c>
      <c r="AY3528">
        <v>8.8749000000000002</v>
      </c>
      <c r="BA3528" s="1">
        <v>41511</v>
      </c>
      <c r="BB3528">
        <v>8.8330000000000002</v>
      </c>
      <c r="BD3528" s="1">
        <v>41511</v>
      </c>
      <c r="BE3528">
        <v>8.8186999999999998</v>
      </c>
      <c r="BG3528" s="1">
        <v>41511</v>
      </c>
      <c r="BH3528">
        <v>8.8493999999999993</v>
      </c>
      <c r="BJ3528" s="1">
        <v>41511</v>
      </c>
      <c r="BK3528">
        <v>8.9131999999999998</v>
      </c>
      <c r="BM3528" s="1">
        <v>41511</v>
      </c>
      <c r="BN3528">
        <v>8.9750999999999994</v>
      </c>
      <c r="BP3528" s="1">
        <v>41511</v>
      </c>
      <c r="BQ3528">
        <v>9.0002999999999993</v>
      </c>
      <c r="BS3528" s="1">
        <v>41511</v>
      </c>
      <c r="BT3528">
        <v>8.9771000000000001</v>
      </c>
      <c r="BV3528" s="1">
        <v>41511</v>
      </c>
      <c r="BW3528">
        <v>8.9166000000000007</v>
      </c>
      <c r="BY3528" s="1">
        <v>41511</v>
      </c>
      <c r="BZ3528">
        <v>8.8309999999999995</v>
      </c>
      <c r="CB3528" s="1">
        <v>41511</v>
      </c>
      <c r="CC3528">
        <v>8.7324999999999999</v>
      </c>
      <c r="CE3528" s="1">
        <v>41511</v>
      </c>
      <c r="CF3528">
        <v>8.6341999999999999</v>
      </c>
      <c r="CH3528" s="1">
        <v>41511</v>
      </c>
      <c r="CI3528">
        <v>8.5536999999999992</v>
      </c>
      <c r="CK3528" s="1">
        <v>41511</v>
      </c>
      <c r="CL3528">
        <v>8.5104000000000006</v>
      </c>
      <c r="CN3528" s="1">
        <v>41511</v>
      </c>
      <c r="CO3528">
        <v>8.5234000000000005</v>
      </c>
      <c r="CQ3528" s="1">
        <v>41511</v>
      </c>
      <c r="CR3528">
        <v>8.6119000000000003</v>
      </c>
      <c r="CT3528" s="1">
        <v>41511</v>
      </c>
      <c r="CU3528">
        <v>8.7951999999999995</v>
      </c>
      <c r="CW3528" s="1">
        <v>41511</v>
      </c>
      <c r="CX3528">
        <v>9.0654000000000003</v>
      </c>
      <c r="CZ3528" s="1">
        <v>41511</v>
      </c>
      <c r="DA3528">
        <v>9.2477999999999998</v>
      </c>
      <c r="DC3528" s="1">
        <v>41511</v>
      </c>
      <c r="DD3528">
        <v>9.2443000000000008</v>
      </c>
      <c r="DF3528" s="1">
        <v>41511</v>
      </c>
      <c r="DG3528">
        <v>9.1023999999999994</v>
      </c>
      <c r="DI3528" s="1">
        <v>41511</v>
      </c>
      <c r="DJ3528">
        <v>8.8757000000000001</v>
      </c>
      <c r="DL3528" s="1">
        <v>41511</v>
      </c>
      <c r="DM3528">
        <v>8.6181000000000001</v>
      </c>
      <c r="DO3528" s="1">
        <v>41511</v>
      </c>
      <c r="DP3528">
        <v>8.3803000000000001</v>
      </c>
      <c r="DR3528" s="1">
        <v>41511</v>
      </c>
      <c r="DS3528">
        <v>8.1927000000000003</v>
      </c>
      <c r="DU3528" s="1">
        <v>41511</v>
      </c>
      <c r="DV3528">
        <v>8.0780999999999992</v>
      </c>
      <c r="DX3528" s="1">
        <v>41511</v>
      </c>
      <c r="DY3528">
        <v>8.0587</v>
      </c>
      <c r="EA3528" s="1">
        <v>41511</v>
      </c>
      <c r="EB3528">
        <v>8.1448</v>
      </c>
      <c r="ED3528" s="1">
        <v>41511</v>
      </c>
      <c r="EE3528">
        <v>8.3064999999999998</v>
      </c>
      <c r="EG3528" s="1">
        <v>41511</v>
      </c>
      <c r="EH3528">
        <v>8.5055999999999994</v>
      </c>
      <c r="EJ3528" s="1">
        <v>41511</v>
      </c>
      <c r="EK3528">
        <v>8.7040000000000006</v>
      </c>
      <c r="EM3528" s="1">
        <v>41511</v>
      </c>
      <c r="EN3528">
        <v>8.8634000000000004</v>
      </c>
      <c r="EP3528" s="1">
        <v>41511</v>
      </c>
      <c r="EQ3528">
        <v>8.9459</v>
      </c>
      <c r="ES3528" s="1">
        <v>41511</v>
      </c>
      <c r="ET3528">
        <v>8.9336000000000002</v>
      </c>
      <c r="EV3528" s="1">
        <v>41511</v>
      </c>
      <c r="EW3528">
        <v>8.8635000000000002</v>
      </c>
      <c r="EY3528" s="1">
        <v>41511</v>
      </c>
      <c r="EZ3528">
        <v>8.7814999999999994</v>
      </c>
      <c r="FB3528" s="1">
        <v>41511</v>
      </c>
      <c r="FC3528">
        <v>8.7303999999999995</v>
      </c>
      <c r="FE3528" s="1">
        <v>41511</v>
      </c>
      <c r="FF3528">
        <v>8.7170000000000005</v>
      </c>
      <c r="FH3528" s="1">
        <v>41511</v>
      </c>
      <c r="FI3528">
        <v>8.7262000000000004</v>
      </c>
      <c r="FK3528" s="1">
        <v>41511</v>
      </c>
      <c r="FL3528">
        <v>8.7429000000000006</v>
      </c>
      <c r="FN3528" s="1">
        <v>41511</v>
      </c>
      <c r="FO3528">
        <v>8.7596000000000007</v>
      </c>
      <c r="FQ3528" s="1">
        <v>41511</v>
      </c>
      <c r="FR3528">
        <v>8.7759</v>
      </c>
      <c r="FT3528" s="1">
        <v>41511</v>
      </c>
      <c r="FU3528">
        <v>8.7918000000000003</v>
      </c>
      <c r="FW3528" s="1">
        <v>41511</v>
      </c>
      <c r="FX3528">
        <v>8.8071999999999999</v>
      </c>
      <c r="FZ3528" s="1">
        <v>41511</v>
      </c>
      <c r="GA3528">
        <v>8.8219999999999992</v>
      </c>
      <c r="GC3528" s="1">
        <v>41511</v>
      </c>
      <c r="GD3528">
        <v>8.8360000000000003</v>
      </c>
      <c r="GF3528" s="1">
        <v>41511</v>
      </c>
      <c r="GG3528">
        <v>8.8491999999999997</v>
      </c>
      <c r="GI3528" s="1">
        <v>41511</v>
      </c>
      <c r="GJ3528">
        <v>8.8615999999999993</v>
      </c>
      <c r="GL3528" s="1">
        <v>41511</v>
      </c>
      <c r="GM3528">
        <v>8.8728999999999996</v>
      </c>
      <c r="GO3528" s="1">
        <v>41511</v>
      </c>
      <c r="GP3528">
        <v>8.8832000000000004</v>
      </c>
      <c r="GR3528" s="1">
        <v>41511</v>
      </c>
      <c r="GS3528">
        <v>8.8923000000000005</v>
      </c>
      <c r="GU3528" s="1">
        <v>41511</v>
      </c>
      <c r="GV3528">
        <v>8.9001999999999999</v>
      </c>
      <c r="GX3528" s="1">
        <v>41511</v>
      </c>
      <c r="GY3528">
        <v>8.9067000000000007</v>
      </c>
      <c r="HA3528" s="1">
        <v>41511</v>
      </c>
      <c r="HB3528">
        <v>8.9117999999999995</v>
      </c>
      <c r="HD3528" s="1">
        <v>41511</v>
      </c>
      <c r="HE3528">
        <v>8.9153000000000002</v>
      </c>
      <c r="HG3528" s="1">
        <v>41511</v>
      </c>
      <c r="HH3528">
        <v>8.9171999999999993</v>
      </c>
      <c r="HJ3528" s="1">
        <v>41511</v>
      </c>
      <c r="HK3528">
        <v>8.9174000000000007</v>
      </c>
      <c r="HM3528" s="1">
        <v>41511</v>
      </c>
      <c r="HN3528">
        <v>8.9158000000000008</v>
      </c>
      <c r="HP3528" s="1">
        <v>41511</v>
      </c>
      <c r="HQ3528">
        <v>8.9124999999999996</v>
      </c>
      <c r="HS3528" s="1">
        <v>41511</v>
      </c>
      <c r="HT3528">
        <v>8.9072999999999993</v>
      </c>
      <c r="HV3528" s="1">
        <v>41511</v>
      </c>
      <c r="HW3528">
        <v>8.9004999999999992</v>
      </c>
      <c r="HY3528" s="1">
        <v>41511</v>
      </c>
      <c r="HZ3528">
        <v>8.8919999999999995</v>
      </c>
      <c r="IB3528" s="1">
        <v>41511</v>
      </c>
      <c r="IC3528">
        <v>8.8818999999999999</v>
      </c>
      <c r="IE3528" s="1">
        <v>41511</v>
      </c>
      <c r="IF3528">
        <v>8.8702000000000005</v>
      </c>
      <c r="IH3528" s="1">
        <v>41511</v>
      </c>
      <c r="II3528">
        <v>8.8569999999999993</v>
      </c>
      <c r="IK3528" s="1">
        <v>41511</v>
      </c>
      <c r="IL3528">
        <v>8.8423999999999996</v>
      </c>
      <c r="IN3528" s="1">
        <v>41511</v>
      </c>
      <c r="IO3528">
        <v>8.8268000000000004</v>
      </c>
      <c r="IQ3528" s="1">
        <v>41511</v>
      </c>
      <c r="IR3528">
        <v>8.8102</v>
      </c>
      <c r="IT3528" s="1">
        <v>41511</v>
      </c>
      <c r="IU3528">
        <v>8.7928999999999995</v>
      </c>
      <c r="IW3528" s="1">
        <v>41511</v>
      </c>
      <c r="IX3528">
        <v>8.7751000000000001</v>
      </c>
      <c r="IZ3528" s="1">
        <v>41511</v>
      </c>
      <c r="JA3528">
        <v>8.7568999999999999</v>
      </c>
      <c r="JC3528" s="1">
        <v>41511</v>
      </c>
      <c r="JD3528">
        <v>8.7385999999999999</v>
      </c>
      <c r="JF3528" s="1">
        <v>41511</v>
      </c>
      <c r="JG3528">
        <v>8.7203999999999997</v>
      </c>
      <c r="JI3528" s="1">
        <v>41511</v>
      </c>
      <c r="JJ3528">
        <v>8.7024000000000008</v>
      </c>
      <c r="JL3528" s="1">
        <v>41511</v>
      </c>
      <c r="JM3528">
        <v>8.6850000000000005</v>
      </c>
      <c r="JO3528" s="1">
        <v>41511</v>
      </c>
      <c r="JP3528">
        <v>8.6681000000000008</v>
      </c>
      <c r="JR3528" s="1">
        <v>41511</v>
      </c>
      <c r="JS3528">
        <v>8.6522000000000006</v>
      </c>
      <c r="JU3528" s="1">
        <v>41511</v>
      </c>
      <c r="JV3528">
        <v>8.6372999999999998</v>
      </c>
      <c r="JX3528" s="1">
        <v>41511</v>
      </c>
      <c r="JY3528">
        <v>8.6234999999999999</v>
      </c>
      <c r="KA3528" s="1">
        <v>41511</v>
      </c>
      <c r="KB3528">
        <v>8.6111000000000004</v>
      </c>
      <c r="KD3528" s="1">
        <v>41511</v>
      </c>
      <c r="KE3528">
        <v>8.6001999999999992</v>
      </c>
      <c r="KG3528" s="1">
        <v>41511</v>
      </c>
      <c r="KH3528">
        <v>8.5909999999999993</v>
      </c>
      <c r="KJ3528" s="1">
        <v>41511</v>
      </c>
      <c r="KK3528">
        <v>8.5836000000000006</v>
      </c>
      <c r="KM3528" s="1">
        <v>41511</v>
      </c>
      <c r="KN3528">
        <v>8.5782000000000007</v>
      </c>
      <c r="KP3528" s="1">
        <v>41511</v>
      </c>
      <c r="KQ3528">
        <v>8.5748999999999995</v>
      </c>
      <c r="KS3528" s="1">
        <v>41511</v>
      </c>
      <c r="KT3528">
        <v>8.5739000000000001</v>
      </c>
      <c r="KV3528" s="1">
        <v>41511</v>
      </c>
      <c r="KW3528">
        <v>8.5753000000000004</v>
      </c>
      <c r="KY3528" s="1">
        <v>41511</v>
      </c>
      <c r="KZ3528">
        <v>8.5793999999999997</v>
      </c>
      <c r="LB3528" s="1">
        <v>41511</v>
      </c>
      <c r="LC3528">
        <v>8.5862999999999996</v>
      </c>
      <c r="LE3528" s="1">
        <v>41511</v>
      </c>
      <c r="LF3528">
        <v>8.5960999999999999</v>
      </c>
      <c r="LH3528" s="1">
        <v>41511</v>
      </c>
      <c r="LI3528">
        <v>8.609</v>
      </c>
      <c r="LK3528" s="1">
        <v>41511</v>
      </c>
      <c r="LL3528">
        <v>8.6250999999999998</v>
      </c>
      <c r="LN3528" s="1">
        <v>41511</v>
      </c>
      <c r="LO3528">
        <v>8.6447000000000003</v>
      </c>
      <c r="LQ3528" s="1">
        <v>41511</v>
      </c>
      <c r="LR3528">
        <v>8.6677999999999997</v>
      </c>
      <c r="LT3528" s="1">
        <v>41511</v>
      </c>
      <c r="LU3528">
        <v>8.6945999999999994</v>
      </c>
      <c r="LW3528" s="1">
        <v>41511</v>
      </c>
      <c r="LX3528">
        <v>8.7254000000000005</v>
      </c>
      <c r="LZ3528" s="1">
        <v>41511</v>
      </c>
      <c r="MA3528">
        <v>8.7600999999999996</v>
      </c>
      <c r="MC3528" s="1">
        <v>41511</v>
      </c>
      <c r="MD3528">
        <v>8.7990999999999993</v>
      </c>
      <c r="MF3528" s="1">
        <v>41511</v>
      </c>
      <c r="MG3528">
        <v>8.8424999999999994</v>
      </c>
      <c r="MI3528" s="1">
        <v>41511</v>
      </c>
      <c r="MJ3528">
        <v>8.8902999999999999</v>
      </c>
      <c r="ML3528" s="1">
        <v>41511</v>
      </c>
      <c r="MM3528">
        <v>8.9428999999999998</v>
      </c>
      <c r="MO3528" s="1">
        <v>41511</v>
      </c>
      <c r="MP3528">
        <v>9.0000999999999998</v>
      </c>
      <c r="MR3528" s="1">
        <v>41511</v>
      </c>
      <c r="MS3528">
        <v>9.0612999999999992</v>
      </c>
      <c r="MU3528" s="1">
        <v>41511</v>
      </c>
      <c r="MV3528">
        <v>9.1252999999999993</v>
      </c>
      <c r="MX3528" s="1">
        <v>41511</v>
      </c>
      <c r="MY3528">
        <v>9.1907999999999994</v>
      </c>
      <c r="NA3528" s="1">
        <v>41511</v>
      </c>
      <c r="NB3528">
        <v>9.2164999999999999</v>
      </c>
      <c r="ND3528" s="1">
        <v>41511</v>
      </c>
      <c r="NE3528">
        <v>9.2164999999999999</v>
      </c>
      <c r="NG3528" s="1">
        <v>41511</v>
      </c>
      <c r="NH3528">
        <v>9.2164999999999999</v>
      </c>
    </row>
    <row r="3529" spans="2:372">
      <c r="B3529" s="1">
        <v>41512</v>
      </c>
      <c r="C3529">
        <v>10.775</v>
      </c>
      <c r="E3529" s="1">
        <v>41512</v>
      </c>
      <c r="F3529">
        <v>10.8188</v>
      </c>
      <c r="H3529" s="1">
        <v>41512</v>
      </c>
      <c r="I3529">
        <v>10.925000000000001</v>
      </c>
      <c r="K3529" s="1">
        <v>41512</v>
      </c>
      <c r="L3529">
        <v>10.8714</v>
      </c>
      <c r="N3529" s="1">
        <v>41512</v>
      </c>
      <c r="O3529">
        <v>10.8147</v>
      </c>
      <c r="Q3529" s="1">
        <v>41512</v>
      </c>
      <c r="R3529">
        <v>10.5997</v>
      </c>
      <c r="T3529" s="1">
        <v>41512</v>
      </c>
      <c r="U3529">
        <v>9.3645999999999994</v>
      </c>
      <c r="W3529" s="1">
        <v>41512</v>
      </c>
      <c r="X3529">
        <v>9.1236999999999995</v>
      </c>
      <c r="Z3529" s="1">
        <v>41512</v>
      </c>
      <c r="AA3529">
        <v>9.0031999999999996</v>
      </c>
      <c r="AC3529" s="1">
        <v>41512</v>
      </c>
      <c r="AD3529">
        <v>8.9689999999999994</v>
      </c>
      <c r="AF3529" s="1">
        <v>41512</v>
      </c>
      <c r="AG3529">
        <v>8.9865999999999993</v>
      </c>
      <c r="AI3529" s="1">
        <v>41512</v>
      </c>
      <c r="AJ3529">
        <v>9.0237999999999996</v>
      </c>
      <c r="AL3529" s="1">
        <v>41512</v>
      </c>
      <c r="AM3529">
        <v>9.0609999999999999</v>
      </c>
      <c r="AO3529" s="1">
        <v>41512</v>
      </c>
      <c r="AP3529">
        <v>9.0845000000000002</v>
      </c>
      <c r="AR3529" s="1">
        <v>41512</v>
      </c>
      <c r="AS3529">
        <v>9.0812000000000008</v>
      </c>
      <c r="AU3529" s="1">
        <v>41512</v>
      </c>
      <c r="AV3529">
        <v>9.0503999999999998</v>
      </c>
      <c r="AX3529" s="1">
        <v>41512</v>
      </c>
      <c r="AY3529">
        <v>9.0040999999999993</v>
      </c>
      <c r="BA3529" s="1">
        <v>41512</v>
      </c>
      <c r="BB3529">
        <v>8.9545999999999992</v>
      </c>
      <c r="BD3529" s="1">
        <v>41512</v>
      </c>
      <c r="BE3529">
        <v>8.9145000000000003</v>
      </c>
      <c r="BG3529" s="1">
        <v>41512</v>
      </c>
      <c r="BH3529">
        <v>8.8951999999999991</v>
      </c>
      <c r="BJ3529" s="1">
        <v>41512</v>
      </c>
      <c r="BK3529">
        <v>8.8963000000000001</v>
      </c>
      <c r="BM3529" s="1">
        <v>41512</v>
      </c>
      <c r="BN3529">
        <v>8.9073999999999991</v>
      </c>
      <c r="BP3529" s="1">
        <v>41512</v>
      </c>
      <c r="BQ3529">
        <v>8.9182000000000006</v>
      </c>
      <c r="BS3529" s="1">
        <v>41512</v>
      </c>
      <c r="BT3529">
        <v>8.9206000000000003</v>
      </c>
      <c r="BV3529" s="1">
        <v>41512</v>
      </c>
      <c r="BW3529">
        <v>8.9079999999999995</v>
      </c>
      <c r="BY3529" s="1">
        <v>41512</v>
      </c>
      <c r="BZ3529">
        <v>8.8743999999999996</v>
      </c>
      <c r="CB3529" s="1">
        <v>41512</v>
      </c>
      <c r="CC3529">
        <v>8.8133999999999997</v>
      </c>
      <c r="CE3529" s="1">
        <v>41512</v>
      </c>
      <c r="CF3529">
        <v>8.7238000000000007</v>
      </c>
      <c r="CH3529" s="1">
        <v>41512</v>
      </c>
      <c r="CI3529">
        <v>8.6289999999999996</v>
      </c>
      <c r="CK3529" s="1">
        <v>41512</v>
      </c>
      <c r="CL3529">
        <v>8.5596999999999994</v>
      </c>
      <c r="CN3529" s="1">
        <v>41512</v>
      </c>
      <c r="CO3529">
        <v>8.5470000000000006</v>
      </c>
      <c r="CQ3529" s="1">
        <v>41512</v>
      </c>
      <c r="CR3529">
        <v>8.6214999999999993</v>
      </c>
      <c r="CT3529" s="1">
        <v>41512</v>
      </c>
      <c r="CU3529">
        <v>8.8141999999999996</v>
      </c>
      <c r="CW3529" s="1">
        <v>41512</v>
      </c>
      <c r="CX3529">
        <v>9.1226000000000003</v>
      </c>
      <c r="CZ3529" s="1">
        <v>41512</v>
      </c>
      <c r="DA3529">
        <v>9.3448999999999991</v>
      </c>
      <c r="DC3529" s="1">
        <v>41512</v>
      </c>
      <c r="DD3529">
        <v>9.3676999999999992</v>
      </c>
      <c r="DF3529" s="1">
        <v>41512</v>
      </c>
      <c r="DG3529">
        <v>9.2398000000000007</v>
      </c>
      <c r="DI3529" s="1">
        <v>41512</v>
      </c>
      <c r="DJ3529">
        <v>9.0166000000000004</v>
      </c>
      <c r="DL3529" s="1">
        <v>41512</v>
      </c>
      <c r="DM3529">
        <v>8.7535000000000007</v>
      </c>
      <c r="DO3529" s="1">
        <v>41512</v>
      </c>
      <c r="DP3529">
        <v>8.5031999999999996</v>
      </c>
      <c r="DR3529" s="1">
        <v>41512</v>
      </c>
      <c r="DS3529">
        <v>8.2990999999999993</v>
      </c>
      <c r="DU3529" s="1">
        <v>41512</v>
      </c>
      <c r="DV3529">
        <v>8.1671999999999993</v>
      </c>
      <c r="DX3529" s="1">
        <v>41512</v>
      </c>
      <c r="DY3529">
        <v>8.1333000000000002</v>
      </c>
      <c r="EA3529" s="1">
        <v>41512</v>
      </c>
      <c r="EB3529">
        <v>8.2097999999999995</v>
      </c>
      <c r="ED3529" s="1">
        <v>41512</v>
      </c>
      <c r="EE3529">
        <v>8.3658999999999999</v>
      </c>
      <c r="EG3529" s="1">
        <v>41512</v>
      </c>
      <c r="EH3529">
        <v>8.5622000000000007</v>
      </c>
      <c r="EJ3529" s="1">
        <v>41512</v>
      </c>
      <c r="EK3529">
        <v>8.7591999999999999</v>
      </c>
      <c r="EM3529" s="1">
        <v>41512</v>
      </c>
      <c r="EN3529">
        <v>8.9177</v>
      </c>
      <c r="EP3529" s="1">
        <v>41512</v>
      </c>
      <c r="EQ3529">
        <v>8.9982000000000006</v>
      </c>
      <c r="ES3529" s="1">
        <v>41512</v>
      </c>
      <c r="ET3529">
        <v>8.9827999999999992</v>
      </c>
      <c r="EV3529" s="1">
        <v>41512</v>
      </c>
      <c r="EW3529">
        <v>8.9092000000000002</v>
      </c>
      <c r="EY3529" s="1">
        <v>41512</v>
      </c>
      <c r="EZ3529">
        <v>8.8239999999999998</v>
      </c>
      <c r="FB3529" s="1">
        <v>41512</v>
      </c>
      <c r="FC3529">
        <v>8.7704000000000004</v>
      </c>
      <c r="FE3529" s="1">
        <v>41512</v>
      </c>
      <c r="FF3529">
        <v>8.7547999999999995</v>
      </c>
      <c r="FH3529" s="1">
        <v>41512</v>
      </c>
      <c r="FI3529">
        <v>8.7616999999999994</v>
      </c>
      <c r="FK3529" s="1">
        <v>41512</v>
      </c>
      <c r="FL3529">
        <v>8.7760999999999996</v>
      </c>
      <c r="FN3529" s="1">
        <v>41512</v>
      </c>
      <c r="FO3529">
        <v>8.7904999999999998</v>
      </c>
      <c r="FQ3529" s="1">
        <v>41512</v>
      </c>
      <c r="FR3529">
        <v>8.8043999999999993</v>
      </c>
      <c r="FT3529" s="1">
        <v>41512</v>
      </c>
      <c r="FU3529">
        <v>8.8178000000000001</v>
      </c>
      <c r="FW3529" s="1">
        <v>41512</v>
      </c>
      <c r="FX3529">
        <v>8.8307000000000002</v>
      </c>
      <c r="FZ3529" s="1">
        <v>41512</v>
      </c>
      <c r="GA3529">
        <v>8.8429000000000002</v>
      </c>
      <c r="GC3529" s="1">
        <v>41512</v>
      </c>
      <c r="GD3529">
        <v>8.8543000000000003</v>
      </c>
      <c r="GF3529" s="1">
        <v>41512</v>
      </c>
      <c r="GG3529">
        <v>8.8648000000000007</v>
      </c>
      <c r="GI3529" s="1">
        <v>41512</v>
      </c>
      <c r="GJ3529">
        <v>8.8743999999999996</v>
      </c>
      <c r="GL3529" s="1">
        <v>41512</v>
      </c>
      <c r="GM3529">
        <v>8.8829999999999991</v>
      </c>
      <c r="GO3529" s="1">
        <v>41512</v>
      </c>
      <c r="GP3529">
        <v>8.8903999999999996</v>
      </c>
      <c r="GR3529" s="1">
        <v>41512</v>
      </c>
      <c r="GS3529">
        <v>8.8965999999999994</v>
      </c>
      <c r="GU3529" s="1">
        <v>41512</v>
      </c>
      <c r="GV3529">
        <v>8.9015000000000004</v>
      </c>
      <c r="GX3529" s="1">
        <v>41512</v>
      </c>
      <c r="GY3529">
        <v>8.9049999999999994</v>
      </c>
      <c r="HA3529" s="1">
        <v>41512</v>
      </c>
      <c r="HB3529">
        <v>8.907</v>
      </c>
      <c r="HD3529" s="1">
        <v>41512</v>
      </c>
      <c r="HE3529">
        <v>8.9073999999999991</v>
      </c>
      <c r="HG3529" s="1">
        <v>41512</v>
      </c>
      <c r="HH3529">
        <v>8.9061000000000003</v>
      </c>
      <c r="HJ3529" s="1">
        <v>41512</v>
      </c>
      <c r="HK3529">
        <v>8.9030000000000005</v>
      </c>
      <c r="HM3529" s="1">
        <v>41512</v>
      </c>
      <c r="HN3529">
        <v>8.8980999999999995</v>
      </c>
      <c r="HP3529" s="1">
        <v>41512</v>
      </c>
      <c r="HQ3529">
        <v>8.8915000000000006</v>
      </c>
      <c r="HS3529" s="1">
        <v>41512</v>
      </c>
      <c r="HT3529">
        <v>8.8831000000000007</v>
      </c>
      <c r="HV3529" s="1">
        <v>41512</v>
      </c>
      <c r="HW3529">
        <v>8.8732000000000006</v>
      </c>
      <c r="HY3529" s="1">
        <v>41512</v>
      </c>
      <c r="HZ3529">
        <v>8.8618000000000006</v>
      </c>
      <c r="IB3529" s="1">
        <v>41512</v>
      </c>
      <c r="IC3529">
        <v>8.8490000000000002</v>
      </c>
      <c r="IE3529" s="1">
        <v>41512</v>
      </c>
      <c r="IF3529">
        <v>8.8348999999999993</v>
      </c>
      <c r="IH3529" s="1">
        <v>41512</v>
      </c>
      <c r="II3529">
        <v>8.8195999999999994</v>
      </c>
      <c r="IK3529" s="1">
        <v>41512</v>
      </c>
      <c r="IL3529">
        <v>8.8033000000000001</v>
      </c>
      <c r="IN3529" s="1">
        <v>41512</v>
      </c>
      <c r="IO3529">
        <v>8.7863000000000007</v>
      </c>
      <c r="IQ3529" s="1">
        <v>41512</v>
      </c>
      <c r="IR3529">
        <v>8.7685999999999993</v>
      </c>
      <c r="IT3529" s="1">
        <v>41512</v>
      </c>
      <c r="IU3529">
        <v>8.7503999999999991</v>
      </c>
      <c r="IW3529" s="1">
        <v>41512</v>
      </c>
      <c r="IX3529">
        <v>8.7319999999999993</v>
      </c>
      <c r="IZ3529" s="1">
        <v>41512</v>
      </c>
      <c r="JA3529">
        <v>8.7134999999999998</v>
      </c>
      <c r="JC3529" s="1">
        <v>41512</v>
      </c>
      <c r="JD3529">
        <v>8.6951000000000001</v>
      </c>
      <c r="JF3529" s="1">
        <v>41512</v>
      </c>
      <c r="JG3529">
        <v>8.6769999999999996</v>
      </c>
      <c r="JI3529" s="1">
        <v>41512</v>
      </c>
      <c r="JJ3529">
        <v>8.6593</v>
      </c>
      <c r="JL3529" s="1">
        <v>41512</v>
      </c>
      <c r="JM3529">
        <v>8.6422000000000008</v>
      </c>
      <c r="JO3529" s="1">
        <v>41512</v>
      </c>
      <c r="JP3529">
        <v>8.6259999999999994</v>
      </c>
      <c r="JR3529" s="1">
        <v>41512</v>
      </c>
      <c r="JS3529">
        <v>8.6106999999999996</v>
      </c>
      <c r="JU3529" s="1">
        <v>41512</v>
      </c>
      <c r="JV3529">
        <v>8.5966000000000005</v>
      </c>
      <c r="JX3529" s="1">
        <v>41512</v>
      </c>
      <c r="JY3529">
        <v>8.5838000000000001</v>
      </c>
      <c r="KA3529" s="1">
        <v>41512</v>
      </c>
      <c r="KB3529">
        <v>8.5723000000000003</v>
      </c>
      <c r="KD3529" s="1">
        <v>41512</v>
      </c>
      <c r="KE3529">
        <v>8.5624000000000002</v>
      </c>
      <c r="KG3529" s="1">
        <v>41512</v>
      </c>
      <c r="KH3529">
        <v>8.5541</v>
      </c>
      <c r="KJ3529" s="1">
        <v>41512</v>
      </c>
      <c r="KK3529">
        <v>8.5475999999999992</v>
      </c>
      <c r="KM3529" s="1">
        <v>41512</v>
      </c>
      <c r="KN3529">
        <v>8.5429999999999993</v>
      </c>
      <c r="KP3529" s="1">
        <v>41512</v>
      </c>
      <c r="KQ3529">
        <v>8.5404999999999998</v>
      </c>
      <c r="KS3529" s="1">
        <v>41512</v>
      </c>
      <c r="KT3529">
        <v>8.5401000000000007</v>
      </c>
      <c r="KV3529" s="1">
        <v>41512</v>
      </c>
      <c r="KW3529">
        <v>8.5420999999999996</v>
      </c>
      <c r="KY3529" s="1">
        <v>41512</v>
      </c>
      <c r="KZ3529">
        <v>8.5465</v>
      </c>
      <c r="LB3529" s="1">
        <v>41512</v>
      </c>
      <c r="LC3529">
        <v>8.5534999999999997</v>
      </c>
      <c r="LE3529" s="1">
        <v>41512</v>
      </c>
      <c r="LF3529">
        <v>8.5631000000000004</v>
      </c>
      <c r="LH3529" s="1">
        <v>41512</v>
      </c>
      <c r="LI3529">
        <v>8.5755999999999997</v>
      </c>
      <c r="LK3529" s="1">
        <v>41512</v>
      </c>
      <c r="LL3529">
        <v>8.5911000000000008</v>
      </c>
      <c r="LN3529" s="1">
        <v>41512</v>
      </c>
      <c r="LO3529">
        <v>8.6097000000000001</v>
      </c>
      <c r="LQ3529" s="1">
        <v>41512</v>
      </c>
      <c r="LR3529">
        <v>8.6314999999999991</v>
      </c>
      <c r="LT3529" s="1">
        <v>41512</v>
      </c>
      <c r="LU3529">
        <v>8.6565999999999992</v>
      </c>
      <c r="LW3529" s="1">
        <v>41512</v>
      </c>
      <c r="LX3529">
        <v>8.6852999999999998</v>
      </c>
      <c r="LZ3529" s="1">
        <v>41512</v>
      </c>
      <c r="MA3529">
        <v>8.7174999999999994</v>
      </c>
      <c r="MC3529" s="1">
        <v>41512</v>
      </c>
      <c r="MD3529">
        <v>8.7535000000000007</v>
      </c>
      <c r="MF3529" s="1">
        <v>41512</v>
      </c>
      <c r="MG3529">
        <v>8.7934000000000001</v>
      </c>
      <c r="MI3529" s="1">
        <v>41512</v>
      </c>
      <c r="MJ3529">
        <v>8.8373000000000008</v>
      </c>
      <c r="ML3529" s="1">
        <v>41512</v>
      </c>
      <c r="MM3529">
        <v>8.8854000000000006</v>
      </c>
      <c r="MO3529" s="1">
        <v>41512</v>
      </c>
      <c r="MP3529">
        <v>8.9375999999999998</v>
      </c>
      <c r="MR3529" s="1">
        <v>41512</v>
      </c>
      <c r="MS3529">
        <v>8.9931999999999999</v>
      </c>
      <c r="MU3529" s="1">
        <v>41512</v>
      </c>
      <c r="MV3529">
        <v>9.0512999999999995</v>
      </c>
      <c r="MX3529" s="1">
        <v>41512</v>
      </c>
      <c r="MY3529">
        <v>9.1107999999999993</v>
      </c>
      <c r="NA3529" s="1">
        <v>41512</v>
      </c>
      <c r="NB3529">
        <v>9.1334</v>
      </c>
      <c r="ND3529" s="1">
        <v>41512</v>
      </c>
      <c r="NE3529">
        <v>9.1334</v>
      </c>
      <c r="NG3529" s="1">
        <v>41512</v>
      </c>
      <c r="NH3529">
        <v>9.1334</v>
      </c>
    </row>
    <row r="3530" spans="2:372">
      <c r="B3530" s="1">
        <v>41513</v>
      </c>
      <c r="C3530">
        <v>10.8804</v>
      </c>
      <c r="E3530" s="1">
        <v>41513</v>
      </c>
      <c r="F3530">
        <v>10.992900000000001</v>
      </c>
      <c r="H3530" s="1">
        <v>41513</v>
      </c>
      <c r="I3530">
        <v>11.247999999999999</v>
      </c>
      <c r="K3530" s="1">
        <v>41513</v>
      </c>
      <c r="L3530">
        <v>11.1877</v>
      </c>
      <c r="N3530" s="1">
        <v>41513</v>
      </c>
      <c r="O3530">
        <v>11.099600000000001</v>
      </c>
      <c r="Q3530" s="1">
        <v>41513</v>
      </c>
      <c r="R3530">
        <v>10.5585</v>
      </c>
      <c r="T3530" s="1">
        <v>41513</v>
      </c>
      <c r="U3530">
        <v>9.5533999999999999</v>
      </c>
      <c r="W3530" s="1">
        <v>41513</v>
      </c>
      <c r="X3530">
        <v>9.3198000000000008</v>
      </c>
      <c r="Z3530" s="1">
        <v>41513</v>
      </c>
      <c r="AA3530">
        <v>9.2057000000000002</v>
      </c>
      <c r="AC3530" s="1">
        <v>41513</v>
      </c>
      <c r="AD3530">
        <v>9.1714000000000002</v>
      </c>
      <c r="AF3530" s="1">
        <v>41513</v>
      </c>
      <c r="AG3530">
        <v>9.1770999999999994</v>
      </c>
      <c r="AI3530" s="1">
        <v>41513</v>
      </c>
      <c r="AJ3530">
        <v>9.1868999999999996</v>
      </c>
      <c r="AL3530" s="1">
        <v>41513</v>
      </c>
      <c r="AM3530">
        <v>9.1917000000000009</v>
      </c>
      <c r="AO3530" s="1">
        <v>41513</v>
      </c>
      <c r="AP3530">
        <v>9.1934000000000005</v>
      </c>
      <c r="AR3530" s="1">
        <v>41513</v>
      </c>
      <c r="AS3530">
        <v>9.1940000000000008</v>
      </c>
      <c r="AU3530" s="1">
        <v>41513</v>
      </c>
      <c r="AV3530">
        <v>9.1943999999999999</v>
      </c>
      <c r="AX3530" s="1">
        <v>41513</v>
      </c>
      <c r="AY3530">
        <v>9.1940000000000008</v>
      </c>
      <c r="BA3530" s="1">
        <v>41513</v>
      </c>
      <c r="BB3530">
        <v>9.1925000000000008</v>
      </c>
      <c r="BD3530" s="1">
        <v>41513</v>
      </c>
      <c r="BE3530">
        <v>9.1892999999999994</v>
      </c>
      <c r="BG3530" s="1">
        <v>41513</v>
      </c>
      <c r="BH3530">
        <v>9.1839999999999993</v>
      </c>
      <c r="BJ3530" s="1">
        <v>41513</v>
      </c>
      <c r="BK3530">
        <v>9.1786999999999992</v>
      </c>
      <c r="BM3530" s="1">
        <v>41513</v>
      </c>
      <c r="BN3530">
        <v>9.1768999999999998</v>
      </c>
      <c r="BP3530" s="1">
        <v>41513</v>
      </c>
      <c r="BQ3530">
        <v>9.1819000000000006</v>
      </c>
      <c r="BS3530" s="1">
        <v>41513</v>
      </c>
      <c r="BT3530">
        <v>9.1904000000000003</v>
      </c>
      <c r="BV3530" s="1">
        <v>41513</v>
      </c>
      <c r="BW3530">
        <v>9.1929999999999996</v>
      </c>
      <c r="BY3530" s="1">
        <v>41513</v>
      </c>
      <c r="BZ3530">
        <v>9.18</v>
      </c>
      <c r="CB3530" s="1">
        <v>41513</v>
      </c>
      <c r="CC3530">
        <v>9.1417000000000002</v>
      </c>
      <c r="CE3530" s="1">
        <v>41513</v>
      </c>
      <c r="CF3530">
        <v>9.0737000000000005</v>
      </c>
      <c r="CH3530" s="1">
        <v>41513</v>
      </c>
      <c r="CI3530">
        <v>8.9967000000000006</v>
      </c>
      <c r="CK3530" s="1">
        <v>41513</v>
      </c>
      <c r="CL3530">
        <v>8.9390000000000001</v>
      </c>
      <c r="CN3530" s="1">
        <v>41513</v>
      </c>
      <c r="CO3530">
        <v>8.9286999999999992</v>
      </c>
      <c r="CQ3530" s="1">
        <v>41513</v>
      </c>
      <c r="CR3530">
        <v>8.9939</v>
      </c>
      <c r="CT3530" s="1">
        <v>41513</v>
      </c>
      <c r="CU3530">
        <v>9.1628000000000007</v>
      </c>
      <c r="CW3530" s="1">
        <v>41513</v>
      </c>
      <c r="CX3530">
        <v>9.4306000000000001</v>
      </c>
      <c r="CZ3530" s="1">
        <v>41513</v>
      </c>
      <c r="DA3530">
        <v>9.6030999999999995</v>
      </c>
      <c r="DC3530" s="1">
        <v>41513</v>
      </c>
      <c r="DD3530">
        <v>9.5812000000000008</v>
      </c>
      <c r="DF3530" s="1">
        <v>41513</v>
      </c>
      <c r="DG3530">
        <v>9.4242000000000008</v>
      </c>
      <c r="DI3530" s="1">
        <v>41513</v>
      </c>
      <c r="DJ3530">
        <v>9.1979000000000006</v>
      </c>
      <c r="DL3530" s="1">
        <v>41513</v>
      </c>
      <c r="DM3530">
        <v>8.9679000000000002</v>
      </c>
      <c r="DO3530" s="1">
        <v>41513</v>
      </c>
      <c r="DP3530">
        <v>8.7923000000000009</v>
      </c>
      <c r="DR3530" s="1">
        <v>41513</v>
      </c>
      <c r="DS3530">
        <v>8.6824999999999992</v>
      </c>
      <c r="DU3530" s="1">
        <v>41513</v>
      </c>
      <c r="DV3530">
        <v>8.6318000000000001</v>
      </c>
      <c r="DX3530" s="1">
        <v>41513</v>
      </c>
      <c r="DY3530">
        <v>8.6334999999999997</v>
      </c>
      <c r="EA3530" s="1">
        <v>41513</v>
      </c>
      <c r="EB3530">
        <v>8.6795000000000009</v>
      </c>
      <c r="ED3530" s="1">
        <v>41513</v>
      </c>
      <c r="EE3530">
        <v>8.7566000000000006</v>
      </c>
      <c r="EG3530" s="1">
        <v>41513</v>
      </c>
      <c r="EH3530">
        <v>8.8506</v>
      </c>
      <c r="EJ3530" s="1">
        <v>41513</v>
      </c>
      <c r="EK3530">
        <v>8.9474</v>
      </c>
      <c r="EM3530" s="1">
        <v>41513</v>
      </c>
      <c r="EN3530">
        <v>9.0328999999999997</v>
      </c>
      <c r="EP3530" s="1">
        <v>41513</v>
      </c>
      <c r="EQ3530">
        <v>9.093</v>
      </c>
      <c r="ES3530" s="1">
        <v>41513</v>
      </c>
      <c r="ET3530">
        <v>9.1203000000000003</v>
      </c>
      <c r="EV3530" s="1">
        <v>41513</v>
      </c>
      <c r="EW3530">
        <v>9.1242999999999999</v>
      </c>
      <c r="EY3530" s="1">
        <v>41513</v>
      </c>
      <c r="EZ3530">
        <v>9.1171000000000006</v>
      </c>
      <c r="FB3530" s="1">
        <v>41513</v>
      </c>
      <c r="FC3530">
        <v>9.1100999999999992</v>
      </c>
      <c r="FE3530" s="1">
        <v>41513</v>
      </c>
      <c r="FF3530">
        <v>9.1065000000000005</v>
      </c>
      <c r="FH3530" s="1">
        <v>41513</v>
      </c>
      <c r="FI3530">
        <v>9.1049000000000007</v>
      </c>
      <c r="FK3530" s="1">
        <v>41513</v>
      </c>
      <c r="FL3530">
        <v>9.1039999999999992</v>
      </c>
      <c r="FN3530" s="1">
        <v>41513</v>
      </c>
      <c r="FO3530">
        <v>9.1029999999999998</v>
      </c>
      <c r="FQ3530" s="1">
        <v>41513</v>
      </c>
      <c r="FR3530">
        <v>9.1018000000000008</v>
      </c>
      <c r="FT3530" s="1">
        <v>41513</v>
      </c>
      <c r="FU3530">
        <v>9.1005000000000003</v>
      </c>
      <c r="FW3530" s="1">
        <v>41513</v>
      </c>
      <c r="FX3530">
        <v>9.0991</v>
      </c>
      <c r="FZ3530" s="1">
        <v>41513</v>
      </c>
      <c r="GA3530">
        <v>9.0975000000000001</v>
      </c>
      <c r="GC3530" s="1">
        <v>41513</v>
      </c>
      <c r="GD3530">
        <v>9.0957000000000008</v>
      </c>
      <c r="GF3530" s="1">
        <v>41513</v>
      </c>
      <c r="GG3530">
        <v>9.0937000000000001</v>
      </c>
      <c r="GI3530" s="1">
        <v>41513</v>
      </c>
      <c r="GJ3530">
        <v>9.0914000000000001</v>
      </c>
      <c r="GL3530" s="1">
        <v>41513</v>
      </c>
      <c r="GM3530">
        <v>9.0889000000000006</v>
      </c>
      <c r="GO3530" s="1">
        <v>41513</v>
      </c>
      <c r="GP3530">
        <v>9.0860000000000003</v>
      </c>
      <c r="GR3530" s="1">
        <v>41513</v>
      </c>
      <c r="GS3530">
        <v>9.0829000000000004</v>
      </c>
      <c r="GU3530" s="1">
        <v>41513</v>
      </c>
      <c r="GV3530">
        <v>9.0793999999999997</v>
      </c>
      <c r="GX3530" s="1">
        <v>41513</v>
      </c>
      <c r="GY3530">
        <v>9.0755999999999997</v>
      </c>
      <c r="HA3530" s="1">
        <v>41513</v>
      </c>
      <c r="HB3530">
        <v>9.0713000000000008</v>
      </c>
      <c r="HD3530" s="1">
        <v>41513</v>
      </c>
      <c r="HE3530">
        <v>9.0667000000000009</v>
      </c>
      <c r="HG3530" s="1">
        <v>41513</v>
      </c>
      <c r="HH3530">
        <v>9.0617000000000001</v>
      </c>
      <c r="HJ3530" s="1">
        <v>41513</v>
      </c>
      <c r="HK3530">
        <v>9.0562000000000005</v>
      </c>
      <c r="HM3530" s="1">
        <v>41513</v>
      </c>
      <c r="HN3530">
        <v>9.0502000000000002</v>
      </c>
      <c r="HP3530" s="1">
        <v>41513</v>
      </c>
      <c r="HQ3530">
        <v>9.0439000000000007</v>
      </c>
      <c r="HS3530" s="1">
        <v>41513</v>
      </c>
      <c r="HT3530">
        <v>9.0371000000000006</v>
      </c>
      <c r="HV3530" s="1">
        <v>41513</v>
      </c>
      <c r="HW3530">
        <v>9.0300999999999991</v>
      </c>
      <c r="HY3530" s="1">
        <v>41513</v>
      </c>
      <c r="HZ3530">
        <v>9.0227000000000004</v>
      </c>
      <c r="IB3530" s="1">
        <v>41513</v>
      </c>
      <c r="IC3530">
        <v>9.0152000000000001</v>
      </c>
      <c r="IE3530" s="1">
        <v>41513</v>
      </c>
      <c r="IF3530">
        <v>9.0075000000000003</v>
      </c>
      <c r="IH3530" s="1">
        <v>41513</v>
      </c>
      <c r="II3530">
        <v>8.9997000000000007</v>
      </c>
      <c r="IK3530" s="1">
        <v>41513</v>
      </c>
      <c r="IL3530">
        <v>8.9920000000000009</v>
      </c>
      <c r="IN3530" s="1">
        <v>41513</v>
      </c>
      <c r="IO3530">
        <v>8.9842999999999993</v>
      </c>
      <c r="IQ3530" s="1">
        <v>41513</v>
      </c>
      <c r="IR3530">
        <v>8.9769000000000005</v>
      </c>
      <c r="IT3530" s="1">
        <v>41513</v>
      </c>
      <c r="IU3530">
        <v>8.9696999999999996</v>
      </c>
      <c r="IW3530" s="1">
        <v>41513</v>
      </c>
      <c r="IX3530">
        <v>8.9629999999999992</v>
      </c>
      <c r="IZ3530" s="1">
        <v>41513</v>
      </c>
      <c r="JA3530">
        <v>8.9568999999999992</v>
      </c>
      <c r="JC3530" s="1">
        <v>41513</v>
      </c>
      <c r="JD3530">
        <v>8.9512999999999998</v>
      </c>
      <c r="JF3530" s="1">
        <v>41513</v>
      </c>
      <c r="JG3530">
        <v>8.9465000000000003</v>
      </c>
      <c r="JI3530" s="1">
        <v>41513</v>
      </c>
      <c r="JJ3530">
        <v>8.9425000000000008</v>
      </c>
      <c r="JL3530" s="1">
        <v>41513</v>
      </c>
      <c r="JM3530">
        <v>8.9395000000000007</v>
      </c>
      <c r="JO3530" s="1">
        <v>41513</v>
      </c>
      <c r="JP3530">
        <v>8.9375</v>
      </c>
      <c r="JR3530" s="1">
        <v>41513</v>
      </c>
      <c r="JS3530">
        <v>8.9366000000000003</v>
      </c>
      <c r="JU3530" s="1">
        <v>41513</v>
      </c>
      <c r="JV3530">
        <v>8.9367999999999999</v>
      </c>
      <c r="JX3530" s="1">
        <v>41513</v>
      </c>
      <c r="JY3530">
        <v>8.9381000000000004</v>
      </c>
      <c r="KA3530" s="1">
        <v>41513</v>
      </c>
      <c r="KB3530">
        <v>8.9404000000000003</v>
      </c>
      <c r="KD3530" s="1">
        <v>41513</v>
      </c>
      <c r="KE3530">
        <v>8.9436999999999998</v>
      </c>
      <c r="KG3530" s="1">
        <v>41513</v>
      </c>
      <c r="KH3530">
        <v>8.9479000000000006</v>
      </c>
      <c r="KJ3530" s="1">
        <v>41513</v>
      </c>
      <c r="KK3530">
        <v>8.9529999999999994</v>
      </c>
      <c r="KM3530" s="1">
        <v>41513</v>
      </c>
      <c r="KN3530">
        <v>8.9588000000000001</v>
      </c>
      <c r="KP3530" s="1">
        <v>41513</v>
      </c>
      <c r="KQ3530">
        <v>8.9655000000000005</v>
      </c>
      <c r="KS3530" s="1">
        <v>41513</v>
      </c>
      <c r="KT3530">
        <v>8.9728999999999992</v>
      </c>
      <c r="KV3530" s="1">
        <v>41513</v>
      </c>
      <c r="KW3530">
        <v>8.9809000000000001</v>
      </c>
      <c r="KY3530" s="1">
        <v>41513</v>
      </c>
      <c r="KZ3530">
        <v>8.9895999999999994</v>
      </c>
      <c r="LB3530" s="1">
        <v>41513</v>
      </c>
      <c r="LC3530">
        <v>8.9987999999999992</v>
      </c>
      <c r="LE3530" s="1">
        <v>41513</v>
      </c>
      <c r="LF3530">
        <v>9.0085999999999995</v>
      </c>
      <c r="LH3530" s="1">
        <v>41513</v>
      </c>
      <c r="LI3530">
        <v>9.0188000000000006</v>
      </c>
      <c r="LK3530" s="1">
        <v>41513</v>
      </c>
      <c r="LL3530">
        <v>9.0295000000000005</v>
      </c>
      <c r="LN3530" s="1">
        <v>41513</v>
      </c>
      <c r="LO3530">
        <v>9.0404999999999998</v>
      </c>
      <c r="LQ3530" s="1">
        <v>41513</v>
      </c>
      <c r="LR3530">
        <v>9.0518999999999998</v>
      </c>
      <c r="LT3530" s="1">
        <v>41513</v>
      </c>
      <c r="LU3530">
        <v>9.0634999999999994</v>
      </c>
      <c r="LW3530" s="1">
        <v>41513</v>
      </c>
      <c r="LX3530">
        <v>9.0754000000000001</v>
      </c>
      <c r="LZ3530" s="1">
        <v>41513</v>
      </c>
      <c r="MA3530">
        <v>9.0874000000000006</v>
      </c>
      <c r="MC3530" s="1">
        <v>41513</v>
      </c>
      <c r="MD3530">
        <v>9.0996000000000006</v>
      </c>
      <c r="MF3530" s="1">
        <v>41513</v>
      </c>
      <c r="MG3530">
        <v>9.1119000000000003</v>
      </c>
      <c r="MI3530" s="1">
        <v>41513</v>
      </c>
      <c r="MJ3530">
        <v>9.1242000000000001</v>
      </c>
      <c r="ML3530" s="1">
        <v>41513</v>
      </c>
      <c r="MM3530">
        <v>9.1364999999999998</v>
      </c>
      <c r="MO3530" s="1">
        <v>41513</v>
      </c>
      <c r="MP3530">
        <v>9.1487999999999996</v>
      </c>
      <c r="MR3530" s="1">
        <v>41513</v>
      </c>
      <c r="MS3530">
        <v>9.1608999999999998</v>
      </c>
      <c r="MU3530" s="1">
        <v>41513</v>
      </c>
      <c r="MV3530">
        <v>9.1730999999999998</v>
      </c>
      <c r="MX3530" s="1">
        <v>41513</v>
      </c>
      <c r="MY3530">
        <v>9.1852</v>
      </c>
      <c r="NA3530" s="1">
        <v>41513</v>
      </c>
      <c r="NB3530">
        <v>9.1896000000000004</v>
      </c>
      <c r="ND3530" s="1">
        <v>41513</v>
      </c>
      <c r="NE3530">
        <v>9.1896000000000004</v>
      </c>
      <c r="NG3530" s="1">
        <v>41513</v>
      </c>
      <c r="NH3530">
        <v>9.1896000000000004</v>
      </c>
    </row>
    <row r="3531" spans="2:372">
      <c r="B3531" s="1">
        <v>41514</v>
      </c>
      <c r="C3531">
        <v>10.9475</v>
      </c>
      <c r="E3531" s="1">
        <v>41514</v>
      </c>
      <c r="F3531">
        <v>11.043799999999999</v>
      </c>
      <c r="H3531" s="1">
        <v>41514</v>
      </c>
      <c r="I3531">
        <v>11.247299999999999</v>
      </c>
      <c r="K3531" s="1">
        <v>41514</v>
      </c>
      <c r="L3531">
        <v>11.207100000000001</v>
      </c>
      <c r="N3531" s="1">
        <v>41514</v>
      </c>
      <c r="O3531">
        <v>11.1379</v>
      </c>
      <c r="Q3531" s="1">
        <v>41514</v>
      </c>
      <c r="R3531">
        <v>10.680300000000001</v>
      </c>
      <c r="T3531" s="1">
        <v>41514</v>
      </c>
      <c r="U3531">
        <v>9.7954000000000008</v>
      </c>
      <c r="W3531" s="1">
        <v>41514</v>
      </c>
      <c r="X3531">
        <v>9.5195000000000007</v>
      </c>
      <c r="Z3531" s="1">
        <v>41514</v>
      </c>
      <c r="AA3531">
        <v>9.4105000000000008</v>
      </c>
      <c r="AC3531" s="1">
        <v>41514</v>
      </c>
      <c r="AD3531">
        <v>9.4030000000000005</v>
      </c>
      <c r="AF3531" s="1">
        <v>41514</v>
      </c>
      <c r="AG3531">
        <v>9.4321999999999999</v>
      </c>
      <c r="AI3531" s="1">
        <v>41514</v>
      </c>
      <c r="AJ3531">
        <v>9.44</v>
      </c>
      <c r="AL3531" s="1">
        <v>41514</v>
      </c>
      <c r="AM3531">
        <v>9.4191000000000003</v>
      </c>
      <c r="AO3531" s="1">
        <v>41514</v>
      </c>
      <c r="AP3531">
        <v>9.3826000000000001</v>
      </c>
      <c r="AR3531" s="1">
        <v>41514</v>
      </c>
      <c r="AS3531">
        <v>9.3436000000000003</v>
      </c>
      <c r="AU3531" s="1">
        <v>41514</v>
      </c>
      <c r="AV3531">
        <v>9.3096999999999994</v>
      </c>
      <c r="AX3531" s="1">
        <v>41514</v>
      </c>
      <c r="AY3531">
        <v>9.2837999999999994</v>
      </c>
      <c r="BA3531" s="1">
        <v>41514</v>
      </c>
      <c r="BB3531">
        <v>9.2687000000000008</v>
      </c>
      <c r="BD3531" s="1">
        <v>41514</v>
      </c>
      <c r="BE3531">
        <v>9.2667000000000002</v>
      </c>
      <c r="BG3531" s="1">
        <v>41514</v>
      </c>
      <c r="BH3531">
        <v>9.2804000000000002</v>
      </c>
      <c r="BJ3531" s="1">
        <v>41514</v>
      </c>
      <c r="BK3531">
        <v>9.3079000000000001</v>
      </c>
      <c r="BM3531" s="1">
        <v>41514</v>
      </c>
      <c r="BN3531">
        <v>9.3437000000000001</v>
      </c>
      <c r="BP3531" s="1">
        <v>41514</v>
      </c>
      <c r="BQ3531">
        <v>9.3839000000000006</v>
      </c>
      <c r="BS3531" s="1">
        <v>41514</v>
      </c>
      <c r="BT3531">
        <v>9.4185999999999996</v>
      </c>
      <c r="BV3531" s="1">
        <v>41514</v>
      </c>
      <c r="BW3531">
        <v>9.4362999999999992</v>
      </c>
      <c r="BY3531" s="1">
        <v>41514</v>
      </c>
      <c r="BZ3531">
        <v>9.4255999999999993</v>
      </c>
      <c r="CB3531" s="1">
        <v>41514</v>
      </c>
      <c r="CC3531">
        <v>9.3734999999999999</v>
      </c>
      <c r="CE3531" s="1">
        <v>41514</v>
      </c>
      <c r="CF3531">
        <v>9.2765000000000004</v>
      </c>
      <c r="CH3531" s="1">
        <v>41514</v>
      </c>
      <c r="CI3531">
        <v>9.1626999999999992</v>
      </c>
      <c r="CK3531" s="1">
        <v>41514</v>
      </c>
      <c r="CL3531">
        <v>9.0703999999999994</v>
      </c>
      <c r="CN3531" s="1">
        <v>41514</v>
      </c>
      <c r="CO3531">
        <v>9.0378000000000007</v>
      </c>
      <c r="CQ3531" s="1">
        <v>41514</v>
      </c>
      <c r="CR3531">
        <v>9.1029</v>
      </c>
      <c r="CT3531" s="1">
        <v>41514</v>
      </c>
      <c r="CU3531">
        <v>9.3040000000000003</v>
      </c>
      <c r="CW3531" s="1">
        <v>41514</v>
      </c>
      <c r="CX3531">
        <v>9.6344999999999992</v>
      </c>
      <c r="CZ3531" s="1">
        <v>41514</v>
      </c>
      <c r="DA3531">
        <v>9.8748000000000005</v>
      </c>
      <c r="DC3531" s="1">
        <v>41514</v>
      </c>
      <c r="DD3531">
        <v>9.8943999999999992</v>
      </c>
      <c r="DF3531" s="1">
        <v>41514</v>
      </c>
      <c r="DG3531">
        <v>9.7576999999999998</v>
      </c>
      <c r="DI3531" s="1">
        <v>41514</v>
      </c>
      <c r="DJ3531">
        <v>9.5348000000000006</v>
      </c>
      <c r="DL3531" s="1">
        <v>41514</v>
      </c>
      <c r="DM3531">
        <v>9.2850000000000001</v>
      </c>
      <c r="DO3531" s="1">
        <v>41514</v>
      </c>
      <c r="DP3531">
        <v>9.0764999999999993</v>
      </c>
      <c r="DR3531" s="1">
        <v>41514</v>
      </c>
      <c r="DS3531">
        <v>8.9239999999999995</v>
      </c>
      <c r="DU3531" s="1">
        <v>41514</v>
      </c>
      <c r="DV3531">
        <v>8.8294999999999995</v>
      </c>
      <c r="DX3531" s="1">
        <v>41514</v>
      </c>
      <c r="DY3531">
        <v>8.7919999999999998</v>
      </c>
      <c r="EA3531" s="1">
        <v>41514</v>
      </c>
      <c r="EB3531">
        <v>8.8112999999999992</v>
      </c>
      <c r="ED3531" s="1">
        <v>41514</v>
      </c>
      <c r="EE3531">
        <v>8.8727999999999998</v>
      </c>
      <c r="EG3531" s="1">
        <v>41514</v>
      </c>
      <c r="EH3531">
        <v>8.9605999999999995</v>
      </c>
      <c r="EJ3531" s="1">
        <v>41514</v>
      </c>
      <c r="EK3531">
        <v>9.0587999999999997</v>
      </c>
      <c r="EM3531" s="1">
        <v>41514</v>
      </c>
      <c r="EN3531">
        <v>9.1516000000000002</v>
      </c>
      <c r="EP3531" s="1">
        <v>41514</v>
      </c>
      <c r="EQ3531">
        <v>9.2230000000000008</v>
      </c>
      <c r="ES3531" s="1">
        <v>41514</v>
      </c>
      <c r="ET3531">
        <v>9.2635000000000005</v>
      </c>
      <c r="EV3531" s="1">
        <v>41514</v>
      </c>
      <c r="EW3531">
        <v>9.2815999999999992</v>
      </c>
      <c r="EY3531" s="1">
        <v>41514</v>
      </c>
      <c r="EZ3531">
        <v>9.2859999999999996</v>
      </c>
      <c r="FB3531" s="1">
        <v>41514</v>
      </c>
      <c r="FC3531">
        <v>9.2864000000000004</v>
      </c>
      <c r="FE3531" s="1">
        <v>41514</v>
      </c>
      <c r="FF3531">
        <v>9.2863000000000007</v>
      </c>
      <c r="FH3531" s="1">
        <v>41514</v>
      </c>
      <c r="FI3531">
        <v>9.2858000000000001</v>
      </c>
      <c r="FK3531" s="1">
        <v>41514</v>
      </c>
      <c r="FL3531">
        <v>9.2852999999999994</v>
      </c>
      <c r="FN3531" s="1">
        <v>41514</v>
      </c>
      <c r="FO3531">
        <v>9.2847000000000008</v>
      </c>
      <c r="FQ3531" s="1">
        <v>41514</v>
      </c>
      <c r="FR3531">
        <v>9.2838999999999992</v>
      </c>
      <c r="FT3531" s="1">
        <v>41514</v>
      </c>
      <c r="FU3531">
        <v>9.2827999999999999</v>
      </c>
      <c r="FW3531" s="1">
        <v>41514</v>
      </c>
      <c r="FX3531">
        <v>9.2814999999999994</v>
      </c>
      <c r="FZ3531" s="1">
        <v>41514</v>
      </c>
      <c r="GA3531">
        <v>9.2796000000000003</v>
      </c>
      <c r="GC3531" s="1">
        <v>41514</v>
      </c>
      <c r="GD3531">
        <v>9.2773000000000003</v>
      </c>
      <c r="GF3531" s="1">
        <v>41514</v>
      </c>
      <c r="GG3531">
        <v>9.2742000000000004</v>
      </c>
      <c r="GI3531" s="1">
        <v>41514</v>
      </c>
      <c r="GJ3531">
        <v>9.2705000000000002</v>
      </c>
      <c r="GL3531" s="1">
        <v>41514</v>
      </c>
      <c r="GM3531">
        <v>9.2658000000000005</v>
      </c>
      <c r="GO3531" s="1">
        <v>41514</v>
      </c>
      <c r="GP3531">
        <v>9.2603000000000009</v>
      </c>
      <c r="GR3531" s="1">
        <v>41514</v>
      </c>
      <c r="GS3531">
        <v>9.2537000000000003</v>
      </c>
      <c r="GU3531" s="1">
        <v>41514</v>
      </c>
      <c r="GV3531">
        <v>9.2459000000000007</v>
      </c>
      <c r="GX3531" s="1">
        <v>41514</v>
      </c>
      <c r="GY3531">
        <v>9.2369000000000003</v>
      </c>
      <c r="HA3531" s="1">
        <v>41514</v>
      </c>
      <c r="HB3531">
        <v>9.2266999999999992</v>
      </c>
      <c r="HD3531" s="1">
        <v>41514</v>
      </c>
      <c r="HE3531">
        <v>9.2148000000000003</v>
      </c>
      <c r="HG3531" s="1">
        <v>41514</v>
      </c>
      <c r="HH3531">
        <v>9.2014999999999993</v>
      </c>
      <c r="HJ3531" s="1">
        <v>41514</v>
      </c>
      <c r="HK3531">
        <v>9.1866000000000003</v>
      </c>
      <c r="HM3531" s="1">
        <v>41514</v>
      </c>
      <c r="HN3531">
        <v>9.1701999999999995</v>
      </c>
      <c r="HP3531" s="1">
        <v>41514</v>
      </c>
      <c r="HQ3531">
        <v>9.1523000000000003</v>
      </c>
      <c r="HS3531" s="1">
        <v>41514</v>
      </c>
      <c r="HT3531">
        <v>9.1341000000000001</v>
      </c>
      <c r="HV3531" s="1">
        <v>41514</v>
      </c>
      <c r="HW3531">
        <v>9.1160999999999994</v>
      </c>
      <c r="HY3531" s="1">
        <v>41514</v>
      </c>
      <c r="HZ3531">
        <v>9.0989000000000004</v>
      </c>
      <c r="IB3531" s="1">
        <v>41514</v>
      </c>
      <c r="IC3531">
        <v>9.0831999999999997</v>
      </c>
      <c r="IE3531" s="1">
        <v>41514</v>
      </c>
      <c r="IF3531">
        <v>9.0694999999999997</v>
      </c>
      <c r="IH3531" s="1">
        <v>41514</v>
      </c>
      <c r="II3531">
        <v>9.0584000000000007</v>
      </c>
      <c r="IK3531" s="1">
        <v>41514</v>
      </c>
      <c r="IL3531">
        <v>9.0496999999999996</v>
      </c>
      <c r="IN3531" s="1">
        <v>41514</v>
      </c>
      <c r="IO3531">
        <v>9.0432000000000006</v>
      </c>
      <c r="IQ3531" s="1">
        <v>41514</v>
      </c>
      <c r="IR3531">
        <v>9.0388999999999999</v>
      </c>
      <c r="IT3531" s="1">
        <v>41514</v>
      </c>
      <c r="IU3531">
        <v>9.0366999999999997</v>
      </c>
      <c r="IW3531" s="1">
        <v>41514</v>
      </c>
      <c r="IX3531">
        <v>9.0364000000000004</v>
      </c>
      <c r="IZ3531" s="1">
        <v>41514</v>
      </c>
      <c r="JA3531">
        <v>9.0380000000000003</v>
      </c>
      <c r="JC3531" s="1">
        <v>41514</v>
      </c>
      <c r="JD3531">
        <v>9.0411999999999999</v>
      </c>
      <c r="JF3531" s="1">
        <v>41514</v>
      </c>
      <c r="JG3531">
        <v>9.0460999999999991</v>
      </c>
      <c r="JI3531" s="1">
        <v>41514</v>
      </c>
      <c r="JJ3531">
        <v>9.0524000000000004</v>
      </c>
      <c r="JL3531" s="1">
        <v>41514</v>
      </c>
      <c r="JM3531">
        <v>9.0602</v>
      </c>
      <c r="JO3531" s="1">
        <v>41514</v>
      </c>
      <c r="JP3531">
        <v>9.0691000000000006</v>
      </c>
      <c r="JR3531" s="1">
        <v>41514</v>
      </c>
      <c r="JS3531">
        <v>9.0792000000000002</v>
      </c>
      <c r="JU3531" s="1">
        <v>41514</v>
      </c>
      <c r="JV3531">
        <v>9.0901999999999994</v>
      </c>
      <c r="JX3531" s="1">
        <v>41514</v>
      </c>
      <c r="JY3531">
        <v>9.1021000000000001</v>
      </c>
      <c r="KA3531" s="1">
        <v>41514</v>
      </c>
      <c r="KB3531">
        <v>9.1146999999999991</v>
      </c>
      <c r="KD3531" s="1">
        <v>41514</v>
      </c>
      <c r="KE3531">
        <v>9.1277000000000008</v>
      </c>
      <c r="KG3531" s="1">
        <v>41514</v>
      </c>
      <c r="KH3531">
        <v>9.141</v>
      </c>
      <c r="KJ3531" s="1">
        <v>41514</v>
      </c>
      <c r="KK3531">
        <v>9.1547000000000001</v>
      </c>
      <c r="KM3531" s="1">
        <v>41514</v>
      </c>
      <c r="KN3531">
        <v>9.1684000000000001</v>
      </c>
      <c r="KP3531" s="1">
        <v>41514</v>
      </c>
      <c r="KQ3531">
        <v>9.1820000000000004</v>
      </c>
      <c r="KS3531" s="1">
        <v>41514</v>
      </c>
      <c r="KT3531">
        <v>9.1951000000000001</v>
      </c>
      <c r="KV3531" s="1">
        <v>41514</v>
      </c>
      <c r="KW3531">
        <v>9.2081</v>
      </c>
      <c r="KY3531" s="1">
        <v>41514</v>
      </c>
      <c r="KZ3531">
        <v>9.2203999999999997</v>
      </c>
      <c r="LB3531" s="1">
        <v>41514</v>
      </c>
      <c r="LC3531">
        <v>9.2319999999999993</v>
      </c>
      <c r="LE3531" s="1">
        <v>41514</v>
      </c>
      <c r="LF3531">
        <v>9.2425999999999995</v>
      </c>
      <c r="LH3531" s="1">
        <v>41514</v>
      </c>
      <c r="LI3531">
        <v>9.2523999999999997</v>
      </c>
      <c r="LK3531" s="1">
        <v>41514</v>
      </c>
      <c r="LL3531">
        <v>9.2608999999999995</v>
      </c>
      <c r="LN3531" s="1">
        <v>41514</v>
      </c>
      <c r="LO3531">
        <v>9.2680000000000007</v>
      </c>
      <c r="LQ3531" s="1">
        <v>41514</v>
      </c>
      <c r="LR3531">
        <v>9.2736000000000001</v>
      </c>
      <c r="LT3531" s="1">
        <v>41514</v>
      </c>
      <c r="LU3531">
        <v>9.2775999999999996</v>
      </c>
      <c r="LW3531" s="1">
        <v>41514</v>
      </c>
      <c r="LX3531">
        <v>9.2797000000000001</v>
      </c>
      <c r="LZ3531" s="1">
        <v>41514</v>
      </c>
      <c r="MA3531">
        <v>9.2798999999999996</v>
      </c>
      <c r="MC3531" s="1">
        <v>41514</v>
      </c>
      <c r="MD3531">
        <v>9.2780000000000005</v>
      </c>
      <c r="MF3531" s="1">
        <v>41514</v>
      </c>
      <c r="MG3531">
        <v>9.2737999999999996</v>
      </c>
      <c r="MI3531" s="1">
        <v>41514</v>
      </c>
      <c r="MJ3531">
        <v>9.2672000000000008</v>
      </c>
      <c r="ML3531" s="1">
        <v>41514</v>
      </c>
      <c r="MM3531">
        <v>9.2578999999999994</v>
      </c>
      <c r="MO3531" s="1">
        <v>41514</v>
      </c>
      <c r="MP3531">
        <v>9.2462</v>
      </c>
      <c r="MR3531" s="1">
        <v>41514</v>
      </c>
      <c r="MS3531">
        <v>9.2319999999999993</v>
      </c>
      <c r="MU3531" s="1">
        <v>41514</v>
      </c>
      <c r="MV3531">
        <v>9.2164000000000001</v>
      </c>
      <c r="MX3531" s="1">
        <v>41514</v>
      </c>
      <c r="MY3531">
        <v>9.1998999999999995</v>
      </c>
      <c r="NA3531" s="1">
        <v>41514</v>
      </c>
      <c r="NB3531">
        <v>9.1938999999999993</v>
      </c>
      <c r="ND3531" s="1">
        <v>41514</v>
      </c>
      <c r="NE3531">
        <v>9.1938999999999993</v>
      </c>
      <c r="NG3531" s="1">
        <v>41514</v>
      </c>
      <c r="NH3531">
        <v>9.1938999999999993</v>
      </c>
    </row>
    <row r="3532" spans="2:372">
      <c r="B3532" s="1">
        <v>41515</v>
      </c>
      <c r="C3532">
        <v>11.0138</v>
      </c>
      <c r="E3532" s="1">
        <v>41515</v>
      </c>
      <c r="F3532">
        <v>11.092499999999999</v>
      </c>
      <c r="H3532" s="1">
        <v>41515</v>
      </c>
      <c r="I3532">
        <v>11.2661</v>
      </c>
      <c r="K3532" s="1">
        <v>41515</v>
      </c>
      <c r="L3532">
        <v>11.4274</v>
      </c>
      <c r="N3532" s="1">
        <v>41515</v>
      </c>
      <c r="O3532">
        <v>11.584099999999999</v>
      </c>
      <c r="Q3532" s="1">
        <v>41515</v>
      </c>
      <c r="R3532">
        <v>11.1691</v>
      </c>
      <c r="T3532" s="1">
        <v>41515</v>
      </c>
      <c r="U3532">
        <v>10.4689</v>
      </c>
      <c r="W3532" s="1">
        <v>41515</v>
      </c>
      <c r="X3532">
        <v>10.140700000000001</v>
      </c>
      <c r="Z3532" s="1">
        <v>41515</v>
      </c>
      <c r="AA3532">
        <v>9.8493999999999993</v>
      </c>
      <c r="AC3532" s="1">
        <v>41515</v>
      </c>
      <c r="AD3532">
        <v>9.6161999999999992</v>
      </c>
      <c r="AF3532" s="1">
        <v>41515</v>
      </c>
      <c r="AG3532">
        <v>9.4435000000000002</v>
      </c>
      <c r="AI3532" s="1">
        <v>41515</v>
      </c>
      <c r="AJ3532">
        <v>9.3566000000000003</v>
      </c>
      <c r="AL3532" s="1">
        <v>41515</v>
      </c>
      <c r="AM3532">
        <v>9.3315000000000001</v>
      </c>
      <c r="AO3532" s="1">
        <v>41515</v>
      </c>
      <c r="AP3532">
        <v>9.3361999999999998</v>
      </c>
      <c r="AR3532" s="1">
        <v>41515</v>
      </c>
      <c r="AS3532">
        <v>9.3401999999999994</v>
      </c>
      <c r="AU3532" s="1">
        <v>41515</v>
      </c>
      <c r="AV3532">
        <v>9.3304000000000009</v>
      </c>
      <c r="AX3532" s="1">
        <v>41515</v>
      </c>
      <c r="AY3532">
        <v>9.3109000000000002</v>
      </c>
      <c r="BA3532" s="1">
        <v>41515</v>
      </c>
      <c r="BB3532">
        <v>9.2866</v>
      </c>
      <c r="BD3532" s="1">
        <v>41515</v>
      </c>
      <c r="BE3532">
        <v>9.2603000000000009</v>
      </c>
      <c r="BG3532" s="1">
        <v>41515</v>
      </c>
      <c r="BH3532">
        <v>9.2382000000000009</v>
      </c>
      <c r="BJ3532" s="1">
        <v>41515</v>
      </c>
      <c r="BK3532">
        <v>9.2237000000000009</v>
      </c>
      <c r="BM3532" s="1">
        <v>41515</v>
      </c>
      <c r="BN3532">
        <v>9.2200000000000006</v>
      </c>
      <c r="BP3532" s="1">
        <v>41515</v>
      </c>
      <c r="BQ3532">
        <v>9.2302999999999997</v>
      </c>
      <c r="BS3532" s="1">
        <v>41515</v>
      </c>
      <c r="BT3532">
        <v>9.2485999999999997</v>
      </c>
      <c r="BV3532" s="1">
        <v>41515</v>
      </c>
      <c r="BW3532">
        <v>9.2613000000000003</v>
      </c>
      <c r="BY3532" s="1">
        <v>41515</v>
      </c>
      <c r="BZ3532">
        <v>9.2547999999999995</v>
      </c>
      <c r="CB3532" s="1">
        <v>41515</v>
      </c>
      <c r="CC3532">
        <v>9.2137999999999991</v>
      </c>
      <c r="CE3532" s="1">
        <v>41515</v>
      </c>
      <c r="CF3532">
        <v>9.1329999999999991</v>
      </c>
      <c r="CH3532" s="1">
        <v>41515</v>
      </c>
      <c r="CI3532">
        <v>9.0370000000000008</v>
      </c>
      <c r="CK3532" s="1">
        <v>41515</v>
      </c>
      <c r="CL3532">
        <v>8.9602000000000004</v>
      </c>
      <c r="CN3532" s="1">
        <v>41515</v>
      </c>
      <c r="CO3532">
        <v>8.9346999999999994</v>
      </c>
      <c r="CQ3532" s="1">
        <v>41515</v>
      </c>
      <c r="CR3532">
        <v>8.9962</v>
      </c>
      <c r="CT3532" s="1">
        <v>41515</v>
      </c>
      <c r="CU3532">
        <v>9.1780000000000008</v>
      </c>
      <c r="CW3532" s="1">
        <v>41515</v>
      </c>
      <c r="CX3532">
        <v>9.4687000000000001</v>
      </c>
      <c r="CZ3532" s="1">
        <v>41515</v>
      </c>
      <c r="DA3532">
        <v>9.6766000000000005</v>
      </c>
      <c r="DC3532" s="1">
        <v>41515</v>
      </c>
      <c r="DD3532">
        <v>9.6768000000000001</v>
      </c>
      <c r="DF3532" s="1">
        <v>41515</v>
      </c>
      <c r="DG3532">
        <v>9.532</v>
      </c>
      <c r="DI3532" s="1">
        <v>41515</v>
      </c>
      <c r="DJ3532">
        <v>9.3094999999999999</v>
      </c>
      <c r="DL3532" s="1">
        <v>41515</v>
      </c>
      <c r="DM3532">
        <v>9.0545000000000009</v>
      </c>
      <c r="DO3532" s="1">
        <v>41515</v>
      </c>
      <c r="DP3532">
        <v>8.8396000000000008</v>
      </c>
      <c r="DR3532" s="1">
        <v>41515</v>
      </c>
      <c r="DS3532">
        <v>8.6814999999999998</v>
      </c>
      <c r="DU3532" s="1">
        <v>41515</v>
      </c>
      <c r="DV3532">
        <v>8.5916999999999994</v>
      </c>
      <c r="DX3532" s="1">
        <v>41515</v>
      </c>
      <c r="DY3532">
        <v>8.5767000000000007</v>
      </c>
      <c r="EA3532" s="1">
        <v>41515</v>
      </c>
      <c r="EB3532">
        <v>8.6414000000000009</v>
      </c>
      <c r="ED3532" s="1">
        <v>41515</v>
      </c>
      <c r="EE3532">
        <v>8.7607999999999997</v>
      </c>
      <c r="EG3532" s="1">
        <v>41515</v>
      </c>
      <c r="EH3532">
        <v>8.9048999999999996</v>
      </c>
      <c r="EJ3532" s="1">
        <v>41515</v>
      </c>
      <c r="EK3532">
        <v>9.0501000000000005</v>
      </c>
      <c r="EM3532" s="1">
        <v>41515</v>
      </c>
      <c r="EN3532">
        <v>9.1631999999999998</v>
      </c>
      <c r="EP3532" s="1">
        <v>41515</v>
      </c>
      <c r="EQ3532">
        <v>9.2173999999999996</v>
      </c>
      <c r="ES3532" s="1">
        <v>41515</v>
      </c>
      <c r="ET3532">
        <v>9.2024000000000008</v>
      </c>
      <c r="EV3532" s="1">
        <v>41515</v>
      </c>
      <c r="EW3532">
        <v>9.1449999999999996</v>
      </c>
      <c r="EY3532" s="1">
        <v>41515</v>
      </c>
      <c r="EZ3532">
        <v>9.0832999999999995</v>
      </c>
      <c r="FB3532" s="1">
        <v>41515</v>
      </c>
      <c r="FC3532">
        <v>9.0487000000000002</v>
      </c>
      <c r="FE3532" s="1">
        <v>41515</v>
      </c>
      <c r="FF3532">
        <v>9.0442</v>
      </c>
      <c r="FH3532" s="1">
        <v>41515</v>
      </c>
      <c r="FI3532">
        <v>9.0578000000000003</v>
      </c>
      <c r="FK3532" s="1">
        <v>41515</v>
      </c>
      <c r="FL3532">
        <v>9.0770999999999997</v>
      </c>
      <c r="FN3532" s="1">
        <v>41515</v>
      </c>
      <c r="FO3532">
        <v>9.0961999999999996</v>
      </c>
      <c r="FQ3532" s="1">
        <v>41515</v>
      </c>
      <c r="FR3532">
        <v>9.1144999999999996</v>
      </c>
      <c r="FT3532" s="1">
        <v>41515</v>
      </c>
      <c r="FU3532">
        <v>9.1327999999999996</v>
      </c>
      <c r="FW3532" s="1">
        <v>41515</v>
      </c>
      <c r="FX3532">
        <v>9.1498000000000008</v>
      </c>
      <c r="FZ3532" s="1">
        <v>41515</v>
      </c>
      <c r="GA3532">
        <v>9.1655999999999995</v>
      </c>
      <c r="GC3532" s="1">
        <v>41515</v>
      </c>
      <c r="GD3532">
        <v>9.1798000000000002</v>
      </c>
      <c r="GF3532" s="1">
        <v>41515</v>
      </c>
      <c r="GG3532">
        <v>9.1927000000000003</v>
      </c>
      <c r="GI3532" s="1">
        <v>41515</v>
      </c>
      <c r="GJ3532">
        <v>9.2035</v>
      </c>
      <c r="GL3532" s="1">
        <v>41515</v>
      </c>
      <c r="GM3532">
        <v>9.2120999999999995</v>
      </c>
      <c r="GO3532" s="1">
        <v>41515</v>
      </c>
      <c r="GP3532">
        <v>9.2182999999999993</v>
      </c>
      <c r="GR3532" s="1">
        <v>41515</v>
      </c>
      <c r="GS3532">
        <v>9.2220999999999993</v>
      </c>
      <c r="GU3532" s="1">
        <v>41515</v>
      </c>
      <c r="GV3532">
        <v>9.2228999999999992</v>
      </c>
      <c r="GX3532" s="1">
        <v>41515</v>
      </c>
      <c r="GY3532">
        <v>9.2207000000000008</v>
      </c>
      <c r="HA3532" s="1">
        <v>41515</v>
      </c>
      <c r="HB3532">
        <v>9.2152999999999992</v>
      </c>
      <c r="HD3532" s="1">
        <v>41515</v>
      </c>
      <c r="HE3532">
        <v>9.2059999999999995</v>
      </c>
      <c r="HG3532" s="1">
        <v>41515</v>
      </c>
      <c r="HH3532">
        <v>9.1929999999999996</v>
      </c>
      <c r="HJ3532" s="1">
        <v>41515</v>
      </c>
      <c r="HK3532">
        <v>9.1760999999999999</v>
      </c>
      <c r="HM3532" s="1">
        <v>41515</v>
      </c>
      <c r="HN3532">
        <v>9.1555999999999997</v>
      </c>
      <c r="HP3532" s="1">
        <v>41515</v>
      </c>
      <c r="HQ3532">
        <v>9.1310000000000002</v>
      </c>
      <c r="HS3532" s="1">
        <v>41515</v>
      </c>
      <c r="HT3532">
        <v>9.1051000000000002</v>
      </c>
      <c r="HV3532" s="1">
        <v>41515</v>
      </c>
      <c r="HW3532">
        <v>9.0785999999999998</v>
      </c>
      <c r="HY3532" s="1">
        <v>41515</v>
      </c>
      <c r="HZ3532">
        <v>9.0531000000000006</v>
      </c>
      <c r="IB3532" s="1">
        <v>41515</v>
      </c>
      <c r="IC3532">
        <v>9.0289999999999999</v>
      </c>
      <c r="IE3532" s="1">
        <v>41515</v>
      </c>
      <c r="IF3532">
        <v>9.0084999999999997</v>
      </c>
      <c r="IH3532" s="1">
        <v>41515</v>
      </c>
      <c r="II3532">
        <v>8.9917999999999996</v>
      </c>
      <c r="IK3532" s="1">
        <v>41515</v>
      </c>
      <c r="IL3532">
        <v>8.9792000000000005</v>
      </c>
      <c r="IN3532" s="1">
        <v>41515</v>
      </c>
      <c r="IO3532">
        <v>8.9697999999999993</v>
      </c>
      <c r="IQ3532" s="1">
        <v>41515</v>
      </c>
      <c r="IR3532">
        <v>8.9639000000000006</v>
      </c>
      <c r="IT3532" s="1">
        <v>41515</v>
      </c>
      <c r="IU3532">
        <v>8.9611999999999998</v>
      </c>
      <c r="IW3532" s="1">
        <v>41515</v>
      </c>
      <c r="IX3532">
        <v>8.9615000000000009</v>
      </c>
      <c r="IZ3532" s="1">
        <v>41515</v>
      </c>
      <c r="JA3532">
        <v>8.9644999999999992</v>
      </c>
      <c r="JC3532" s="1">
        <v>41515</v>
      </c>
      <c r="JD3532">
        <v>8.9700000000000006</v>
      </c>
      <c r="JF3532" s="1">
        <v>41515</v>
      </c>
      <c r="JG3532">
        <v>8.9778000000000002</v>
      </c>
      <c r="JI3532" s="1">
        <v>41515</v>
      </c>
      <c r="JJ3532">
        <v>8.9875000000000007</v>
      </c>
      <c r="JL3532" s="1">
        <v>41515</v>
      </c>
      <c r="JM3532">
        <v>8.9996000000000009</v>
      </c>
      <c r="JO3532" s="1">
        <v>41515</v>
      </c>
      <c r="JP3532">
        <v>9.0129999999999999</v>
      </c>
      <c r="JR3532" s="1">
        <v>41515</v>
      </c>
      <c r="JS3532">
        <v>9.0279000000000007</v>
      </c>
      <c r="JU3532" s="1">
        <v>41515</v>
      </c>
      <c r="JV3532">
        <v>9.0437999999999992</v>
      </c>
      <c r="JX3532" s="1">
        <v>41515</v>
      </c>
      <c r="JY3532">
        <v>9.0609999999999999</v>
      </c>
      <c r="KA3532" s="1">
        <v>41515</v>
      </c>
      <c r="KB3532">
        <v>9.0787999999999993</v>
      </c>
      <c r="KD3532" s="1">
        <v>41515</v>
      </c>
      <c r="KE3532">
        <v>9.0969999999999995</v>
      </c>
      <c r="KG3532" s="1">
        <v>41515</v>
      </c>
      <c r="KH3532">
        <v>9.1150000000000002</v>
      </c>
      <c r="KJ3532" s="1">
        <v>41515</v>
      </c>
      <c r="KK3532">
        <v>9.1339000000000006</v>
      </c>
      <c r="KM3532" s="1">
        <v>41515</v>
      </c>
      <c r="KN3532">
        <v>9.1519999999999992</v>
      </c>
      <c r="KP3532" s="1">
        <v>41515</v>
      </c>
      <c r="KQ3532">
        <v>9.1697000000000006</v>
      </c>
      <c r="KS3532" s="1">
        <v>41515</v>
      </c>
      <c r="KT3532">
        <v>9.1861999999999995</v>
      </c>
      <c r="KV3532" s="1">
        <v>41515</v>
      </c>
      <c r="KW3532">
        <v>9.2025000000000006</v>
      </c>
      <c r="KY3532" s="1">
        <v>41515</v>
      </c>
      <c r="KZ3532">
        <v>9.2172000000000001</v>
      </c>
      <c r="LB3532" s="1">
        <v>41515</v>
      </c>
      <c r="LC3532">
        <v>9.2303999999999995</v>
      </c>
      <c r="LE3532" s="1">
        <v>41515</v>
      </c>
      <c r="LF3532">
        <v>9.2416</v>
      </c>
      <c r="LH3532" s="1">
        <v>41515</v>
      </c>
      <c r="LI3532">
        <v>9.2514000000000003</v>
      </c>
      <c r="LK3532" s="1">
        <v>41515</v>
      </c>
      <c r="LL3532">
        <v>9.2585999999999995</v>
      </c>
      <c r="LN3532" s="1">
        <v>41515</v>
      </c>
      <c r="LO3532">
        <v>9.2635000000000005</v>
      </c>
      <c r="LQ3532" s="1">
        <v>41515</v>
      </c>
      <c r="LR3532">
        <v>9.2655999999999992</v>
      </c>
      <c r="LT3532" s="1">
        <v>41515</v>
      </c>
      <c r="LU3532">
        <v>9.2647999999999993</v>
      </c>
      <c r="LW3532" s="1">
        <v>41515</v>
      </c>
      <c r="LX3532">
        <v>9.2606999999999999</v>
      </c>
      <c r="LZ3532" s="1">
        <v>41515</v>
      </c>
      <c r="MA3532">
        <v>9.2532999999999994</v>
      </c>
      <c r="MC3532" s="1">
        <v>41515</v>
      </c>
      <c r="MD3532">
        <v>9.2424999999999997</v>
      </c>
      <c r="MF3532" s="1">
        <v>41515</v>
      </c>
      <c r="MG3532">
        <v>9.2271000000000001</v>
      </c>
      <c r="MI3532" s="1">
        <v>41515</v>
      </c>
      <c r="MJ3532">
        <v>9.2079000000000004</v>
      </c>
      <c r="ML3532" s="1">
        <v>41515</v>
      </c>
      <c r="MM3532">
        <v>9.1843000000000004</v>
      </c>
      <c r="MO3532" s="1">
        <v>41515</v>
      </c>
      <c r="MP3532">
        <v>9.1568000000000005</v>
      </c>
      <c r="MR3532" s="1">
        <v>41515</v>
      </c>
      <c r="MS3532">
        <v>9.1242999999999999</v>
      </c>
      <c r="MU3532" s="1">
        <v>41515</v>
      </c>
      <c r="MV3532">
        <v>9.0899000000000001</v>
      </c>
      <c r="MX3532" s="1">
        <v>41515</v>
      </c>
      <c r="MY3532">
        <v>9.0539000000000005</v>
      </c>
      <c r="NA3532" s="1">
        <v>41515</v>
      </c>
      <c r="NB3532">
        <v>9.0418000000000003</v>
      </c>
      <c r="ND3532" s="1">
        <v>41515</v>
      </c>
      <c r="NE3532">
        <v>9.0418000000000003</v>
      </c>
      <c r="NG3532" s="1">
        <v>41515</v>
      </c>
      <c r="NH3532">
        <v>9.0418000000000003</v>
      </c>
    </row>
    <row r="3533" spans="2:372">
      <c r="B3533" s="1">
        <v>41516</v>
      </c>
      <c r="C3533">
        <v>11</v>
      </c>
      <c r="E3533" s="1">
        <v>41516</v>
      </c>
      <c r="F3533">
        <v>11</v>
      </c>
      <c r="H3533" s="1">
        <v>41516</v>
      </c>
      <c r="I3533">
        <v>11.0107</v>
      </c>
      <c r="K3533" s="1">
        <v>41516</v>
      </c>
      <c r="L3533">
        <v>11.091100000000001</v>
      </c>
      <c r="N3533" s="1">
        <v>41516</v>
      </c>
      <c r="O3533">
        <v>11.1608</v>
      </c>
      <c r="Q3533" s="1">
        <v>41516</v>
      </c>
      <c r="R3533">
        <v>10.7857</v>
      </c>
      <c r="T3533" s="1">
        <v>41516</v>
      </c>
      <c r="U3533">
        <v>10.0413</v>
      </c>
      <c r="W3533" s="1">
        <v>41516</v>
      </c>
      <c r="X3533">
        <v>9.7640999999999991</v>
      </c>
      <c r="Z3533" s="1">
        <v>41516</v>
      </c>
      <c r="AA3533">
        <v>9.5382999999999996</v>
      </c>
      <c r="AC3533" s="1">
        <v>41516</v>
      </c>
      <c r="AD3533">
        <v>9.3666</v>
      </c>
      <c r="AF3533" s="1">
        <v>41516</v>
      </c>
      <c r="AG3533">
        <v>9.2520000000000007</v>
      </c>
      <c r="AI3533" s="1">
        <v>41516</v>
      </c>
      <c r="AJ3533">
        <v>9.1948000000000008</v>
      </c>
      <c r="AL3533" s="1">
        <v>41516</v>
      </c>
      <c r="AM3533">
        <v>9.1809999999999992</v>
      </c>
      <c r="AO3533" s="1">
        <v>41516</v>
      </c>
      <c r="AP3533">
        <v>9.1913</v>
      </c>
      <c r="AR3533" s="1">
        <v>41516</v>
      </c>
      <c r="AS3533">
        <v>9.2068999999999992</v>
      </c>
      <c r="AU3533" s="1">
        <v>41516</v>
      </c>
      <c r="AV3533">
        <v>9.2187000000000001</v>
      </c>
      <c r="AX3533" s="1">
        <v>41516</v>
      </c>
      <c r="AY3533">
        <v>9.2257999999999996</v>
      </c>
      <c r="BA3533" s="1">
        <v>41516</v>
      </c>
      <c r="BB3533">
        <v>9.2279</v>
      </c>
      <c r="BD3533" s="1">
        <v>41516</v>
      </c>
      <c r="BE3533">
        <v>9.2245000000000008</v>
      </c>
      <c r="BG3533" s="1">
        <v>41516</v>
      </c>
      <c r="BH3533">
        <v>9.2155000000000005</v>
      </c>
      <c r="BJ3533" s="1">
        <v>41516</v>
      </c>
      <c r="BK3533">
        <v>9.2044999999999995</v>
      </c>
      <c r="BM3533" s="1">
        <v>41516</v>
      </c>
      <c r="BN3533">
        <v>9.1974</v>
      </c>
      <c r="BP3533" s="1">
        <v>41516</v>
      </c>
      <c r="BQ3533">
        <v>9.1997</v>
      </c>
      <c r="BS3533" s="1">
        <v>41516</v>
      </c>
      <c r="BT3533">
        <v>9.2078000000000007</v>
      </c>
      <c r="BV3533" s="1">
        <v>41516</v>
      </c>
      <c r="BW3533">
        <v>9.2098999999999993</v>
      </c>
      <c r="BY3533" s="1">
        <v>41516</v>
      </c>
      <c r="BZ3533">
        <v>9.1942000000000004</v>
      </c>
      <c r="CB3533" s="1">
        <v>41516</v>
      </c>
      <c r="CC3533">
        <v>9.1487999999999996</v>
      </c>
      <c r="CE3533" s="1">
        <v>41516</v>
      </c>
      <c r="CF3533">
        <v>9.0687999999999995</v>
      </c>
      <c r="CH3533" s="1">
        <v>41516</v>
      </c>
      <c r="CI3533">
        <v>8.9781999999999993</v>
      </c>
      <c r="CK3533" s="1">
        <v>41516</v>
      </c>
      <c r="CL3533">
        <v>8.9080999999999992</v>
      </c>
      <c r="CN3533" s="1">
        <v>41516</v>
      </c>
      <c r="CO3533">
        <v>8.8899000000000008</v>
      </c>
      <c r="CQ3533" s="1">
        <v>41516</v>
      </c>
      <c r="CR3533">
        <v>8.9549000000000003</v>
      </c>
      <c r="CT3533" s="1">
        <v>41516</v>
      </c>
      <c r="CU3533">
        <v>9.1343999999999994</v>
      </c>
      <c r="CW3533" s="1">
        <v>41516</v>
      </c>
      <c r="CX3533">
        <v>9.4205000000000005</v>
      </c>
      <c r="CZ3533" s="1">
        <v>41516</v>
      </c>
      <c r="DA3533">
        <v>9.6096000000000004</v>
      </c>
      <c r="DC3533" s="1">
        <v>41516</v>
      </c>
      <c r="DD3533">
        <v>9.6060999999999996</v>
      </c>
      <c r="DF3533" s="1">
        <v>41516</v>
      </c>
      <c r="DG3533">
        <v>9.4608000000000008</v>
      </c>
      <c r="DI3533" s="1">
        <v>41516</v>
      </c>
      <c r="DJ3533">
        <v>9.2293000000000003</v>
      </c>
      <c r="DL3533" s="1">
        <v>41516</v>
      </c>
      <c r="DM3533">
        <v>8.9671000000000003</v>
      </c>
      <c r="DO3533" s="1">
        <v>41516</v>
      </c>
      <c r="DP3533">
        <v>8.7253000000000007</v>
      </c>
      <c r="DR3533" s="1">
        <v>41516</v>
      </c>
      <c r="DS3533">
        <v>8.5314999999999994</v>
      </c>
      <c r="DU3533" s="1">
        <v>41516</v>
      </c>
      <c r="DV3533">
        <v>8.4053000000000004</v>
      </c>
      <c r="DX3533" s="1">
        <v>41516</v>
      </c>
      <c r="DY3533">
        <v>8.3664000000000005</v>
      </c>
      <c r="EA3533" s="1">
        <v>41516</v>
      </c>
      <c r="EB3533">
        <v>8.4221000000000004</v>
      </c>
      <c r="ED3533" s="1">
        <v>41516</v>
      </c>
      <c r="EE3533">
        <v>8.5457999999999998</v>
      </c>
      <c r="EG3533" s="1">
        <v>41516</v>
      </c>
      <c r="EH3533">
        <v>8.7056000000000004</v>
      </c>
      <c r="EJ3533" s="1">
        <v>41516</v>
      </c>
      <c r="EK3533">
        <v>8.8692999999999991</v>
      </c>
      <c r="EM3533" s="1">
        <v>41516</v>
      </c>
      <c r="EN3533">
        <v>9.0050000000000008</v>
      </c>
      <c r="EP3533" s="1">
        <v>41516</v>
      </c>
      <c r="EQ3533">
        <v>9.0806000000000004</v>
      </c>
      <c r="ES3533" s="1">
        <v>41516</v>
      </c>
      <c r="ET3533">
        <v>9.0831999999999997</v>
      </c>
      <c r="EV3533" s="1">
        <v>41516</v>
      </c>
      <c r="EW3533">
        <v>9.0427999999999997</v>
      </c>
      <c r="EY3533" s="1">
        <v>41516</v>
      </c>
      <c r="EZ3533">
        <v>8.9948999999999995</v>
      </c>
      <c r="FB3533" s="1">
        <v>41516</v>
      </c>
      <c r="FC3533">
        <v>8.9716000000000005</v>
      </c>
      <c r="FE3533" s="1">
        <v>41516</v>
      </c>
      <c r="FF3533">
        <v>8.9762000000000004</v>
      </c>
      <c r="FH3533" s="1">
        <v>41516</v>
      </c>
      <c r="FI3533">
        <v>8.9971999999999994</v>
      </c>
      <c r="FK3533" s="1">
        <v>41516</v>
      </c>
      <c r="FL3533">
        <v>9.0236000000000001</v>
      </c>
      <c r="FN3533" s="1">
        <v>41516</v>
      </c>
      <c r="FO3533">
        <v>9.0501000000000005</v>
      </c>
      <c r="FQ3533" s="1">
        <v>41516</v>
      </c>
      <c r="FR3533">
        <v>9.0767000000000007</v>
      </c>
      <c r="FT3533" s="1">
        <v>41516</v>
      </c>
      <c r="FU3533">
        <v>9.1030999999999995</v>
      </c>
      <c r="FW3533" s="1">
        <v>41516</v>
      </c>
      <c r="FX3533">
        <v>9.1292000000000009</v>
      </c>
      <c r="FZ3533" s="1">
        <v>41516</v>
      </c>
      <c r="GA3533">
        <v>9.1549999999999994</v>
      </c>
      <c r="GC3533" s="1">
        <v>41516</v>
      </c>
      <c r="GD3533">
        <v>9.1803000000000008</v>
      </c>
      <c r="GF3533" s="1">
        <v>41516</v>
      </c>
      <c r="GG3533">
        <v>9.2050000000000001</v>
      </c>
      <c r="GI3533" s="1">
        <v>41516</v>
      </c>
      <c r="GJ3533">
        <v>9.2288999999999994</v>
      </c>
      <c r="GL3533" s="1">
        <v>41516</v>
      </c>
      <c r="GM3533">
        <v>9.2520000000000007</v>
      </c>
      <c r="GO3533" s="1">
        <v>41516</v>
      </c>
      <c r="GP3533">
        <v>9.2742000000000004</v>
      </c>
      <c r="GR3533" s="1">
        <v>41516</v>
      </c>
      <c r="GS3533">
        <v>9.2954000000000008</v>
      </c>
      <c r="GU3533" s="1">
        <v>41516</v>
      </c>
      <c r="GV3533">
        <v>9.3153000000000006</v>
      </c>
      <c r="GX3533" s="1">
        <v>41516</v>
      </c>
      <c r="GY3533">
        <v>9.3339999999999996</v>
      </c>
      <c r="HA3533" s="1">
        <v>41516</v>
      </c>
      <c r="HB3533">
        <v>9.3512000000000004</v>
      </c>
      <c r="HD3533" s="1">
        <v>41516</v>
      </c>
      <c r="HE3533">
        <v>9.3670000000000009</v>
      </c>
      <c r="HG3533" s="1">
        <v>41516</v>
      </c>
      <c r="HH3533">
        <v>9.3811</v>
      </c>
      <c r="HJ3533" s="1">
        <v>41516</v>
      </c>
      <c r="HK3533">
        <v>9.3933999999999997</v>
      </c>
      <c r="HM3533" s="1">
        <v>41516</v>
      </c>
      <c r="HN3533">
        <v>9.4039000000000001</v>
      </c>
      <c r="HP3533" s="1">
        <v>41516</v>
      </c>
      <c r="HQ3533">
        <v>9.4123000000000001</v>
      </c>
      <c r="HS3533" s="1">
        <v>41516</v>
      </c>
      <c r="HT3533">
        <v>9.4184999999999999</v>
      </c>
      <c r="HV3533" s="1">
        <v>41516</v>
      </c>
      <c r="HW3533">
        <v>9.4223999999999997</v>
      </c>
      <c r="HY3533" s="1">
        <v>41516</v>
      </c>
      <c r="HZ3533">
        <v>9.4236000000000004</v>
      </c>
      <c r="IB3533" s="1">
        <v>41516</v>
      </c>
      <c r="IC3533">
        <v>9.4221000000000004</v>
      </c>
      <c r="IE3533" s="1">
        <v>41516</v>
      </c>
      <c r="IF3533">
        <v>9.4176000000000002</v>
      </c>
      <c r="IH3533" s="1">
        <v>41516</v>
      </c>
      <c r="II3533">
        <v>9.4103999999999992</v>
      </c>
      <c r="IK3533" s="1">
        <v>41516</v>
      </c>
      <c r="IL3533">
        <v>9.4011999999999993</v>
      </c>
      <c r="IN3533" s="1">
        <v>41516</v>
      </c>
      <c r="IO3533">
        <v>9.3909000000000002</v>
      </c>
      <c r="IQ3533" s="1">
        <v>41516</v>
      </c>
      <c r="IR3533">
        <v>9.3801000000000005</v>
      </c>
      <c r="IT3533" s="1">
        <v>41516</v>
      </c>
      <c r="IU3533">
        <v>9.3697999999999997</v>
      </c>
      <c r="IW3533" s="1">
        <v>41516</v>
      </c>
      <c r="IX3533">
        <v>9.3607999999999993</v>
      </c>
      <c r="IZ3533" s="1">
        <v>41516</v>
      </c>
      <c r="JA3533">
        <v>9.3537999999999997</v>
      </c>
      <c r="JC3533" s="1">
        <v>41516</v>
      </c>
      <c r="JD3533">
        <v>9.3497000000000003</v>
      </c>
      <c r="JF3533" s="1">
        <v>41516</v>
      </c>
      <c r="JG3533">
        <v>9.3491999999999997</v>
      </c>
      <c r="JI3533" s="1">
        <v>41516</v>
      </c>
      <c r="JJ3533">
        <v>9.3531999999999993</v>
      </c>
      <c r="JL3533" s="1">
        <v>41516</v>
      </c>
      <c r="JM3533">
        <v>9.3625000000000007</v>
      </c>
      <c r="JO3533" s="1">
        <v>41516</v>
      </c>
      <c r="JP3533">
        <v>9.3779000000000003</v>
      </c>
      <c r="JR3533" s="1">
        <v>41516</v>
      </c>
      <c r="JS3533">
        <v>9.4</v>
      </c>
      <c r="JU3533" s="1">
        <v>41516</v>
      </c>
      <c r="JV3533">
        <v>9.4281000000000006</v>
      </c>
      <c r="JX3533" s="1">
        <v>41516</v>
      </c>
      <c r="JY3533">
        <v>9.4611999999999998</v>
      </c>
      <c r="KA3533" s="1">
        <v>41516</v>
      </c>
      <c r="KB3533">
        <v>9.4982000000000006</v>
      </c>
      <c r="KD3533" s="1">
        <v>41516</v>
      </c>
      <c r="KE3533">
        <v>9.5381</v>
      </c>
      <c r="KG3533" s="1">
        <v>41516</v>
      </c>
      <c r="KH3533">
        <v>9.58</v>
      </c>
      <c r="KJ3533" s="1">
        <v>41516</v>
      </c>
      <c r="KK3533">
        <v>9.6227</v>
      </c>
      <c r="KM3533" s="1">
        <v>41516</v>
      </c>
      <c r="KN3533">
        <v>9.6653000000000002</v>
      </c>
      <c r="KP3533" s="1">
        <v>41516</v>
      </c>
      <c r="KQ3533">
        <v>9.7065999999999999</v>
      </c>
      <c r="KS3533" s="1">
        <v>41516</v>
      </c>
      <c r="KT3533">
        <v>9.7457999999999991</v>
      </c>
      <c r="KV3533" s="1">
        <v>41516</v>
      </c>
      <c r="KW3533">
        <v>9.7815999999999992</v>
      </c>
      <c r="KY3533" s="1">
        <v>41516</v>
      </c>
      <c r="KZ3533">
        <v>9.8132999999999999</v>
      </c>
      <c r="LB3533" s="1">
        <v>41516</v>
      </c>
      <c r="LC3533">
        <v>9.8394999999999992</v>
      </c>
      <c r="LE3533" s="1">
        <v>41516</v>
      </c>
      <c r="LF3533">
        <v>9.8595000000000006</v>
      </c>
      <c r="LH3533" s="1">
        <v>41516</v>
      </c>
      <c r="LI3533">
        <v>9.8720999999999997</v>
      </c>
      <c r="LK3533" s="1">
        <v>41516</v>
      </c>
      <c r="LL3533">
        <v>9.8762000000000008</v>
      </c>
      <c r="LN3533" s="1">
        <v>41516</v>
      </c>
      <c r="LO3533">
        <v>9.8710000000000004</v>
      </c>
      <c r="LQ3533" s="1">
        <v>41516</v>
      </c>
      <c r="LR3533">
        <v>9.8552999999999997</v>
      </c>
      <c r="LT3533" s="1">
        <v>41516</v>
      </c>
      <c r="LU3533">
        <v>9.8280999999999992</v>
      </c>
      <c r="LW3533" s="1">
        <v>41516</v>
      </c>
      <c r="LX3533">
        <v>9.7882999999999996</v>
      </c>
      <c r="LZ3533" s="1">
        <v>41516</v>
      </c>
      <c r="MA3533">
        <v>9.7349999999999994</v>
      </c>
      <c r="MC3533" s="1">
        <v>41516</v>
      </c>
      <c r="MD3533">
        <v>9.6671999999999993</v>
      </c>
      <c r="MF3533" s="1">
        <v>41516</v>
      </c>
      <c r="MG3533">
        <v>9.5837000000000003</v>
      </c>
      <c r="MI3533" s="1">
        <v>41516</v>
      </c>
      <c r="MJ3533">
        <v>9.4835999999999991</v>
      </c>
      <c r="ML3533" s="1">
        <v>41516</v>
      </c>
      <c r="MM3533">
        <v>9.3658000000000001</v>
      </c>
      <c r="MO3533" s="1">
        <v>41516</v>
      </c>
      <c r="MP3533">
        <v>9.23</v>
      </c>
      <c r="MR3533" s="1">
        <v>41516</v>
      </c>
      <c r="MS3533">
        <v>9.0792999999999999</v>
      </c>
      <c r="MU3533" s="1">
        <v>41516</v>
      </c>
      <c r="MV3533">
        <v>8.9182000000000006</v>
      </c>
      <c r="MX3533" s="1">
        <v>41516</v>
      </c>
      <c r="MY3533">
        <v>8.7512000000000008</v>
      </c>
      <c r="NA3533" s="1">
        <v>41516</v>
      </c>
      <c r="NB3533">
        <v>8.6968999999999994</v>
      </c>
      <c r="ND3533" s="1">
        <v>41516</v>
      </c>
      <c r="NE3533">
        <v>8.6968999999999994</v>
      </c>
      <c r="NG3533" s="1">
        <v>41516</v>
      </c>
      <c r="NH3533">
        <v>8.6968999999999994</v>
      </c>
    </row>
    <row r="3534" spans="2:372">
      <c r="B3534" s="1">
        <v>41517</v>
      </c>
      <c r="C3534">
        <v>11</v>
      </c>
      <c r="E3534" s="1">
        <v>41517</v>
      </c>
      <c r="F3534">
        <v>11</v>
      </c>
      <c r="H3534" s="1">
        <v>41517</v>
      </c>
      <c r="I3534">
        <v>11.0107</v>
      </c>
      <c r="K3534" s="1">
        <v>41517</v>
      </c>
      <c r="L3534">
        <v>11.091100000000001</v>
      </c>
      <c r="N3534" s="1">
        <v>41517</v>
      </c>
      <c r="O3534">
        <v>11.1608</v>
      </c>
      <c r="Q3534" s="1">
        <v>41517</v>
      </c>
      <c r="R3534">
        <v>10.7857</v>
      </c>
      <c r="T3534" s="1">
        <v>41517</v>
      </c>
      <c r="U3534">
        <v>10.0413</v>
      </c>
      <c r="W3534" s="1">
        <v>41517</v>
      </c>
      <c r="X3534">
        <v>9.7640999999999991</v>
      </c>
      <c r="Z3534" s="1">
        <v>41517</v>
      </c>
      <c r="AA3534">
        <v>9.5382999999999996</v>
      </c>
      <c r="AC3534" s="1">
        <v>41517</v>
      </c>
      <c r="AD3534">
        <v>9.3666</v>
      </c>
      <c r="AF3534" s="1">
        <v>41517</v>
      </c>
      <c r="AG3534">
        <v>9.2520000000000007</v>
      </c>
      <c r="AI3534" s="1">
        <v>41517</v>
      </c>
      <c r="AJ3534">
        <v>9.1948000000000008</v>
      </c>
      <c r="AL3534" s="1">
        <v>41517</v>
      </c>
      <c r="AM3534">
        <v>9.1809999999999992</v>
      </c>
      <c r="AO3534" s="1">
        <v>41517</v>
      </c>
      <c r="AP3534">
        <v>9.1913</v>
      </c>
      <c r="AR3534" s="1">
        <v>41517</v>
      </c>
      <c r="AS3534">
        <v>9.2068999999999992</v>
      </c>
      <c r="AU3534" s="1">
        <v>41517</v>
      </c>
      <c r="AV3534">
        <v>9.2187000000000001</v>
      </c>
      <c r="AX3534" s="1">
        <v>41517</v>
      </c>
      <c r="AY3534">
        <v>9.2257999999999996</v>
      </c>
      <c r="BA3534" s="1">
        <v>41517</v>
      </c>
      <c r="BB3534">
        <v>9.2279</v>
      </c>
      <c r="BD3534" s="1">
        <v>41517</v>
      </c>
      <c r="BE3534">
        <v>9.2245000000000008</v>
      </c>
      <c r="BG3534" s="1">
        <v>41517</v>
      </c>
      <c r="BH3534">
        <v>9.2155000000000005</v>
      </c>
      <c r="BJ3534" s="1">
        <v>41517</v>
      </c>
      <c r="BK3534">
        <v>9.2044999999999995</v>
      </c>
      <c r="BM3534" s="1">
        <v>41517</v>
      </c>
      <c r="BN3534">
        <v>9.1974</v>
      </c>
      <c r="BP3534" s="1">
        <v>41517</v>
      </c>
      <c r="BQ3534">
        <v>9.1997</v>
      </c>
      <c r="BS3534" s="1">
        <v>41517</v>
      </c>
      <c r="BT3534">
        <v>9.2078000000000007</v>
      </c>
      <c r="BV3534" s="1">
        <v>41517</v>
      </c>
      <c r="BW3534">
        <v>9.2098999999999993</v>
      </c>
      <c r="BY3534" s="1">
        <v>41517</v>
      </c>
      <c r="BZ3534">
        <v>9.1942000000000004</v>
      </c>
      <c r="CB3534" s="1">
        <v>41517</v>
      </c>
      <c r="CC3534">
        <v>9.1487999999999996</v>
      </c>
      <c r="CE3534" s="1">
        <v>41517</v>
      </c>
      <c r="CF3534">
        <v>9.0687999999999995</v>
      </c>
      <c r="CH3534" s="1">
        <v>41517</v>
      </c>
      <c r="CI3534">
        <v>8.9781999999999993</v>
      </c>
      <c r="CK3534" s="1">
        <v>41517</v>
      </c>
      <c r="CL3534">
        <v>8.9080999999999992</v>
      </c>
      <c r="CN3534" s="1">
        <v>41517</v>
      </c>
      <c r="CO3534">
        <v>8.8899000000000008</v>
      </c>
      <c r="CQ3534" s="1">
        <v>41517</v>
      </c>
      <c r="CR3534">
        <v>8.9549000000000003</v>
      </c>
      <c r="CT3534" s="1">
        <v>41517</v>
      </c>
      <c r="CU3534">
        <v>9.1343999999999994</v>
      </c>
      <c r="CW3534" s="1">
        <v>41517</v>
      </c>
      <c r="CX3534">
        <v>9.4205000000000005</v>
      </c>
      <c r="CZ3534" s="1">
        <v>41517</v>
      </c>
      <c r="DA3534">
        <v>9.6096000000000004</v>
      </c>
      <c r="DC3534" s="1">
        <v>41517</v>
      </c>
      <c r="DD3534">
        <v>9.6060999999999996</v>
      </c>
      <c r="DF3534" s="1">
        <v>41517</v>
      </c>
      <c r="DG3534">
        <v>9.4608000000000008</v>
      </c>
      <c r="DI3534" s="1">
        <v>41517</v>
      </c>
      <c r="DJ3534">
        <v>9.2293000000000003</v>
      </c>
      <c r="DL3534" s="1">
        <v>41517</v>
      </c>
      <c r="DM3534">
        <v>8.9671000000000003</v>
      </c>
      <c r="DO3534" s="1">
        <v>41517</v>
      </c>
      <c r="DP3534">
        <v>8.7253000000000007</v>
      </c>
      <c r="DR3534" s="1">
        <v>41517</v>
      </c>
      <c r="DS3534">
        <v>8.5314999999999994</v>
      </c>
      <c r="DU3534" s="1">
        <v>41517</v>
      </c>
      <c r="DV3534">
        <v>8.4053000000000004</v>
      </c>
      <c r="DX3534" s="1">
        <v>41517</v>
      </c>
      <c r="DY3534">
        <v>8.3664000000000005</v>
      </c>
      <c r="EA3534" s="1">
        <v>41517</v>
      </c>
      <c r="EB3534">
        <v>8.4221000000000004</v>
      </c>
      <c r="ED3534" s="1">
        <v>41517</v>
      </c>
      <c r="EE3534">
        <v>8.5457999999999998</v>
      </c>
      <c r="EG3534" s="1">
        <v>41517</v>
      </c>
      <c r="EH3534">
        <v>8.7056000000000004</v>
      </c>
      <c r="EJ3534" s="1">
        <v>41517</v>
      </c>
      <c r="EK3534">
        <v>8.8692999999999991</v>
      </c>
      <c r="EM3534" s="1">
        <v>41517</v>
      </c>
      <c r="EN3534">
        <v>9.0050000000000008</v>
      </c>
      <c r="EP3534" s="1">
        <v>41517</v>
      </c>
      <c r="EQ3534">
        <v>9.0806000000000004</v>
      </c>
      <c r="ES3534" s="1">
        <v>41517</v>
      </c>
      <c r="ET3534">
        <v>9.0831999999999997</v>
      </c>
      <c r="EV3534" s="1">
        <v>41517</v>
      </c>
      <c r="EW3534">
        <v>9.0427999999999997</v>
      </c>
      <c r="EY3534" s="1">
        <v>41517</v>
      </c>
      <c r="EZ3534">
        <v>8.9948999999999995</v>
      </c>
      <c r="FB3534" s="1">
        <v>41517</v>
      </c>
      <c r="FC3534">
        <v>8.9716000000000005</v>
      </c>
      <c r="FE3534" s="1">
        <v>41517</v>
      </c>
      <c r="FF3534">
        <v>8.9762000000000004</v>
      </c>
      <c r="FH3534" s="1">
        <v>41517</v>
      </c>
      <c r="FI3534">
        <v>8.9971999999999994</v>
      </c>
      <c r="FK3534" s="1">
        <v>41517</v>
      </c>
      <c r="FL3534">
        <v>9.0236000000000001</v>
      </c>
      <c r="FN3534" s="1">
        <v>41517</v>
      </c>
      <c r="FO3534">
        <v>9.0501000000000005</v>
      </c>
      <c r="FQ3534" s="1">
        <v>41517</v>
      </c>
      <c r="FR3534">
        <v>9.0767000000000007</v>
      </c>
      <c r="FT3534" s="1">
        <v>41517</v>
      </c>
      <c r="FU3534">
        <v>9.1030999999999995</v>
      </c>
      <c r="FW3534" s="1">
        <v>41517</v>
      </c>
      <c r="FX3534">
        <v>9.1292000000000009</v>
      </c>
      <c r="FZ3534" s="1">
        <v>41517</v>
      </c>
      <c r="GA3534">
        <v>9.1549999999999994</v>
      </c>
      <c r="GC3534" s="1">
        <v>41517</v>
      </c>
      <c r="GD3534">
        <v>9.1803000000000008</v>
      </c>
      <c r="GF3534" s="1">
        <v>41517</v>
      </c>
      <c r="GG3534">
        <v>9.2050000000000001</v>
      </c>
      <c r="GI3534" s="1">
        <v>41517</v>
      </c>
      <c r="GJ3534">
        <v>9.2288999999999994</v>
      </c>
      <c r="GL3534" s="1">
        <v>41517</v>
      </c>
      <c r="GM3534">
        <v>9.2520000000000007</v>
      </c>
      <c r="GO3534" s="1">
        <v>41517</v>
      </c>
      <c r="GP3534">
        <v>9.2742000000000004</v>
      </c>
      <c r="GR3534" s="1">
        <v>41517</v>
      </c>
      <c r="GS3534">
        <v>9.2954000000000008</v>
      </c>
      <c r="GU3534" s="1">
        <v>41517</v>
      </c>
      <c r="GV3534">
        <v>9.3153000000000006</v>
      </c>
      <c r="GX3534" s="1">
        <v>41517</v>
      </c>
      <c r="GY3534">
        <v>9.3339999999999996</v>
      </c>
      <c r="HA3534" s="1">
        <v>41517</v>
      </c>
      <c r="HB3534">
        <v>9.3512000000000004</v>
      </c>
      <c r="HD3534" s="1">
        <v>41517</v>
      </c>
      <c r="HE3534">
        <v>9.3670000000000009</v>
      </c>
      <c r="HG3534" s="1">
        <v>41517</v>
      </c>
      <c r="HH3534">
        <v>9.3811</v>
      </c>
      <c r="HJ3534" s="1">
        <v>41517</v>
      </c>
      <c r="HK3534">
        <v>9.3933999999999997</v>
      </c>
      <c r="HM3534" s="1">
        <v>41517</v>
      </c>
      <c r="HN3534">
        <v>9.4039000000000001</v>
      </c>
      <c r="HP3534" s="1">
        <v>41517</v>
      </c>
      <c r="HQ3534">
        <v>9.4123000000000001</v>
      </c>
      <c r="HS3534" s="1">
        <v>41517</v>
      </c>
      <c r="HT3534">
        <v>9.4184999999999999</v>
      </c>
      <c r="HV3534" s="1">
        <v>41517</v>
      </c>
      <c r="HW3534">
        <v>9.4223999999999997</v>
      </c>
      <c r="HY3534" s="1">
        <v>41517</v>
      </c>
      <c r="HZ3534">
        <v>9.4236000000000004</v>
      </c>
      <c r="IB3534" s="1">
        <v>41517</v>
      </c>
      <c r="IC3534">
        <v>9.4221000000000004</v>
      </c>
      <c r="IE3534" s="1">
        <v>41517</v>
      </c>
      <c r="IF3534">
        <v>9.4176000000000002</v>
      </c>
      <c r="IH3534" s="1">
        <v>41517</v>
      </c>
      <c r="II3534">
        <v>9.4103999999999992</v>
      </c>
      <c r="IK3534" s="1">
        <v>41517</v>
      </c>
      <c r="IL3534">
        <v>9.4011999999999993</v>
      </c>
      <c r="IN3534" s="1">
        <v>41517</v>
      </c>
      <c r="IO3534">
        <v>9.3909000000000002</v>
      </c>
      <c r="IQ3534" s="1">
        <v>41517</v>
      </c>
      <c r="IR3534">
        <v>9.3801000000000005</v>
      </c>
      <c r="IT3534" s="1">
        <v>41517</v>
      </c>
      <c r="IU3534">
        <v>9.3697999999999997</v>
      </c>
      <c r="IW3534" s="1">
        <v>41517</v>
      </c>
      <c r="IX3534">
        <v>9.3607999999999993</v>
      </c>
      <c r="IZ3534" s="1">
        <v>41517</v>
      </c>
      <c r="JA3534">
        <v>9.3537999999999997</v>
      </c>
      <c r="JC3534" s="1">
        <v>41517</v>
      </c>
      <c r="JD3534">
        <v>9.3497000000000003</v>
      </c>
      <c r="JF3534" s="1">
        <v>41517</v>
      </c>
      <c r="JG3534">
        <v>9.3491999999999997</v>
      </c>
      <c r="JI3534" s="1">
        <v>41517</v>
      </c>
      <c r="JJ3534">
        <v>9.3531999999999993</v>
      </c>
      <c r="JL3534" s="1">
        <v>41517</v>
      </c>
      <c r="JM3534">
        <v>9.3625000000000007</v>
      </c>
      <c r="JO3534" s="1">
        <v>41517</v>
      </c>
      <c r="JP3534">
        <v>9.3779000000000003</v>
      </c>
      <c r="JR3534" s="1">
        <v>41517</v>
      </c>
      <c r="JS3534">
        <v>9.4</v>
      </c>
      <c r="JU3534" s="1">
        <v>41517</v>
      </c>
      <c r="JV3534">
        <v>9.4281000000000006</v>
      </c>
      <c r="JX3534" s="1">
        <v>41517</v>
      </c>
      <c r="JY3534">
        <v>9.4611999999999998</v>
      </c>
      <c r="KA3534" s="1">
        <v>41517</v>
      </c>
      <c r="KB3534">
        <v>9.4982000000000006</v>
      </c>
      <c r="KD3534" s="1">
        <v>41517</v>
      </c>
      <c r="KE3534">
        <v>9.5381</v>
      </c>
      <c r="KG3534" s="1">
        <v>41517</v>
      </c>
      <c r="KH3534">
        <v>9.58</v>
      </c>
      <c r="KJ3534" s="1">
        <v>41517</v>
      </c>
      <c r="KK3534">
        <v>9.6227</v>
      </c>
      <c r="KM3534" s="1">
        <v>41517</v>
      </c>
      <c r="KN3534">
        <v>9.6653000000000002</v>
      </c>
      <c r="KP3534" s="1">
        <v>41517</v>
      </c>
      <c r="KQ3534">
        <v>9.7065999999999999</v>
      </c>
      <c r="KS3534" s="1">
        <v>41517</v>
      </c>
      <c r="KT3534">
        <v>9.7457999999999991</v>
      </c>
      <c r="KV3534" s="1">
        <v>41517</v>
      </c>
      <c r="KW3534">
        <v>9.7815999999999992</v>
      </c>
      <c r="KY3534" s="1">
        <v>41517</v>
      </c>
      <c r="KZ3534">
        <v>9.8132999999999999</v>
      </c>
      <c r="LB3534" s="1">
        <v>41517</v>
      </c>
      <c r="LC3534">
        <v>9.8394999999999992</v>
      </c>
      <c r="LE3534" s="1">
        <v>41517</v>
      </c>
      <c r="LF3534">
        <v>9.8595000000000006</v>
      </c>
      <c r="LH3534" s="1">
        <v>41517</v>
      </c>
      <c r="LI3534">
        <v>9.8720999999999997</v>
      </c>
      <c r="LK3534" s="1">
        <v>41517</v>
      </c>
      <c r="LL3534">
        <v>9.8762000000000008</v>
      </c>
      <c r="LN3534" s="1">
        <v>41517</v>
      </c>
      <c r="LO3534">
        <v>9.8710000000000004</v>
      </c>
      <c r="LQ3534" s="1">
        <v>41517</v>
      </c>
      <c r="LR3534">
        <v>9.8552999999999997</v>
      </c>
      <c r="LT3534" s="1">
        <v>41517</v>
      </c>
      <c r="LU3534">
        <v>9.8280999999999992</v>
      </c>
      <c r="LW3534" s="1">
        <v>41517</v>
      </c>
      <c r="LX3534">
        <v>9.7882999999999996</v>
      </c>
      <c r="LZ3534" s="1">
        <v>41517</v>
      </c>
      <c r="MA3534">
        <v>9.7349999999999994</v>
      </c>
      <c r="MC3534" s="1">
        <v>41517</v>
      </c>
      <c r="MD3534">
        <v>9.6671999999999993</v>
      </c>
      <c r="MF3534" s="1">
        <v>41517</v>
      </c>
      <c r="MG3534">
        <v>9.5837000000000003</v>
      </c>
      <c r="MI3534" s="1">
        <v>41517</v>
      </c>
      <c r="MJ3534">
        <v>9.4835999999999991</v>
      </c>
      <c r="ML3534" s="1">
        <v>41517</v>
      </c>
      <c r="MM3534">
        <v>9.3658000000000001</v>
      </c>
      <c r="MO3534" s="1">
        <v>41517</v>
      </c>
      <c r="MP3534">
        <v>9.23</v>
      </c>
      <c r="MR3534" s="1">
        <v>41517</v>
      </c>
      <c r="MS3534">
        <v>9.0792999999999999</v>
      </c>
      <c r="MU3534" s="1">
        <v>41517</v>
      </c>
      <c r="MV3534">
        <v>8.9182000000000006</v>
      </c>
      <c r="MX3534" s="1">
        <v>41517</v>
      </c>
      <c r="MY3534">
        <v>8.7512000000000008</v>
      </c>
      <c r="NA3534" s="1">
        <v>41517</v>
      </c>
      <c r="NB3534">
        <v>8.6968999999999994</v>
      </c>
      <c r="ND3534" s="1">
        <v>41517</v>
      </c>
      <c r="NE3534">
        <v>8.6968999999999994</v>
      </c>
      <c r="NG3534" s="1">
        <v>41517</v>
      </c>
      <c r="NH3534">
        <v>8.6968999999999994</v>
      </c>
    </row>
    <row r="3535" spans="2:372">
      <c r="B3535" s="1">
        <v>41518</v>
      </c>
      <c r="C3535">
        <v>11</v>
      </c>
      <c r="E3535" s="1">
        <v>41518</v>
      </c>
      <c r="F3535">
        <v>11</v>
      </c>
      <c r="H3535" s="1">
        <v>41518</v>
      </c>
      <c r="I3535">
        <v>11.0107</v>
      </c>
      <c r="K3535" s="1">
        <v>41518</v>
      </c>
      <c r="L3535">
        <v>11.091100000000001</v>
      </c>
      <c r="N3535" s="1">
        <v>41518</v>
      </c>
      <c r="O3535">
        <v>11.1608</v>
      </c>
      <c r="Q3535" s="1">
        <v>41518</v>
      </c>
      <c r="R3535">
        <v>10.7857</v>
      </c>
      <c r="T3535" s="1">
        <v>41518</v>
      </c>
      <c r="U3535">
        <v>10.0413</v>
      </c>
      <c r="W3535" s="1">
        <v>41518</v>
      </c>
      <c r="X3535">
        <v>9.7640999999999991</v>
      </c>
      <c r="Z3535" s="1">
        <v>41518</v>
      </c>
      <c r="AA3535">
        <v>9.5382999999999996</v>
      </c>
      <c r="AC3535" s="1">
        <v>41518</v>
      </c>
      <c r="AD3535">
        <v>9.3666</v>
      </c>
      <c r="AF3535" s="1">
        <v>41518</v>
      </c>
      <c r="AG3535">
        <v>9.2520000000000007</v>
      </c>
      <c r="AI3535" s="1">
        <v>41518</v>
      </c>
      <c r="AJ3535">
        <v>9.1948000000000008</v>
      </c>
      <c r="AL3535" s="1">
        <v>41518</v>
      </c>
      <c r="AM3535">
        <v>9.1809999999999992</v>
      </c>
      <c r="AO3535" s="1">
        <v>41518</v>
      </c>
      <c r="AP3535">
        <v>9.1913</v>
      </c>
      <c r="AR3535" s="1">
        <v>41518</v>
      </c>
      <c r="AS3535">
        <v>9.2068999999999992</v>
      </c>
      <c r="AU3535" s="1">
        <v>41518</v>
      </c>
      <c r="AV3535">
        <v>9.2187000000000001</v>
      </c>
      <c r="AX3535" s="1">
        <v>41518</v>
      </c>
      <c r="AY3535">
        <v>9.2257999999999996</v>
      </c>
      <c r="BA3535" s="1">
        <v>41518</v>
      </c>
      <c r="BB3535">
        <v>9.2279</v>
      </c>
      <c r="BD3535" s="1">
        <v>41518</v>
      </c>
      <c r="BE3535">
        <v>9.2245000000000008</v>
      </c>
      <c r="BG3535" s="1">
        <v>41518</v>
      </c>
      <c r="BH3535">
        <v>9.2155000000000005</v>
      </c>
      <c r="BJ3535" s="1">
        <v>41518</v>
      </c>
      <c r="BK3535">
        <v>9.2044999999999995</v>
      </c>
      <c r="BM3535" s="1">
        <v>41518</v>
      </c>
      <c r="BN3535">
        <v>9.1974</v>
      </c>
      <c r="BP3535" s="1">
        <v>41518</v>
      </c>
      <c r="BQ3535">
        <v>9.1997</v>
      </c>
      <c r="BS3535" s="1">
        <v>41518</v>
      </c>
      <c r="BT3535">
        <v>9.2078000000000007</v>
      </c>
      <c r="BV3535" s="1">
        <v>41518</v>
      </c>
      <c r="BW3535">
        <v>9.2098999999999993</v>
      </c>
      <c r="BY3535" s="1">
        <v>41518</v>
      </c>
      <c r="BZ3535">
        <v>9.1942000000000004</v>
      </c>
      <c r="CB3535" s="1">
        <v>41518</v>
      </c>
      <c r="CC3535">
        <v>9.1487999999999996</v>
      </c>
      <c r="CE3535" s="1">
        <v>41518</v>
      </c>
      <c r="CF3535">
        <v>9.0687999999999995</v>
      </c>
      <c r="CH3535" s="1">
        <v>41518</v>
      </c>
      <c r="CI3535">
        <v>8.9781999999999993</v>
      </c>
      <c r="CK3535" s="1">
        <v>41518</v>
      </c>
      <c r="CL3535">
        <v>8.9080999999999992</v>
      </c>
      <c r="CN3535" s="1">
        <v>41518</v>
      </c>
      <c r="CO3535">
        <v>8.8899000000000008</v>
      </c>
      <c r="CQ3535" s="1">
        <v>41518</v>
      </c>
      <c r="CR3535">
        <v>8.9549000000000003</v>
      </c>
      <c r="CT3535" s="1">
        <v>41518</v>
      </c>
      <c r="CU3535">
        <v>9.1343999999999994</v>
      </c>
      <c r="CW3535" s="1">
        <v>41518</v>
      </c>
      <c r="CX3535">
        <v>9.4205000000000005</v>
      </c>
      <c r="CZ3535" s="1">
        <v>41518</v>
      </c>
      <c r="DA3535">
        <v>9.6096000000000004</v>
      </c>
      <c r="DC3535" s="1">
        <v>41518</v>
      </c>
      <c r="DD3535">
        <v>9.6060999999999996</v>
      </c>
      <c r="DF3535" s="1">
        <v>41518</v>
      </c>
      <c r="DG3535">
        <v>9.4608000000000008</v>
      </c>
      <c r="DI3535" s="1">
        <v>41518</v>
      </c>
      <c r="DJ3535">
        <v>9.2293000000000003</v>
      </c>
      <c r="DL3535" s="1">
        <v>41518</v>
      </c>
      <c r="DM3535">
        <v>8.9671000000000003</v>
      </c>
      <c r="DO3535" s="1">
        <v>41518</v>
      </c>
      <c r="DP3535">
        <v>8.7253000000000007</v>
      </c>
      <c r="DR3535" s="1">
        <v>41518</v>
      </c>
      <c r="DS3535">
        <v>8.5314999999999994</v>
      </c>
      <c r="DU3535" s="1">
        <v>41518</v>
      </c>
      <c r="DV3535">
        <v>8.4053000000000004</v>
      </c>
      <c r="DX3535" s="1">
        <v>41518</v>
      </c>
      <c r="DY3535">
        <v>8.3664000000000005</v>
      </c>
      <c r="EA3535" s="1">
        <v>41518</v>
      </c>
      <c r="EB3535">
        <v>8.4221000000000004</v>
      </c>
      <c r="ED3535" s="1">
        <v>41518</v>
      </c>
      <c r="EE3535">
        <v>8.5457999999999998</v>
      </c>
      <c r="EG3535" s="1">
        <v>41518</v>
      </c>
      <c r="EH3535">
        <v>8.7056000000000004</v>
      </c>
      <c r="EJ3535" s="1">
        <v>41518</v>
      </c>
      <c r="EK3535">
        <v>8.8692999999999991</v>
      </c>
      <c r="EM3535" s="1">
        <v>41518</v>
      </c>
      <c r="EN3535">
        <v>9.0050000000000008</v>
      </c>
      <c r="EP3535" s="1">
        <v>41518</v>
      </c>
      <c r="EQ3535">
        <v>9.0806000000000004</v>
      </c>
      <c r="ES3535" s="1">
        <v>41518</v>
      </c>
      <c r="ET3535">
        <v>9.0831999999999997</v>
      </c>
      <c r="EV3535" s="1">
        <v>41518</v>
      </c>
      <c r="EW3535">
        <v>9.0427999999999997</v>
      </c>
      <c r="EY3535" s="1">
        <v>41518</v>
      </c>
      <c r="EZ3535">
        <v>8.9948999999999995</v>
      </c>
      <c r="FB3535" s="1">
        <v>41518</v>
      </c>
      <c r="FC3535">
        <v>8.9716000000000005</v>
      </c>
      <c r="FE3535" s="1">
        <v>41518</v>
      </c>
      <c r="FF3535">
        <v>8.9762000000000004</v>
      </c>
      <c r="FH3535" s="1">
        <v>41518</v>
      </c>
      <c r="FI3535">
        <v>8.9971999999999994</v>
      </c>
      <c r="FK3535" s="1">
        <v>41518</v>
      </c>
      <c r="FL3535">
        <v>9.0236000000000001</v>
      </c>
      <c r="FN3535" s="1">
        <v>41518</v>
      </c>
      <c r="FO3535">
        <v>9.0501000000000005</v>
      </c>
      <c r="FQ3535" s="1">
        <v>41518</v>
      </c>
      <c r="FR3535">
        <v>9.0767000000000007</v>
      </c>
      <c r="FT3535" s="1">
        <v>41518</v>
      </c>
      <c r="FU3535">
        <v>9.1030999999999995</v>
      </c>
      <c r="FW3535" s="1">
        <v>41518</v>
      </c>
      <c r="FX3535">
        <v>9.1292000000000009</v>
      </c>
      <c r="FZ3535" s="1">
        <v>41518</v>
      </c>
      <c r="GA3535">
        <v>9.1549999999999994</v>
      </c>
      <c r="GC3535" s="1">
        <v>41518</v>
      </c>
      <c r="GD3535">
        <v>9.1803000000000008</v>
      </c>
      <c r="GF3535" s="1">
        <v>41518</v>
      </c>
      <c r="GG3535">
        <v>9.2050000000000001</v>
      </c>
      <c r="GI3535" s="1">
        <v>41518</v>
      </c>
      <c r="GJ3535">
        <v>9.2288999999999994</v>
      </c>
      <c r="GL3535" s="1">
        <v>41518</v>
      </c>
      <c r="GM3535">
        <v>9.2520000000000007</v>
      </c>
      <c r="GO3535" s="1">
        <v>41518</v>
      </c>
      <c r="GP3535">
        <v>9.2742000000000004</v>
      </c>
      <c r="GR3535" s="1">
        <v>41518</v>
      </c>
      <c r="GS3535">
        <v>9.2954000000000008</v>
      </c>
      <c r="GU3535" s="1">
        <v>41518</v>
      </c>
      <c r="GV3535">
        <v>9.3153000000000006</v>
      </c>
      <c r="GX3535" s="1">
        <v>41518</v>
      </c>
      <c r="GY3535">
        <v>9.3339999999999996</v>
      </c>
      <c r="HA3535" s="1">
        <v>41518</v>
      </c>
      <c r="HB3535">
        <v>9.3512000000000004</v>
      </c>
      <c r="HD3535" s="1">
        <v>41518</v>
      </c>
      <c r="HE3535">
        <v>9.3670000000000009</v>
      </c>
      <c r="HG3535" s="1">
        <v>41518</v>
      </c>
      <c r="HH3535">
        <v>9.3811</v>
      </c>
      <c r="HJ3535" s="1">
        <v>41518</v>
      </c>
      <c r="HK3535">
        <v>9.3933999999999997</v>
      </c>
      <c r="HM3535" s="1">
        <v>41518</v>
      </c>
      <c r="HN3535">
        <v>9.4039000000000001</v>
      </c>
      <c r="HP3535" s="1">
        <v>41518</v>
      </c>
      <c r="HQ3535">
        <v>9.4123000000000001</v>
      </c>
      <c r="HS3535" s="1">
        <v>41518</v>
      </c>
      <c r="HT3535">
        <v>9.4184999999999999</v>
      </c>
      <c r="HV3535" s="1">
        <v>41518</v>
      </c>
      <c r="HW3535">
        <v>9.4223999999999997</v>
      </c>
      <c r="HY3535" s="1">
        <v>41518</v>
      </c>
      <c r="HZ3535">
        <v>9.4236000000000004</v>
      </c>
      <c r="IB3535" s="1">
        <v>41518</v>
      </c>
      <c r="IC3535">
        <v>9.4221000000000004</v>
      </c>
      <c r="IE3535" s="1">
        <v>41518</v>
      </c>
      <c r="IF3535">
        <v>9.4176000000000002</v>
      </c>
      <c r="IH3535" s="1">
        <v>41518</v>
      </c>
      <c r="II3535">
        <v>9.4103999999999992</v>
      </c>
      <c r="IK3535" s="1">
        <v>41518</v>
      </c>
      <c r="IL3535">
        <v>9.4011999999999993</v>
      </c>
      <c r="IN3535" s="1">
        <v>41518</v>
      </c>
      <c r="IO3535">
        <v>9.3909000000000002</v>
      </c>
      <c r="IQ3535" s="1">
        <v>41518</v>
      </c>
      <c r="IR3535">
        <v>9.3801000000000005</v>
      </c>
      <c r="IT3535" s="1">
        <v>41518</v>
      </c>
      <c r="IU3535">
        <v>9.3697999999999997</v>
      </c>
      <c r="IW3535" s="1">
        <v>41518</v>
      </c>
      <c r="IX3535">
        <v>9.3607999999999993</v>
      </c>
      <c r="IZ3535" s="1">
        <v>41518</v>
      </c>
      <c r="JA3535">
        <v>9.3537999999999997</v>
      </c>
      <c r="JC3535" s="1">
        <v>41518</v>
      </c>
      <c r="JD3535">
        <v>9.3497000000000003</v>
      </c>
      <c r="JF3535" s="1">
        <v>41518</v>
      </c>
      <c r="JG3535">
        <v>9.3491999999999997</v>
      </c>
      <c r="JI3535" s="1">
        <v>41518</v>
      </c>
      <c r="JJ3535">
        <v>9.3531999999999993</v>
      </c>
      <c r="JL3535" s="1">
        <v>41518</v>
      </c>
      <c r="JM3535">
        <v>9.3625000000000007</v>
      </c>
      <c r="JO3535" s="1">
        <v>41518</v>
      </c>
      <c r="JP3535">
        <v>9.3779000000000003</v>
      </c>
      <c r="JR3535" s="1">
        <v>41518</v>
      </c>
      <c r="JS3535">
        <v>9.4</v>
      </c>
      <c r="JU3535" s="1">
        <v>41518</v>
      </c>
      <c r="JV3535">
        <v>9.4281000000000006</v>
      </c>
      <c r="JX3535" s="1">
        <v>41518</v>
      </c>
      <c r="JY3535">
        <v>9.4611999999999998</v>
      </c>
      <c r="KA3535" s="1">
        <v>41518</v>
      </c>
      <c r="KB3535">
        <v>9.4982000000000006</v>
      </c>
      <c r="KD3535" s="1">
        <v>41518</v>
      </c>
      <c r="KE3535">
        <v>9.5381</v>
      </c>
      <c r="KG3535" s="1">
        <v>41518</v>
      </c>
      <c r="KH3535">
        <v>9.58</v>
      </c>
      <c r="KJ3535" s="1">
        <v>41518</v>
      </c>
      <c r="KK3535">
        <v>9.6227</v>
      </c>
      <c r="KM3535" s="1">
        <v>41518</v>
      </c>
      <c r="KN3535">
        <v>9.6653000000000002</v>
      </c>
      <c r="KP3535" s="1">
        <v>41518</v>
      </c>
      <c r="KQ3535">
        <v>9.7065999999999999</v>
      </c>
      <c r="KS3535" s="1">
        <v>41518</v>
      </c>
      <c r="KT3535">
        <v>9.7457999999999991</v>
      </c>
      <c r="KV3535" s="1">
        <v>41518</v>
      </c>
      <c r="KW3535">
        <v>9.7815999999999992</v>
      </c>
      <c r="KY3535" s="1">
        <v>41518</v>
      </c>
      <c r="KZ3535">
        <v>9.8132999999999999</v>
      </c>
      <c r="LB3535" s="1">
        <v>41518</v>
      </c>
      <c r="LC3535">
        <v>9.8394999999999992</v>
      </c>
      <c r="LE3535" s="1">
        <v>41518</v>
      </c>
      <c r="LF3535">
        <v>9.8595000000000006</v>
      </c>
      <c r="LH3535" s="1">
        <v>41518</v>
      </c>
      <c r="LI3535">
        <v>9.8720999999999997</v>
      </c>
      <c r="LK3535" s="1">
        <v>41518</v>
      </c>
      <c r="LL3535">
        <v>9.8762000000000008</v>
      </c>
      <c r="LN3535" s="1">
        <v>41518</v>
      </c>
      <c r="LO3535">
        <v>9.8710000000000004</v>
      </c>
      <c r="LQ3535" s="1">
        <v>41518</v>
      </c>
      <c r="LR3535">
        <v>9.8552999999999997</v>
      </c>
      <c r="LT3535" s="1">
        <v>41518</v>
      </c>
      <c r="LU3535">
        <v>9.8280999999999992</v>
      </c>
      <c r="LW3535" s="1">
        <v>41518</v>
      </c>
      <c r="LX3535">
        <v>9.7882999999999996</v>
      </c>
      <c r="LZ3535" s="1">
        <v>41518</v>
      </c>
      <c r="MA3535">
        <v>9.7349999999999994</v>
      </c>
      <c r="MC3535" s="1">
        <v>41518</v>
      </c>
      <c r="MD3535">
        <v>9.6671999999999993</v>
      </c>
      <c r="MF3535" s="1">
        <v>41518</v>
      </c>
      <c r="MG3535">
        <v>9.5837000000000003</v>
      </c>
      <c r="MI3535" s="1">
        <v>41518</v>
      </c>
      <c r="MJ3535">
        <v>9.4835999999999991</v>
      </c>
      <c r="ML3535" s="1">
        <v>41518</v>
      </c>
      <c r="MM3535">
        <v>9.3658000000000001</v>
      </c>
      <c r="MO3535" s="1">
        <v>41518</v>
      </c>
      <c r="MP3535">
        <v>9.23</v>
      </c>
      <c r="MR3535" s="1">
        <v>41518</v>
      </c>
      <c r="MS3535">
        <v>9.0792999999999999</v>
      </c>
      <c r="MU3535" s="1">
        <v>41518</v>
      </c>
      <c r="MV3535">
        <v>8.9182000000000006</v>
      </c>
      <c r="MX3535" s="1">
        <v>41518</v>
      </c>
      <c r="MY3535">
        <v>8.7512000000000008</v>
      </c>
      <c r="NA3535" s="1">
        <v>41518</v>
      </c>
      <c r="NB3535">
        <v>8.6968999999999994</v>
      </c>
      <c r="ND3535" s="1">
        <v>41518</v>
      </c>
      <c r="NE3535">
        <v>8.6968999999999994</v>
      </c>
      <c r="NG3535" s="1">
        <v>41518</v>
      </c>
      <c r="NH3535">
        <v>8.6968999999999994</v>
      </c>
    </row>
    <row r="3536" spans="2:372">
      <c r="B3536" s="1">
        <v>41519</v>
      </c>
      <c r="C3536">
        <v>10.944800000000001</v>
      </c>
      <c r="E3536" s="1">
        <v>41519</v>
      </c>
      <c r="F3536">
        <v>10.956899999999999</v>
      </c>
      <c r="H3536" s="1">
        <v>41519</v>
      </c>
      <c r="I3536">
        <v>10.984500000000001</v>
      </c>
      <c r="K3536" s="1">
        <v>41519</v>
      </c>
      <c r="L3536">
        <v>11.091699999999999</v>
      </c>
      <c r="N3536" s="1">
        <v>41519</v>
      </c>
      <c r="O3536">
        <v>11.1846</v>
      </c>
      <c r="Q3536" s="1">
        <v>41519</v>
      </c>
      <c r="R3536">
        <v>10.839700000000001</v>
      </c>
      <c r="T3536" s="1">
        <v>41519</v>
      </c>
      <c r="U3536">
        <v>9.9933999999999994</v>
      </c>
      <c r="W3536" s="1">
        <v>41519</v>
      </c>
      <c r="X3536">
        <v>9.7135999999999996</v>
      </c>
      <c r="Z3536" s="1">
        <v>41519</v>
      </c>
      <c r="AA3536">
        <v>9.4890000000000008</v>
      </c>
      <c r="AC3536" s="1">
        <v>41519</v>
      </c>
      <c r="AD3536">
        <v>9.3178999999999998</v>
      </c>
      <c r="AF3536" s="1">
        <v>41519</v>
      </c>
      <c r="AG3536">
        <v>9.1984999999999992</v>
      </c>
      <c r="AI3536" s="1">
        <v>41519</v>
      </c>
      <c r="AJ3536">
        <v>9.1274999999999995</v>
      </c>
      <c r="AL3536" s="1">
        <v>41519</v>
      </c>
      <c r="AM3536">
        <v>9.0925999999999991</v>
      </c>
      <c r="AO3536" s="1">
        <v>41519</v>
      </c>
      <c r="AP3536">
        <v>9.0779999999999994</v>
      </c>
      <c r="AR3536" s="1">
        <v>41519</v>
      </c>
      <c r="AS3536">
        <v>9.0686</v>
      </c>
      <c r="AU3536" s="1">
        <v>41519</v>
      </c>
      <c r="AV3536">
        <v>9.0587999999999997</v>
      </c>
      <c r="AX3536" s="1">
        <v>41519</v>
      </c>
      <c r="AY3536">
        <v>9.0504999999999995</v>
      </c>
      <c r="BA3536" s="1">
        <v>41519</v>
      </c>
      <c r="BB3536">
        <v>9.0459999999999994</v>
      </c>
      <c r="BD3536" s="1">
        <v>41519</v>
      </c>
      <c r="BE3536">
        <v>9.0479000000000003</v>
      </c>
      <c r="BG3536" s="1">
        <v>41519</v>
      </c>
      <c r="BH3536">
        <v>9.0578000000000003</v>
      </c>
      <c r="BJ3536" s="1">
        <v>41519</v>
      </c>
      <c r="BK3536">
        <v>9.0725999999999996</v>
      </c>
      <c r="BM3536" s="1">
        <v>41519</v>
      </c>
      <c r="BN3536">
        <v>9.0853999999999999</v>
      </c>
      <c r="BP3536" s="1">
        <v>41519</v>
      </c>
      <c r="BQ3536">
        <v>9.0896000000000008</v>
      </c>
      <c r="BS3536" s="1">
        <v>41519</v>
      </c>
      <c r="BT3536">
        <v>9.0824999999999996</v>
      </c>
      <c r="BV3536" s="1">
        <v>41519</v>
      </c>
      <c r="BW3536">
        <v>9.0641999999999996</v>
      </c>
      <c r="BY3536" s="1">
        <v>41519</v>
      </c>
      <c r="BZ3536">
        <v>9.0349000000000004</v>
      </c>
      <c r="CB3536" s="1">
        <v>41519</v>
      </c>
      <c r="CC3536">
        <v>8.9947999999999997</v>
      </c>
      <c r="CE3536" s="1">
        <v>41519</v>
      </c>
      <c r="CF3536">
        <v>8.9466000000000001</v>
      </c>
      <c r="CH3536" s="1">
        <v>41519</v>
      </c>
      <c r="CI3536">
        <v>8.9015000000000004</v>
      </c>
      <c r="CK3536" s="1">
        <v>41519</v>
      </c>
      <c r="CL3536">
        <v>8.8732000000000006</v>
      </c>
      <c r="CN3536" s="1">
        <v>41519</v>
      </c>
      <c r="CO3536">
        <v>8.8752999999999993</v>
      </c>
      <c r="CQ3536" s="1">
        <v>41519</v>
      </c>
      <c r="CR3536">
        <v>8.9215</v>
      </c>
      <c r="CT3536" s="1">
        <v>41519</v>
      </c>
      <c r="CU3536">
        <v>9.0254999999999992</v>
      </c>
      <c r="CW3536" s="1">
        <v>41519</v>
      </c>
      <c r="CX3536">
        <v>9.1888000000000005</v>
      </c>
      <c r="CZ3536" s="1">
        <v>41519</v>
      </c>
      <c r="DA3536">
        <v>9.3534000000000006</v>
      </c>
      <c r="DC3536" s="1">
        <v>41519</v>
      </c>
      <c r="DD3536">
        <v>9.4419000000000004</v>
      </c>
      <c r="DF3536" s="1">
        <v>41519</v>
      </c>
      <c r="DG3536">
        <v>9.3777000000000008</v>
      </c>
      <c r="DI3536" s="1">
        <v>41519</v>
      </c>
      <c r="DJ3536">
        <v>9.1463999999999999</v>
      </c>
      <c r="DL3536" s="1">
        <v>41519</v>
      </c>
      <c r="DM3536">
        <v>8.8452000000000002</v>
      </c>
      <c r="DO3536" s="1">
        <v>41519</v>
      </c>
      <c r="DP3536">
        <v>8.5721000000000007</v>
      </c>
      <c r="DR3536" s="1">
        <v>41519</v>
      </c>
      <c r="DS3536">
        <v>8.3672000000000004</v>
      </c>
      <c r="DU3536" s="1">
        <v>41519</v>
      </c>
      <c r="DV3536">
        <v>8.2520000000000007</v>
      </c>
      <c r="DX3536" s="1">
        <v>41519</v>
      </c>
      <c r="DY3536">
        <v>8.2477999999999998</v>
      </c>
      <c r="EA3536" s="1">
        <v>41519</v>
      </c>
      <c r="EB3536">
        <v>8.3592999999999993</v>
      </c>
      <c r="ED3536" s="1">
        <v>41519</v>
      </c>
      <c r="EE3536">
        <v>8.5472000000000001</v>
      </c>
      <c r="EG3536" s="1">
        <v>41519</v>
      </c>
      <c r="EH3536">
        <v>8.7652000000000001</v>
      </c>
      <c r="EJ3536" s="1">
        <v>41519</v>
      </c>
      <c r="EK3536">
        <v>8.9670000000000005</v>
      </c>
      <c r="EM3536" s="1">
        <v>41519</v>
      </c>
      <c r="EN3536">
        <v>9.1061999999999994</v>
      </c>
      <c r="EP3536" s="1">
        <v>41519</v>
      </c>
      <c r="EQ3536">
        <v>9.1367999999999991</v>
      </c>
      <c r="ES3536" s="1">
        <v>41519</v>
      </c>
      <c r="ET3536">
        <v>9.0459999999999994</v>
      </c>
      <c r="EV3536" s="1">
        <v>41519</v>
      </c>
      <c r="EW3536">
        <v>8.8933</v>
      </c>
      <c r="EY3536" s="1">
        <v>41519</v>
      </c>
      <c r="EZ3536">
        <v>8.7476000000000003</v>
      </c>
      <c r="FB3536" s="1">
        <v>41519</v>
      </c>
      <c r="FC3536">
        <v>8.6702999999999992</v>
      </c>
      <c r="FE3536" s="1">
        <v>41519</v>
      </c>
      <c r="FF3536">
        <v>8.6623999999999999</v>
      </c>
      <c r="FH3536" s="1">
        <v>41519</v>
      </c>
      <c r="FI3536">
        <v>8.6946999999999992</v>
      </c>
      <c r="FK3536" s="1">
        <v>41519</v>
      </c>
      <c r="FL3536">
        <v>8.7391000000000005</v>
      </c>
      <c r="FN3536" s="1">
        <v>41519</v>
      </c>
      <c r="FO3536">
        <v>8.7829999999999995</v>
      </c>
      <c r="FQ3536" s="1">
        <v>41519</v>
      </c>
      <c r="FR3536">
        <v>8.8257999999999992</v>
      </c>
      <c r="FT3536" s="1">
        <v>41519</v>
      </c>
      <c r="FU3536">
        <v>8.8673000000000002</v>
      </c>
      <c r="FW3536" s="1">
        <v>41519</v>
      </c>
      <c r="FX3536">
        <v>8.9072999999999993</v>
      </c>
      <c r="FZ3536" s="1">
        <v>41519</v>
      </c>
      <c r="GA3536">
        <v>8.9456000000000007</v>
      </c>
      <c r="GC3536" s="1">
        <v>41519</v>
      </c>
      <c r="GD3536">
        <v>8.9818999999999996</v>
      </c>
      <c r="GF3536" s="1">
        <v>41519</v>
      </c>
      <c r="GG3536">
        <v>9.0159000000000002</v>
      </c>
      <c r="GI3536" s="1">
        <v>41519</v>
      </c>
      <c r="GJ3536">
        <v>9.0474999999999994</v>
      </c>
      <c r="GL3536" s="1">
        <v>41519</v>
      </c>
      <c r="GM3536">
        <v>9.0763999999999996</v>
      </c>
      <c r="GO3536" s="1">
        <v>41519</v>
      </c>
      <c r="GP3536">
        <v>9.1023999999999994</v>
      </c>
      <c r="GR3536" s="1">
        <v>41519</v>
      </c>
      <c r="GS3536">
        <v>9.1252999999999993</v>
      </c>
      <c r="GU3536" s="1">
        <v>41519</v>
      </c>
      <c r="GV3536">
        <v>9.1448</v>
      </c>
      <c r="GX3536" s="1">
        <v>41519</v>
      </c>
      <c r="GY3536">
        <v>9.1607000000000003</v>
      </c>
      <c r="HA3536" s="1">
        <v>41519</v>
      </c>
      <c r="HB3536">
        <v>9.1727000000000007</v>
      </c>
      <c r="HD3536" s="1">
        <v>41519</v>
      </c>
      <c r="HE3536">
        <v>9.1806999999999999</v>
      </c>
      <c r="HG3536" s="1">
        <v>41519</v>
      </c>
      <c r="HH3536">
        <v>9.1843000000000004</v>
      </c>
      <c r="HJ3536" s="1">
        <v>41519</v>
      </c>
      <c r="HK3536">
        <v>9.1835000000000004</v>
      </c>
      <c r="HM3536" s="1">
        <v>41519</v>
      </c>
      <c r="HN3536">
        <v>9.1780000000000008</v>
      </c>
      <c r="HP3536" s="1">
        <v>41519</v>
      </c>
      <c r="HQ3536">
        <v>9.1685999999999996</v>
      </c>
      <c r="HS3536" s="1">
        <v>41519</v>
      </c>
      <c r="HT3536">
        <v>9.1559000000000008</v>
      </c>
      <c r="HV3536" s="1">
        <v>41519</v>
      </c>
      <c r="HW3536">
        <v>9.1409000000000002</v>
      </c>
      <c r="HY3536" s="1">
        <v>41519</v>
      </c>
      <c r="HZ3536">
        <v>9.1242000000000001</v>
      </c>
      <c r="IB3536" s="1">
        <v>41519</v>
      </c>
      <c r="IC3536">
        <v>9.1067999999999998</v>
      </c>
      <c r="IE3536" s="1">
        <v>41519</v>
      </c>
      <c r="IF3536">
        <v>9.0892999999999997</v>
      </c>
      <c r="IH3536" s="1">
        <v>41519</v>
      </c>
      <c r="II3536">
        <v>9.0724999999999998</v>
      </c>
      <c r="IK3536" s="1">
        <v>41519</v>
      </c>
      <c r="IL3536">
        <v>9.0571999999999999</v>
      </c>
      <c r="IN3536" s="1">
        <v>41519</v>
      </c>
      <c r="IO3536">
        <v>9.0440000000000005</v>
      </c>
      <c r="IQ3536" s="1">
        <v>41519</v>
      </c>
      <c r="IR3536">
        <v>9.0336999999999996</v>
      </c>
      <c r="IT3536" s="1">
        <v>41519</v>
      </c>
      <c r="IU3536">
        <v>9.0269999999999992</v>
      </c>
      <c r="IW3536" s="1">
        <v>41519</v>
      </c>
      <c r="IX3536">
        <v>9.0244</v>
      </c>
      <c r="IZ3536" s="1">
        <v>41519</v>
      </c>
      <c r="JA3536">
        <v>9.0268999999999995</v>
      </c>
      <c r="JC3536" s="1">
        <v>41519</v>
      </c>
      <c r="JD3536">
        <v>9.0350000000000001</v>
      </c>
      <c r="JF3536" s="1">
        <v>41519</v>
      </c>
      <c r="JG3536">
        <v>9.0494000000000003</v>
      </c>
      <c r="JI3536" s="1">
        <v>41519</v>
      </c>
      <c r="JJ3536">
        <v>9.0709</v>
      </c>
      <c r="JL3536" s="1">
        <v>41519</v>
      </c>
      <c r="JM3536">
        <v>9.1000999999999994</v>
      </c>
      <c r="JO3536" s="1">
        <v>41519</v>
      </c>
      <c r="JP3536">
        <v>9.1379000000000001</v>
      </c>
      <c r="JR3536" s="1">
        <v>41519</v>
      </c>
      <c r="JS3536">
        <v>9.1844000000000001</v>
      </c>
      <c r="JU3536" s="1">
        <v>41519</v>
      </c>
      <c r="JV3536">
        <v>9.2387999999999995</v>
      </c>
      <c r="JX3536" s="1">
        <v>41519</v>
      </c>
      <c r="JY3536">
        <v>9.2995999999999999</v>
      </c>
      <c r="KA3536" s="1">
        <v>41519</v>
      </c>
      <c r="KB3536">
        <v>9.3651999999999997</v>
      </c>
      <c r="KD3536" s="1">
        <v>41519</v>
      </c>
      <c r="KE3536">
        <v>9.4343000000000004</v>
      </c>
      <c r="KG3536" s="1">
        <v>41519</v>
      </c>
      <c r="KH3536">
        <v>9.5052000000000003</v>
      </c>
      <c r="KJ3536" s="1">
        <v>41519</v>
      </c>
      <c r="KK3536">
        <v>9.5765999999999991</v>
      </c>
      <c r="KM3536" s="1">
        <v>41519</v>
      </c>
      <c r="KN3536">
        <v>9.6470000000000002</v>
      </c>
      <c r="KP3536" s="1">
        <v>41519</v>
      </c>
      <c r="KQ3536">
        <v>9.7148000000000003</v>
      </c>
      <c r="KS3536" s="1">
        <v>41519</v>
      </c>
      <c r="KT3536">
        <v>9.7787000000000006</v>
      </c>
      <c r="KV3536" s="1">
        <v>41519</v>
      </c>
      <c r="KW3536">
        <v>9.8369999999999997</v>
      </c>
      <c r="KY3536" s="1">
        <v>41519</v>
      </c>
      <c r="KZ3536">
        <v>9.8885000000000005</v>
      </c>
      <c r="LB3536" s="1">
        <v>41519</v>
      </c>
      <c r="LC3536">
        <v>9.9314999999999998</v>
      </c>
      <c r="LE3536" s="1">
        <v>41519</v>
      </c>
      <c r="LF3536">
        <v>9.9646000000000008</v>
      </c>
      <c r="LH3536" s="1">
        <v>41519</v>
      </c>
      <c r="LI3536">
        <v>9.9863</v>
      </c>
      <c r="LK3536" s="1">
        <v>41519</v>
      </c>
      <c r="LL3536">
        <v>9.9952000000000005</v>
      </c>
      <c r="LN3536" s="1">
        <v>41519</v>
      </c>
      <c r="LO3536">
        <v>9.9898000000000007</v>
      </c>
      <c r="LQ3536" s="1">
        <v>41519</v>
      </c>
      <c r="LR3536">
        <v>9.9685000000000006</v>
      </c>
      <c r="LT3536" s="1">
        <v>41519</v>
      </c>
      <c r="LU3536">
        <v>9.93</v>
      </c>
      <c r="LW3536" s="1">
        <v>41519</v>
      </c>
      <c r="LX3536">
        <v>9.8726000000000003</v>
      </c>
      <c r="LZ3536" s="1">
        <v>41519</v>
      </c>
      <c r="MA3536">
        <v>9.7950999999999997</v>
      </c>
      <c r="MC3536" s="1">
        <v>41519</v>
      </c>
      <c r="MD3536">
        <v>9.6958000000000002</v>
      </c>
      <c r="MF3536" s="1">
        <v>41519</v>
      </c>
      <c r="MG3536">
        <v>9.5732999999999997</v>
      </c>
      <c r="MI3536" s="1">
        <v>41519</v>
      </c>
      <c r="MJ3536">
        <v>9.4261999999999997</v>
      </c>
      <c r="ML3536" s="1">
        <v>41519</v>
      </c>
      <c r="MM3536">
        <v>9.2529000000000003</v>
      </c>
      <c r="MO3536" s="1">
        <v>41519</v>
      </c>
      <c r="MP3536">
        <v>9.0528999999999993</v>
      </c>
      <c r="MR3536" s="1">
        <v>41519</v>
      </c>
      <c r="MS3536">
        <v>8.8310999999999993</v>
      </c>
      <c r="MU3536" s="1">
        <v>41519</v>
      </c>
      <c r="MV3536">
        <v>8.5940999999999992</v>
      </c>
      <c r="MX3536" s="1">
        <v>41519</v>
      </c>
      <c r="MY3536">
        <v>8.3483999999999998</v>
      </c>
      <c r="NA3536" s="1">
        <v>41519</v>
      </c>
      <c r="NB3536">
        <v>8.2712000000000003</v>
      </c>
      <c r="ND3536" s="1">
        <v>41519</v>
      </c>
      <c r="NE3536">
        <v>8.2712000000000003</v>
      </c>
      <c r="NG3536" s="1">
        <v>41519</v>
      </c>
      <c r="NH3536">
        <v>8.2712000000000003</v>
      </c>
    </row>
    <row r="3537" spans="2:372">
      <c r="B3537" s="1">
        <v>41520</v>
      </c>
      <c r="C3537">
        <v>10.840299999999999</v>
      </c>
      <c r="E3537" s="1">
        <v>41520</v>
      </c>
      <c r="F3537">
        <v>10.8743</v>
      </c>
      <c r="H3537" s="1">
        <v>41520</v>
      </c>
      <c r="I3537">
        <v>10.9521</v>
      </c>
      <c r="K3537" s="1">
        <v>41520</v>
      </c>
      <c r="L3537">
        <v>11.093299999999999</v>
      </c>
      <c r="N3537" s="1">
        <v>41520</v>
      </c>
      <c r="O3537">
        <v>11.1739</v>
      </c>
      <c r="Q3537" s="1">
        <v>41520</v>
      </c>
      <c r="R3537">
        <v>10.7119</v>
      </c>
      <c r="T3537" s="1">
        <v>41520</v>
      </c>
      <c r="U3537">
        <v>9.9504999999999999</v>
      </c>
      <c r="W3537" s="1">
        <v>41520</v>
      </c>
      <c r="X3537">
        <v>9.6878999999999991</v>
      </c>
      <c r="Z3537" s="1">
        <v>41520</v>
      </c>
      <c r="AA3537">
        <v>9.4802</v>
      </c>
      <c r="AC3537" s="1">
        <v>41520</v>
      </c>
      <c r="AD3537">
        <v>9.3178000000000001</v>
      </c>
      <c r="AF3537" s="1">
        <v>41520</v>
      </c>
      <c r="AG3537">
        <v>9.1917000000000009</v>
      </c>
      <c r="AI3537" s="1">
        <v>41520</v>
      </c>
      <c r="AJ3537">
        <v>9.0936000000000003</v>
      </c>
      <c r="AL3537" s="1">
        <v>41520</v>
      </c>
      <c r="AM3537">
        <v>9.0221</v>
      </c>
      <c r="AO3537" s="1">
        <v>41520</v>
      </c>
      <c r="AP3537">
        <v>8.9776000000000007</v>
      </c>
      <c r="AR3537" s="1">
        <v>41520</v>
      </c>
      <c r="AS3537">
        <v>8.9606999999999992</v>
      </c>
      <c r="AU3537" s="1">
        <v>41520</v>
      </c>
      <c r="AV3537">
        <v>8.9672000000000001</v>
      </c>
      <c r="AX3537" s="1">
        <v>41520</v>
      </c>
      <c r="AY3537">
        <v>8.9893999999999998</v>
      </c>
      <c r="BA3537" s="1">
        <v>41520</v>
      </c>
      <c r="BB3537">
        <v>9.0193999999999992</v>
      </c>
      <c r="BD3537" s="1">
        <v>41520</v>
      </c>
      <c r="BE3537">
        <v>9.0494000000000003</v>
      </c>
      <c r="BG3537" s="1">
        <v>41520</v>
      </c>
      <c r="BH3537">
        <v>9.0718999999999994</v>
      </c>
      <c r="BJ3537" s="1">
        <v>41520</v>
      </c>
      <c r="BK3537">
        <v>9.0844000000000005</v>
      </c>
      <c r="BM3537" s="1">
        <v>41520</v>
      </c>
      <c r="BN3537">
        <v>9.0876000000000001</v>
      </c>
      <c r="BP3537" s="1">
        <v>41520</v>
      </c>
      <c r="BQ3537">
        <v>9.0823</v>
      </c>
      <c r="BS3537" s="1">
        <v>41520</v>
      </c>
      <c r="BT3537">
        <v>9.0717999999999996</v>
      </c>
      <c r="BV3537" s="1">
        <v>41520</v>
      </c>
      <c r="BW3537">
        <v>9.0617999999999999</v>
      </c>
      <c r="BY3537" s="1">
        <v>41520</v>
      </c>
      <c r="BZ3537">
        <v>9.0579000000000001</v>
      </c>
      <c r="CB3537" s="1">
        <v>41520</v>
      </c>
      <c r="CC3537">
        <v>9.0656999999999996</v>
      </c>
      <c r="CE3537" s="1">
        <v>41520</v>
      </c>
      <c r="CF3537">
        <v>9.0876999999999999</v>
      </c>
      <c r="CH3537" s="1">
        <v>41520</v>
      </c>
      <c r="CI3537">
        <v>9.1142000000000003</v>
      </c>
      <c r="CK3537" s="1">
        <v>41520</v>
      </c>
      <c r="CL3537">
        <v>9.1327999999999996</v>
      </c>
      <c r="CN3537" s="1">
        <v>41520</v>
      </c>
      <c r="CO3537">
        <v>9.1309000000000005</v>
      </c>
      <c r="CQ3537" s="1">
        <v>41520</v>
      </c>
      <c r="CR3537">
        <v>9.0960999999999999</v>
      </c>
      <c r="CT3537" s="1">
        <v>41520</v>
      </c>
      <c r="CU3537">
        <v>9.0157000000000007</v>
      </c>
      <c r="CW3537" s="1">
        <v>41520</v>
      </c>
      <c r="CX3537">
        <v>8.8870000000000005</v>
      </c>
      <c r="CZ3537" s="1">
        <v>41520</v>
      </c>
      <c r="DA3537">
        <v>8.7539999999999996</v>
      </c>
      <c r="DC3537" s="1">
        <v>41520</v>
      </c>
      <c r="DD3537">
        <v>8.6753999999999998</v>
      </c>
      <c r="DF3537" s="1">
        <v>41520</v>
      </c>
      <c r="DG3537">
        <v>8.7088999999999999</v>
      </c>
      <c r="DI3537" s="1">
        <v>41520</v>
      </c>
      <c r="DJ3537">
        <v>8.8414999999999999</v>
      </c>
      <c r="DL3537" s="1">
        <v>41520</v>
      </c>
      <c r="DM3537">
        <v>8.9368999999999996</v>
      </c>
      <c r="DO3537" s="1">
        <v>41520</v>
      </c>
      <c r="DP3537">
        <v>8.8780999999999999</v>
      </c>
      <c r="DR3537" s="1">
        <v>41520</v>
      </c>
      <c r="DS3537">
        <v>8.7081999999999997</v>
      </c>
      <c r="DU3537" s="1">
        <v>41520</v>
      </c>
      <c r="DV3537">
        <v>8.5211000000000006</v>
      </c>
      <c r="DX3537" s="1">
        <v>41520</v>
      </c>
      <c r="DY3537">
        <v>8.4103999999999992</v>
      </c>
      <c r="EA3537" s="1">
        <v>41520</v>
      </c>
      <c r="EB3537">
        <v>8.4344000000000001</v>
      </c>
      <c r="ED3537" s="1">
        <v>41520</v>
      </c>
      <c r="EE3537">
        <v>8.5612999999999992</v>
      </c>
      <c r="EG3537" s="1">
        <v>41520</v>
      </c>
      <c r="EH3537">
        <v>8.7454999999999998</v>
      </c>
      <c r="EJ3537" s="1">
        <v>41520</v>
      </c>
      <c r="EK3537">
        <v>8.9414999999999996</v>
      </c>
      <c r="EM3537" s="1">
        <v>41520</v>
      </c>
      <c r="EN3537">
        <v>9.1034000000000006</v>
      </c>
      <c r="EP3537" s="1">
        <v>41520</v>
      </c>
      <c r="EQ3537">
        <v>9.1859000000000002</v>
      </c>
      <c r="ES3537" s="1">
        <v>41520</v>
      </c>
      <c r="ET3537">
        <v>9.1712000000000007</v>
      </c>
      <c r="EV3537" s="1">
        <v>41520</v>
      </c>
      <c r="EW3537">
        <v>9.0993999999999993</v>
      </c>
      <c r="EY3537" s="1">
        <v>41520</v>
      </c>
      <c r="EZ3537">
        <v>9.0182000000000002</v>
      </c>
      <c r="FB3537" s="1">
        <v>41520</v>
      </c>
      <c r="FC3537">
        <v>8.9701000000000004</v>
      </c>
      <c r="FE3537" s="1">
        <v>41520</v>
      </c>
      <c r="FF3537">
        <v>8.9583999999999993</v>
      </c>
      <c r="FH3537" s="1">
        <v>41520</v>
      </c>
      <c r="FI3537">
        <v>8.9677000000000007</v>
      </c>
      <c r="FK3537" s="1">
        <v>41520</v>
      </c>
      <c r="FL3537">
        <v>8.9827999999999992</v>
      </c>
      <c r="FN3537" s="1">
        <v>41520</v>
      </c>
      <c r="FO3537">
        <v>8.9972999999999992</v>
      </c>
      <c r="FQ3537" s="1">
        <v>41520</v>
      </c>
      <c r="FR3537">
        <v>9.0105000000000004</v>
      </c>
      <c r="FT3537" s="1">
        <v>41520</v>
      </c>
      <c r="FU3537">
        <v>9.0225000000000009</v>
      </c>
      <c r="FW3537" s="1">
        <v>41520</v>
      </c>
      <c r="FX3537">
        <v>9.0327999999999999</v>
      </c>
      <c r="FZ3537" s="1">
        <v>41520</v>
      </c>
      <c r="GA3537">
        <v>9.0411999999999999</v>
      </c>
      <c r="GC3537" s="1">
        <v>41520</v>
      </c>
      <c r="GD3537">
        <v>9.0475999999999992</v>
      </c>
      <c r="GF3537" s="1">
        <v>41520</v>
      </c>
      <c r="GG3537">
        <v>9.0516000000000005</v>
      </c>
      <c r="GI3537" s="1">
        <v>41520</v>
      </c>
      <c r="GJ3537">
        <v>9.0530000000000008</v>
      </c>
      <c r="GL3537" s="1">
        <v>41520</v>
      </c>
      <c r="GM3537">
        <v>9.0517000000000003</v>
      </c>
      <c r="GO3537" s="1">
        <v>41520</v>
      </c>
      <c r="GP3537">
        <v>9.0472999999999999</v>
      </c>
      <c r="GR3537" s="1">
        <v>41520</v>
      </c>
      <c r="GS3537">
        <v>9.0395000000000003</v>
      </c>
      <c r="GU3537" s="1">
        <v>41520</v>
      </c>
      <c r="GV3537">
        <v>9.0282999999999998</v>
      </c>
      <c r="GX3537" s="1">
        <v>41520</v>
      </c>
      <c r="GY3537">
        <v>9.0132999999999992</v>
      </c>
      <c r="HA3537" s="1">
        <v>41520</v>
      </c>
      <c r="HB3537">
        <v>8.9941999999999993</v>
      </c>
      <c r="HD3537" s="1">
        <v>41520</v>
      </c>
      <c r="HE3537">
        <v>8.9709000000000003</v>
      </c>
      <c r="HG3537" s="1">
        <v>41520</v>
      </c>
      <c r="HH3537">
        <v>8.9430999999999994</v>
      </c>
      <c r="HJ3537" s="1">
        <v>41520</v>
      </c>
      <c r="HK3537">
        <v>8.9106000000000005</v>
      </c>
      <c r="HM3537" s="1">
        <v>41520</v>
      </c>
      <c r="HN3537">
        <v>8.8734000000000002</v>
      </c>
      <c r="HP3537" s="1">
        <v>41520</v>
      </c>
      <c r="HQ3537">
        <v>8.8332999999999995</v>
      </c>
      <c r="HS3537" s="1">
        <v>41520</v>
      </c>
      <c r="HT3537">
        <v>8.7920999999999996</v>
      </c>
      <c r="HV3537" s="1">
        <v>41520</v>
      </c>
      <c r="HW3537">
        <v>8.7518999999999991</v>
      </c>
      <c r="HY3537" s="1">
        <v>41520</v>
      </c>
      <c r="HZ3537">
        <v>8.7147000000000006</v>
      </c>
      <c r="IB3537" s="1">
        <v>41520</v>
      </c>
      <c r="IC3537">
        <v>8.6823999999999995</v>
      </c>
      <c r="IE3537" s="1">
        <v>41520</v>
      </c>
      <c r="IF3537">
        <v>8.6570999999999998</v>
      </c>
      <c r="IH3537" s="1">
        <v>41520</v>
      </c>
      <c r="II3537">
        <v>8.6399000000000008</v>
      </c>
      <c r="IK3537" s="1">
        <v>41520</v>
      </c>
      <c r="IL3537">
        <v>8.6303999999999998</v>
      </c>
      <c r="IN3537" s="1">
        <v>41520</v>
      </c>
      <c r="IO3537">
        <v>8.6286000000000005</v>
      </c>
      <c r="IQ3537" s="1">
        <v>41520</v>
      </c>
      <c r="IR3537">
        <v>8.6339000000000006</v>
      </c>
      <c r="IT3537" s="1">
        <v>41520</v>
      </c>
      <c r="IU3537">
        <v>8.6463000000000001</v>
      </c>
      <c r="IW3537" s="1">
        <v>41520</v>
      </c>
      <c r="IX3537">
        <v>8.6653000000000002</v>
      </c>
      <c r="IZ3537" s="1">
        <v>41520</v>
      </c>
      <c r="JA3537">
        <v>8.6905999999999999</v>
      </c>
      <c r="JC3537" s="1">
        <v>41520</v>
      </c>
      <c r="JD3537">
        <v>8.7219999999999995</v>
      </c>
      <c r="JF3537" s="1">
        <v>41520</v>
      </c>
      <c r="JG3537">
        <v>8.7591000000000001</v>
      </c>
      <c r="JI3537" s="1">
        <v>41520</v>
      </c>
      <c r="JJ3537">
        <v>8.8017000000000003</v>
      </c>
      <c r="JL3537" s="1">
        <v>41520</v>
      </c>
      <c r="JM3537">
        <v>8.8495000000000008</v>
      </c>
      <c r="JO3537" s="1">
        <v>41520</v>
      </c>
      <c r="JP3537">
        <v>8.9022000000000006</v>
      </c>
      <c r="JR3537" s="1">
        <v>41520</v>
      </c>
      <c r="JS3537">
        <v>8.9593000000000007</v>
      </c>
      <c r="JU3537" s="1">
        <v>41520</v>
      </c>
      <c r="JV3537">
        <v>9.0202000000000009</v>
      </c>
      <c r="JX3537" s="1">
        <v>41520</v>
      </c>
      <c r="JY3537">
        <v>9.0840999999999994</v>
      </c>
      <c r="KA3537" s="1">
        <v>41520</v>
      </c>
      <c r="KB3537">
        <v>9.15</v>
      </c>
      <c r="KD3537" s="1">
        <v>41520</v>
      </c>
      <c r="KE3537">
        <v>9.2172000000000001</v>
      </c>
      <c r="KG3537" s="1">
        <v>41520</v>
      </c>
      <c r="KH3537">
        <v>9.2849000000000004</v>
      </c>
      <c r="KJ3537" s="1">
        <v>41520</v>
      </c>
      <c r="KK3537">
        <v>9.3521000000000001</v>
      </c>
      <c r="KM3537" s="1">
        <v>41520</v>
      </c>
      <c r="KN3537">
        <v>9.4182000000000006</v>
      </c>
      <c r="KP3537" s="1">
        <v>41520</v>
      </c>
      <c r="KQ3537">
        <v>9.4820999999999991</v>
      </c>
      <c r="KS3537" s="1">
        <v>41520</v>
      </c>
      <c r="KT3537">
        <v>9.5432000000000006</v>
      </c>
      <c r="KV3537" s="1">
        <v>41520</v>
      </c>
      <c r="KW3537">
        <v>9.6005000000000003</v>
      </c>
      <c r="KY3537" s="1">
        <v>41520</v>
      </c>
      <c r="KZ3537">
        <v>9.6532999999999998</v>
      </c>
      <c r="LB3537" s="1">
        <v>41520</v>
      </c>
      <c r="LC3537">
        <v>9.7006999999999994</v>
      </c>
      <c r="LE3537" s="1">
        <v>41520</v>
      </c>
      <c r="LF3537">
        <v>9.7417999999999996</v>
      </c>
      <c r="LH3537" s="1">
        <v>41520</v>
      </c>
      <c r="LI3537">
        <v>9.7759</v>
      </c>
      <c r="LK3537" s="1">
        <v>41520</v>
      </c>
      <c r="LL3537">
        <v>9.8021999999999991</v>
      </c>
      <c r="LN3537" s="1">
        <v>41520</v>
      </c>
      <c r="LO3537">
        <v>9.8195999999999994</v>
      </c>
      <c r="LQ3537" s="1">
        <v>41520</v>
      </c>
      <c r="LR3537">
        <v>9.8276000000000003</v>
      </c>
      <c r="LT3537" s="1">
        <v>41520</v>
      </c>
      <c r="LU3537">
        <v>9.8250999999999991</v>
      </c>
      <c r="LW3537" s="1">
        <v>41520</v>
      </c>
      <c r="LX3537">
        <v>9.8114000000000008</v>
      </c>
      <c r="LZ3537" s="1">
        <v>41520</v>
      </c>
      <c r="MA3537">
        <v>9.7857000000000003</v>
      </c>
      <c r="MC3537" s="1">
        <v>41520</v>
      </c>
      <c r="MD3537">
        <v>9.7469999999999999</v>
      </c>
      <c r="MF3537" s="1">
        <v>41520</v>
      </c>
      <c r="MG3537">
        <v>9.6946999999999992</v>
      </c>
      <c r="MI3537" s="1">
        <v>41520</v>
      </c>
      <c r="MJ3537">
        <v>9.6278000000000006</v>
      </c>
      <c r="ML3537" s="1">
        <v>41520</v>
      </c>
      <c r="MM3537">
        <v>9.5455000000000005</v>
      </c>
      <c r="MO3537" s="1">
        <v>41520</v>
      </c>
      <c r="MP3537">
        <v>9.4475999999999996</v>
      </c>
      <c r="MR3537" s="1">
        <v>41520</v>
      </c>
      <c r="MS3537">
        <v>9.3369</v>
      </c>
      <c r="MU3537" s="1">
        <v>41520</v>
      </c>
      <c r="MV3537">
        <v>9.2172999999999998</v>
      </c>
      <c r="MX3537" s="1">
        <v>41520</v>
      </c>
      <c r="MY3537">
        <v>9.0927000000000007</v>
      </c>
      <c r="NA3537" s="1">
        <v>41520</v>
      </c>
      <c r="NB3537">
        <v>9.0548999999999999</v>
      </c>
      <c r="ND3537" s="1">
        <v>41520</v>
      </c>
      <c r="NE3537">
        <v>9.0548999999999999</v>
      </c>
      <c r="NG3537" s="1">
        <v>41520</v>
      </c>
      <c r="NH3537">
        <v>9.0548999999999999</v>
      </c>
    </row>
    <row r="3538" spans="2:372">
      <c r="B3538" s="1">
        <v>41521</v>
      </c>
      <c r="C3538">
        <v>10.2507</v>
      </c>
      <c r="E3538" s="1">
        <v>41521</v>
      </c>
      <c r="F3538">
        <v>10.4208</v>
      </c>
      <c r="H3538" s="1">
        <v>41521</v>
      </c>
      <c r="I3538">
        <v>10.809699999999999</v>
      </c>
      <c r="K3538" s="1">
        <v>41521</v>
      </c>
      <c r="L3538">
        <v>11.238099999999999</v>
      </c>
      <c r="N3538" s="1">
        <v>41521</v>
      </c>
      <c r="O3538">
        <v>11.3279</v>
      </c>
      <c r="Q3538" s="1">
        <v>41521</v>
      </c>
      <c r="R3538">
        <v>10.815</v>
      </c>
      <c r="T3538" s="1">
        <v>41521</v>
      </c>
      <c r="U3538">
        <v>9.8613</v>
      </c>
      <c r="W3538" s="1">
        <v>41521</v>
      </c>
      <c r="X3538">
        <v>9.6110000000000007</v>
      </c>
      <c r="Z3538" s="1">
        <v>41521</v>
      </c>
      <c r="AA3538">
        <v>9.4060000000000006</v>
      </c>
      <c r="AC3538" s="1">
        <v>41521</v>
      </c>
      <c r="AD3538">
        <v>9.2413000000000007</v>
      </c>
      <c r="AF3538" s="1">
        <v>41521</v>
      </c>
      <c r="AG3538">
        <v>9.1118000000000006</v>
      </c>
      <c r="AI3538" s="1">
        <v>41521</v>
      </c>
      <c r="AJ3538">
        <v>9.0130999999999997</v>
      </c>
      <c r="AL3538" s="1">
        <v>41521</v>
      </c>
      <c r="AM3538">
        <v>8.9436999999999998</v>
      </c>
      <c r="AO3538" s="1">
        <v>41521</v>
      </c>
      <c r="AP3538">
        <v>8.9032</v>
      </c>
      <c r="AR3538" s="1">
        <v>41521</v>
      </c>
      <c r="AS3538">
        <v>8.8909000000000002</v>
      </c>
      <c r="AU3538" s="1">
        <v>41521</v>
      </c>
      <c r="AV3538">
        <v>8.9018999999999995</v>
      </c>
      <c r="AX3538" s="1">
        <v>41521</v>
      </c>
      <c r="AY3538">
        <v>8.9277999999999995</v>
      </c>
      <c r="BA3538" s="1">
        <v>41521</v>
      </c>
      <c r="BB3538">
        <v>8.9602000000000004</v>
      </c>
      <c r="BD3538" s="1">
        <v>41521</v>
      </c>
      <c r="BE3538">
        <v>8.9906000000000006</v>
      </c>
      <c r="BG3538" s="1">
        <v>41521</v>
      </c>
      <c r="BH3538">
        <v>9.0111000000000008</v>
      </c>
      <c r="BJ3538" s="1">
        <v>41521</v>
      </c>
      <c r="BK3538">
        <v>9.0176999999999996</v>
      </c>
      <c r="BM3538" s="1">
        <v>41521</v>
      </c>
      <c r="BN3538">
        <v>9.0085999999999995</v>
      </c>
      <c r="BP3538" s="1">
        <v>41521</v>
      </c>
      <c r="BQ3538">
        <v>8.9826999999999995</v>
      </c>
      <c r="BS3538" s="1">
        <v>41521</v>
      </c>
      <c r="BT3538">
        <v>8.9452999999999996</v>
      </c>
      <c r="BV3538" s="1">
        <v>41521</v>
      </c>
      <c r="BW3538">
        <v>8.9062999999999999</v>
      </c>
      <c r="BY3538" s="1">
        <v>41521</v>
      </c>
      <c r="BZ3538">
        <v>8.8762000000000008</v>
      </c>
      <c r="CB3538" s="1">
        <v>41521</v>
      </c>
      <c r="CC3538">
        <v>8.8649000000000004</v>
      </c>
      <c r="CE3538" s="1">
        <v>41521</v>
      </c>
      <c r="CF3538">
        <v>8.8782999999999994</v>
      </c>
      <c r="CH3538" s="1">
        <v>41521</v>
      </c>
      <c r="CI3538">
        <v>8.9053000000000004</v>
      </c>
      <c r="CK3538" s="1">
        <v>41521</v>
      </c>
      <c r="CL3538">
        <v>8.9307999999999996</v>
      </c>
      <c r="CN3538" s="1">
        <v>41521</v>
      </c>
      <c r="CO3538">
        <v>8.9398999999999997</v>
      </c>
      <c r="CQ3538" s="1">
        <v>41521</v>
      </c>
      <c r="CR3538">
        <v>8.9175000000000004</v>
      </c>
      <c r="CT3538" s="1">
        <v>41521</v>
      </c>
      <c r="CU3538">
        <v>8.8485999999999994</v>
      </c>
      <c r="CW3538" s="1">
        <v>41521</v>
      </c>
      <c r="CX3538">
        <v>8.7292000000000005</v>
      </c>
      <c r="CZ3538" s="1">
        <v>41521</v>
      </c>
      <c r="DA3538">
        <v>8.6069999999999993</v>
      </c>
      <c r="DC3538" s="1">
        <v>41521</v>
      </c>
      <c r="DD3538">
        <v>8.5449999999999999</v>
      </c>
      <c r="DF3538" s="1">
        <v>41521</v>
      </c>
      <c r="DG3538">
        <v>8.6051000000000002</v>
      </c>
      <c r="DI3538" s="1">
        <v>41521</v>
      </c>
      <c r="DJ3538">
        <v>8.7672000000000008</v>
      </c>
      <c r="DL3538" s="1">
        <v>41521</v>
      </c>
      <c r="DM3538">
        <v>8.8716000000000008</v>
      </c>
      <c r="DO3538" s="1">
        <v>41521</v>
      </c>
      <c r="DP3538">
        <v>8.7845999999999993</v>
      </c>
      <c r="DR3538" s="1">
        <v>41521</v>
      </c>
      <c r="DS3538">
        <v>8.5639000000000003</v>
      </c>
      <c r="DU3538" s="1">
        <v>41521</v>
      </c>
      <c r="DV3538">
        <v>8.3259000000000007</v>
      </c>
      <c r="DX3538" s="1">
        <v>41521</v>
      </c>
      <c r="DY3538">
        <v>8.1867000000000001</v>
      </c>
      <c r="EA3538" s="1">
        <v>41521</v>
      </c>
      <c r="EB3538">
        <v>8.2170000000000005</v>
      </c>
      <c r="ED3538" s="1">
        <v>41521</v>
      </c>
      <c r="EE3538">
        <v>8.3765000000000001</v>
      </c>
      <c r="EG3538" s="1">
        <v>41521</v>
      </c>
      <c r="EH3538">
        <v>8.6080000000000005</v>
      </c>
      <c r="EJ3538" s="1">
        <v>41521</v>
      </c>
      <c r="EK3538">
        <v>8.8542000000000005</v>
      </c>
      <c r="EM3538" s="1">
        <v>41521</v>
      </c>
      <c r="EN3538">
        <v>9.0580999999999996</v>
      </c>
      <c r="EP3538" s="1">
        <v>41521</v>
      </c>
      <c r="EQ3538">
        <v>9.1626999999999992</v>
      </c>
      <c r="ES3538" s="1">
        <v>41521</v>
      </c>
      <c r="ET3538">
        <v>9.1462000000000003</v>
      </c>
      <c r="EV3538" s="1">
        <v>41521</v>
      </c>
      <c r="EW3538">
        <v>9.0585000000000004</v>
      </c>
      <c r="EY3538" s="1">
        <v>41521</v>
      </c>
      <c r="EZ3538">
        <v>8.9580000000000002</v>
      </c>
      <c r="FB3538" s="1">
        <v>41521</v>
      </c>
      <c r="FC3538">
        <v>8.8969000000000005</v>
      </c>
      <c r="FE3538" s="1">
        <v>41521</v>
      </c>
      <c r="FF3538">
        <v>8.8792000000000009</v>
      </c>
      <c r="FH3538" s="1">
        <v>41521</v>
      </c>
      <c r="FI3538">
        <v>8.8865999999999996</v>
      </c>
      <c r="FK3538" s="1">
        <v>41521</v>
      </c>
      <c r="FL3538">
        <v>8.9014000000000006</v>
      </c>
      <c r="FN3538" s="1">
        <v>41521</v>
      </c>
      <c r="FO3538">
        <v>8.9160000000000004</v>
      </c>
      <c r="FQ3538" s="1">
        <v>41521</v>
      </c>
      <c r="FR3538">
        <v>8.9301999999999992</v>
      </c>
      <c r="FT3538" s="1">
        <v>41521</v>
      </c>
      <c r="FU3538">
        <v>8.9437999999999995</v>
      </c>
      <c r="FW3538" s="1">
        <v>41521</v>
      </c>
      <c r="FX3538">
        <v>8.9568999999999992</v>
      </c>
      <c r="FZ3538" s="1">
        <v>41521</v>
      </c>
      <c r="GA3538">
        <v>8.9694000000000003</v>
      </c>
      <c r="GC3538" s="1">
        <v>41521</v>
      </c>
      <c r="GD3538">
        <v>8.9811999999999994</v>
      </c>
      <c r="GF3538" s="1">
        <v>41521</v>
      </c>
      <c r="GG3538">
        <v>8.9921000000000006</v>
      </c>
      <c r="GI3538" s="1">
        <v>41521</v>
      </c>
      <c r="GJ3538">
        <v>9.0022000000000002</v>
      </c>
      <c r="GL3538" s="1">
        <v>41521</v>
      </c>
      <c r="GM3538">
        <v>9.0114000000000001</v>
      </c>
      <c r="GO3538" s="1">
        <v>41521</v>
      </c>
      <c r="GP3538">
        <v>9.0196000000000005</v>
      </c>
      <c r="GR3538" s="1">
        <v>41521</v>
      </c>
      <c r="GS3538">
        <v>9.0266999999999999</v>
      </c>
      <c r="GU3538" s="1">
        <v>41521</v>
      </c>
      <c r="GV3538">
        <v>9.0327000000000002</v>
      </c>
      <c r="GX3538" s="1">
        <v>41521</v>
      </c>
      <c r="GY3538">
        <v>9.0374999999999996</v>
      </c>
      <c r="HA3538" s="1">
        <v>41521</v>
      </c>
      <c r="HB3538">
        <v>9.0410000000000004</v>
      </c>
      <c r="HD3538" s="1">
        <v>41521</v>
      </c>
      <c r="HE3538">
        <v>9.0431000000000008</v>
      </c>
      <c r="HG3538" s="1">
        <v>41521</v>
      </c>
      <c r="HH3538">
        <v>9.0437999999999992</v>
      </c>
      <c r="HJ3538" s="1">
        <v>41521</v>
      </c>
      <c r="HK3538">
        <v>9.0429999999999993</v>
      </c>
      <c r="HM3538" s="1">
        <v>41521</v>
      </c>
      <c r="HN3538">
        <v>9.0406999999999993</v>
      </c>
      <c r="HP3538" s="1">
        <v>41521</v>
      </c>
      <c r="HQ3538">
        <v>9.0370000000000008</v>
      </c>
      <c r="HS3538" s="1">
        <v>41521</v>
      </c>
      <c r="HT3538">
        <v>9.0320999999999998</v>
      </c>
      <c r="HV3538" s="1">
        <v>41521</v>
      </c>
      <c r="HW3538">
        <v>9.0260999999999996</v>
      </c>
      <c r="HY3538" s="1">
        <v>41521</v>
      </c>
      <c r="HZ3538">
        <v>9.0192999999999994</v>
      </c>
      <c r="IB3538" s="1">
        <v>41521</v>
      </c>
      <c r="IC3538">
        <v>9.0117999999999991</v>
      </c>
      <c r="IE3538" s="1">
        <v>41521</v>
      </c>
      <c r="IF3538">
        <v>9.0037000000000003</v>
      </c>
      <c r="IH3538" s="1">
        <v>41521</v>
      </c>
      <c r="II3538">
        <v>8.9954000000000001</v>
      </c>
      <c r="IK3538" s="1">
        <v>41521</v>
      </c>
      <c r="IL3538">
        <v>8.9869000000000003</v>
      </c>
      <c r="IN3538" s="1">
        <v>41521</v>
      </c>
      <c r="IO3538">
        <v>8.9785000000000004</v>
      </c>
      <c r="IQ3538" s="1">
        <v>41521</v>
      </c>
      <c r="IR3538">
        <v>8.9704999999999995</v>
      </c>
      <c r="IT3538" s="1">
        <v>41521</v>
      </c>
      <c r="IU3538">
        <v>8.9631000000000007</v>
      </c>
      <c r="IW3538" s="1">
        <v>41521</v>
      </c>
      <c r="IX3538">
        <v>8.9564000000000004</v>
      </c>
      <c r="IZ3538" s="1">
        <v>41521</v>
      </c>
      <c r="JA3538">
        <v>8.9507999999999992</v>
      </c>
      <c r="JC3538" s="1">
        <v>41521</v>
      </c>
      <c r="JD3538">
        <v>8.9464000000000006</v>
      </c>
      <c r="JF3538" s="1">
        <v>41521</v>
      </c>
      <c r="JG3538">
        <v>8.9434000000000005</v>
      </c>
      <c r="JI3538" s="1">
        <v>41521</v>
      </c>
      <c r="JJ3538">
        <v>8.9420999999999999</v>
      </c>
      <c r="JL3538" s="1">
        <v>41521</v>
      </c>
      <c r="JM3538">
        <v>8.9427000000000003</v>
      </c>
      <c r="JO3538" s="1">
        <v>41521</v>
      </c>
      <c r="JP3538">
        <v>8.9453999999999994</v>
      </c>
      <c r="JR3538" s="1">
        <v>41521</v>
      </c>
      <c r="JS3538">
        <v>8.9504000000000001</v>
      </c>
      <c r="JU3538" s="1">
        <v>41521</v>
      </c>
      <c r="JV3538">
        <v>8.9574999999999996</v>
      </c>
      <c r="JX3538" s="1">
        <v>41521</v>
      </c>
      <c r="JY3538">
        <v>8.9666999999999994</v>
      </c>
      <c r="KA3538" s="1">
        <v>41521</v>
      </c>
      <c r="KB3538">
        <v>8.9777000000000005</v>
      </c>
      <c r="KD3538" s="1">
        <v>41521</v>
      </c>
      <c r="KE3538">
        <v>8.9902999999999995</v>
      </c>
      <c r="KG3538" s="1">
        <v>41521</v>
      </c>
      <c r="KH3538">
        <v>9.0043000000000006</v>
      </c>
      <c r="KJ3538" s="1">
        <v>41521</v>
      </c>
      <c r="KK3538">
        <v>9.0196000000000005</v>
      </c>
      <c r="KM3538" s="1">
        <v>41521</v>
      </c>
      <c r="KN3538">
        <v>9.0359999999999996</v>
      </c>
      <c r="KP3538" s="1">
        <v>41521</v>
      </c>
      <c r="KQ3538">
        <v>9.0533000000000001</v>
      </c>
      <c r="KS3538" s="1">
        <v>41521</v>
      </c>
      <c r="KT3538">
        <v>9.0714000000000006</v>
      </c>
      <c r="KV3538" s="1">
        <v>41521</v>
      </c>
      <c r="KW3538">
        <v>9.0899000000000001</v>
      </c>
      <c r="KY3538" s="1">
        <v>41521</v>
      </c>
      <c r="KZ3538">
        <v>9.1088000000000005</v>
      </c>
      <c r="LB3538" s="1">
        <v>41521</v>
      </c>
      <c r="LC3538">
        <v>9.1279000000000003</v>
      </c>
      <c r="LE3538" s="1">
        <v>41521</v>
      </c>
      <c r="LF3538">
        <v>9.1470000000000002</v>
      </c>
      <c r="LH3538" s="1">
        <v>41521</v>
      </c>
      <c r="LI3538">
        <v>9.1659000000000006</v>
      </c>
      <c r="LK3538" s="1">
        <v>41521</v>
      </c>
      <c r="LL3538">
        <v>9.1844000000000001</v>
      </c>
      <c r="LN3538" s="1">
        <v>41521</v>
      </c>
      <c r="LO3538">
        <v>9.2024000000000008</v>
      </c>
      <c r="LQ3538" s="1">
        <v>41521</v>
      </c>
      <c r="LR3538">
        <v>9.2195999999999998</v>
      </c>
      <c r="LT3538" s="1">
        <v>41521</v>
      </c>
      <c r="LU3538">
        <v>9.2359000000000009</v>
      </c>
      <c r="LW3538" s="1">
        <v>41521</v>
      </c>
      <c r="LX3538">
        <v>9.2512000000000008</v>
      </c>
      <c r="LZ3538" s="1">
        <v>41521</v>
      </c>
      <c r="MA3538">
        <v>9.2651000000000003</v>
      </c>
      <c r="MC3538" s="1">
        <v>41521</v>
      </c>
      <c r="MD3538">
        <v>9.2775999999999996</v>
      </c>
      <c r="MF3538" s="1">
        <v>41521</v>
      </c>
      <c r="MG3538">
        <v>9.2883999999999993</v>
      </c>
      <c r="MI3538" s="1">
        <v>41521</v>
      </c>
      <c r="MJ3538">
        <v>9.2973999999999997</v>
      </c>
      <c r="ML3538" s="1">
        <v>41521</v>
      </c>
      <c r="MM3538">
        <v>9.3043999999999993</v>
      </c>
      <c r="MO3538" s="1">
        <v>41521</v>
      </c>
      <c r="MP3538">
        <v>9.3093000000000004</v>
      </c>
      <c r="MR3538" s="1">
        <v>41521</v>
      </c>
      <c r="MS3538">
        <v>9.3125</v>
      </c>
      <c r="MU3538" s="1">
        <v>41521</v>
      </c>
      <c r="MV3538">
        <v>9.3143999999999991</v>
      </c>
      <c r="MX3538" s="1">
        <v>41521</v>
      </c>
      <c r="MY3538">
        <v>9.3156999999999996</v>
      </c>
      <c r="NA3538" s="1">
        <v>41521</v>
      </c>
      <c r="NB3538">
        <v>9.3161000000000005</v>
      </c>
      <c r="ND3538" s="1">
        <v>41521</v>
      </c>
      <c r="NE3538">
        <v>9.3161000000000005</v>
      </c>
      <c r="NG3538" s="1">
        <v>41521</v>
      </c>
      <c r="NH3538">
        <v>9.3161000000000005</v>
      </c>
    </row>
    <row r="3539" spans="2:372">
      <c r="B3539" s="1">
        <v>41522</v>
      </c>
      <c r="C3539">
        <v>10.2507</v>
      </c>
      <c r="E3539" s="1">
        <v>41522</v>
      </c>
      <c r="F3539">
        <v>10.4208</v>
      </c>
      <c r="H3539" s="1">
        <v>41522</v>
      </c>
      <c r="I3539">
        <v>10.809699999999999</v>
      </c>
      <c r="K3539" s="1">
        <v>41522</v>
      </c>
      <c r="L3539">
        <v>11.238099999999999</v>
      </c>
      <c r="N3539" s="1">
        <v>41522</v>
      </c>
      <c r="O3539">
        <v>11.3279</v>
      </c>
      <c r="Q3539" s="1">
        <v>41522</v>
      </c>
      <c r="R3539">
        <v>10.815</v>
      </c>
      <c r="T3539" s="1">
        <v>41522</v>
      </c>
      <c r="U3539">
        <v>9.6366999999999994</v>
      </c>
      <c r="W3539" s="1">
        <v>41522</v>
      </c>
      <c r="X3539">
        <v>9.3781999999999996</v>
      </c>
      <c r="Z3539" s="1">
        <v>41522</v>
      </c>
      <c r="AA3539">
        <v>9.1679999999999993</v>
      </c>
      <c r="AC3539" s="1">
        <v>41522</v>
      </c>
      <c r="AD3539">
        <v>9.0038999999999998</v>
      </c>
      <c r="AF3539" s="1">
        <v>41522</v>
      </c>
      <c r="AG3539">
        <v>8.8840000000000003</v>
      </c>
      <c r="AI3539" s="1">
        <v>41522</v>
      </c>
      <c r="AJ3539">
        <v>8.8050999999999995</v>
      </c>
      <c r="AL3539" s="1">
        <v>41522</v>
      </c>
      <c r="AM3539">
        <v>8.7590000000000003</v>
      </c>
      <c r="AO3539" s="1">
        <v>41522</v>
      </c>
      <c r="AP3539">
        <v>8.7355999999999998</v>
      </c>
      <c r="AR3539" s="1">
        <v>41522</v>
      </c>
      <c r="AS3539">
        <v>8.7251999999999992</v>
      </c>
      <c r="AU3539" s="1">
        <v>41522</v>
      </c>
      <c r="AV3539">
        <v>8.7240000000000002</v>
      </c>
      <c r="AX3539" s="1">
        <v>41522</v>
      </c>
      <c r="AY3539">
        <v>8.7324000000000002</v>
      </c>
      <c r="BA3539" s="1">
        <v>41522</v>
      </c>
      <c r="BB3539">
        <v>8.7509999999999994</v>
      </c>
      <c r="BD3539" s="1">
        <v>41522</v>
      </c>
      <c r="BE3539">
        <v>8.7805999999999997</v>
      </c>
      <c r="BG3539" s="1">
        <v>41522</v>
      </c>
      <c r="BH3539">
        <v>8.8206000000000007</v>
      </c>
      <c r="BJ3539" s="1">
        <v>41522</v>
      </c>
      <c r="BK3539">
        <v>8.8614999999999995</v>
      </c>
      <c r="BM3539" s="1">
        <v>41522</v>
      </c>
      <c r="BN3539">
        <v>8.8879000000000001</v>
      </c>
      <c r="BP3539" s="1">
        <v>41522</v>
      </c>
      <c r="BQ3539">
        <v>8.8855000000000004</v>
      </c>
      <c r="BS3539" s="1">
        <v>41522</v>
      </c>
      <c r="BT3539">
        <v>8.8567999999999998</v>
      </c>
      <c r="BV3539" s="1">
        <v>41522</v>
      </c>
      <c r="BW3539">
        <v>8.8164999999999996</v>
      </c>
      <c r="BY3539" s="1">
        <v>41522</v>
      </c>
      <c r="BZ3539">
        <v>8.7798999999999996</v>
      </c>
      <c r="CB3539" s="1">
        <v>41522</v>
      </c>
      <c r="CC3539">
        <v>8.7621000000000002</v>
      </c>
      <c r="CE3539" s="1">
        <v>41522</v>
      </c>
      <c r="CF3539">
        <v>8.7725000000000009</v>
      </c>
      <c r="CH3539" s="1">
        <v>41522</v>
      </c>
      <c r="CI3539">
        <v>8.8000000000000007</v>
      </c>
      <c r="CK3539" s="1">
        <v>41522</v>
      </c>
      <c r="CL3539">
        <v>8.8285999999999998</v>
      </c>
      <c r="CN3539" s="1">
        <v>41522</v>
      </c>
      <c r="CO3539">
        <v>8.8426000000000009</v>
      </c>
      <c r="CQ3539" s="1">
        <v>41522</v>
      </c>
      <c r="CR3539">
        <v>8.8261000000000003</v>
      </c>
      <c r="CT3539" s="1">
        <v>41522</v>
      </c>
      <c r="CU3539">
        <v>8.7631999999999994</v>
      </c>
      <c r="CW3539" s="1">
        <v>41522</v>
      </c>
      <c r="CX3539">
        <v>8.6494</v>
      </c>
      <c r="CZ3539" s="1">
        <v>41522</v>
      </c>
      <c r="DA3539">
        <v>8.5317000000000007</v>
      </c>
      <c r="DC3539" s="1">
        <v>41522</v>
      </c>
      <c r="DD3539">
        <v>8.4716000000000005</v>
      </c>
      <c r="DF3539" s="1">
        <v>41522</v>
      </c>
      <c r="DG3539">
        <v>8.5298999999999996</v>
      </c>
      <c r="DI3539" s="1">
        <v>41522</v>
      </c>
      <c r="DJ3539">
        <v>8.6885999999999992</v>
      </c>
      <c r="DL3539" s="1">
        <v>41522</v>
      </c>
      <c r="DM3539">
        <v>8.8003</v>
      </c>
      <c r="DO3539" s="1">
        <v>41522</v>
      </c>
      <c r="DP3539">
        <v>8.7429000000000006</v>
      </c>
      <c r="DR3539" s="1">
        <v>41522</v>
      </c>
      <c r="DS3539">
        <v>8.5682000000000009</v>
      </c>
      <c r="DU3539" s="1">
        <v>41522</v>
      </c>
      <c r="DV3539">
        <v>8.3800000000000008</v>
      </c>
      <c r="DX3539" s="1">
        <v>41522</v>
      </c>
      <c r="DY3539">
        <v>8.2817000000000007</v>
      </c>
      <c r="EA3539" s="1">
        <v>41522</v>
      </c>
      <c r="EB3539">
        <v>8.3347999999999995</v>
      </c>
      <c r="ED3539" s="1">
        <v>41522</v>
      </c>
      <c r="EE3539">
        <v>8.5007999999999999</v>
      </c>
      <c r="EG3539" s="1">
        <v>41522</v>
      </c>
      <c r="EH3539">
        <v>8.7271999999999998</v>
      </c>
      <c r="EJ3539" s="1">
        <v>41522</v>
      </c>
      <c r="EK3539">
        <v>8.9611000000000001</v>
      </c>
      <c r="EM3539" s="1">
        <v>41522</v>
      </c>
      <c r="EN3539">
        <v>9.1496999999999993</v>
      </c>
      <c r="EP3539" s="1">
        <v>41522</v>
      </c>
      <c r="EQ3539">
        <v>9.2407000000000004</v>
      </c>
      <c r="ES3539" s="1">
        <v>41522</v>
      </c>
      <c r="ET3539">
        <v>9.2156000000000002</v>
      </c>
      <c r="EV3539" s="1">
        <v>41522</v>
      </c>
      <c r="EW3539">
        <v>9.1236999999999995</v>
      </c>
      <c r="EY3539" s="1">
        <v>41522</v>
      </c>
      <c r="EZ3539">
        <v>9.0221</v>
      </c>
      <c r="FB3539" s="1">
        <v>41522</v>
      </c>
      <c r="FC3539">
        <v>8.9605999999999995</v>
      </c>
      <c r="FE3539" s="1">
        <v>41522</v>
      </c>
      <c r="FF3539">
        <v>8.9359999999999999</v>
      </c>
      <c r="FH3539" s="1">
        <v>41522</v>
      </c>
      <c r="FI3539">
        <v>8.9210999999999991</v>
      </c>
      <c r="FK3539" s="1">
        <v>41522</v>
      </c>
      <c r="FL3539">
        <v>8.8902999999999999</v>
      </c>
      <c r="FN3539" s="1">
        <v>41522</v>
      </c>
      <c r="FO3539">
        <v>8.8390000000000004</v>
      </c>
      <c r="FQ3539" s="1">
        <v>41522</v>
      </c>
      <c r="FR3539">
        <v>8.7774999999999999</v>
      </c>
      <c r="FT3539" s="1">
        <v>41522</v>
      </c>
      <c r="FU3539">
        <v>8.7164999999999999</v>
      </c>
      <c r="FW3539" s="1">
        <v>41522</v>
      </c>
      <c r="FX3539">
        <v>8.6664999999999992</v>
      </c>
      <c r="FZ3539" s="1">
        <v>41522</v>
      </c>
      <c r="GA3539">
        <v>8.6369000000000007</v>
      </c>
      <c r="GC3539" s="1">
        <v>41522</v>
      </c>
      <c r="GD3539">
        <v>8.6285000000000007</v>
      </c>
      <c r="GF3539" s="1">
        <v>41522</v>
      </c>
      <c r="GG3539">
        <v>8.6385000000000005</v>
      </c>
      <c r="GI3539" s="1">
        <v>41522</v>
      </c>
      <c r="GJ3539">
        <v>8.6643000000000008</v>
      </c>
      <c r="GL3539" s="1">
        <v>41522</v>
      </c>
      <c r="GM3539">
        <v>8.7029999999999994</v>
      </c>
      <c r="GO3539" s="1">
        <v>41522</v>
      </c>
      <c r="GP3539">
        <v>8.7521000000000004</v>
      </c>
      <c r="GR3539" s="1">
        <v>41522</v>
      </c>
      <c r="GS3539">
        <v>8.8087</v>
      </c>
      <c r="GU3539" s="1">
        <v>41522</v>
      </c>
      <c r="GV3539">
        <v>8.8702000000000005</v>
      </c>
      <c r="GX3539" s="1">
        <v>41522</v>
      </c>
      <c r="GY3539">
        <v>8.9337</v>
      </c>
      <c r="HA3539" s="1">
        <v>41522</v>
      </c>
      <c r="HB3539">
        <v>8.9967000000000006</v>
      </c>
      <c r="HD3539" s="1">
        <v>41522</v>
      </c>
      <c r="HE3539">
        <v>9.0563000000000002</v>
      </c>
      <c r="HG3539" s="1">
        <v>41522</v>
      </c>
      <c r="HH3539">
        <v>9.1098999999999997</v>
      </c>
      <c r="HJ3539" s="1">
        <v>41522</v>
      </c>
      <c r="HK3539">
        <v>9.1547000000000001</v>
      </c>
      <c r="HM3539" s="1">
        <v>41522</v>
      </c>
      <c r="HN3539">
        <v>9.1887000000000008</v>
      </c>
      <c r="HP3539" s="1">
        <v>41522</v>
      </c>
      <c r="HQ3539">
        <v>9.2124000000000006</v>
      </c>
      <c r="HS3539" s="1">
        <v>41522</v>
      </c>
      <c r="HT3539">
        <v>9.2270000000000003</v>
      </c>
      <c r="HV3539" s="1">
        <v>41522</v>
      </c>
      <c r="HW3539">
        <v>9.2335999999999991</v>
      </c>
      <c r="HY3539" s="1">
        <v>41522</v>
      </c>
      <c r="HZ3539">
        <v>9.2334999999999994</v>
      </c>
      <c r="IB3539" s="1">
        <v>41522</v>
      </c>
      <c r="IC3539">
        <v>9.2278000000000002</v>
      </c>
      <c r="IE3539" s="1">
        <v>41522</v>
      </c>
      <c r="IF3539">
        <v>9.2177000000000007</v>
      </c>
      <c r="IH3539" s="1">
        <v>41522</v>
      </c>
      <c r="II3539">
        <v>9.2042000000000002</v>
      </c>
      <c r="IK3539" s="1">
        <v>41522</v>
      </c>
      <c r="IL3539">
        <v>9.1879000000000008</v>
      </c>
      <c r="IN3539" s="1">
        <v>41522</v>
      </c>
      <c r="IO3539">
        <v>9.1694999999999993</v>
      </c>
      <c r="IQ3539" s="1">
        <v>41522</v>
      </c>
      <c r="IR3539">
        <v>9.1498000000000008</v>
      </c>
      <c r="IT3539" s="1">
        <v>41522</v>
      </c>
      <c r="IU3539">
        <v>9.1293000000000006</v>
      </c>
      <c r="IW3539" s="1">
        <v>41522</v>
      </c>
      <c r="IX3539">
        <v>9.1089000000000002</v>
      </c>
      <c r="IZ3539" s="1">
        <v>41522</v>
      </c>
      <c r="JA3539">
        <v>9.0891000000000002</v>
      </c>
      <c r="JC3539" s="1">
        <v>41522</v>
      </c>
      <c r="JD3539">
        <v>9.0707000000000004</v>
      </c>
      <c r="JF3539" s="1">
        <v>41522</v>
      </c>
      <c r="JG3539">
        <v>9.0541999999999998</v>
      </c>
      <c r="JI3539" s="1">
        <v>41522</v>
      </c>
      <c r="JJ3539">
        <v>9.0404999999999998</v>
      </c>
      <c r="JL3539" s="1">
        <v>41522</v>
      </c>
      <c r="JM3539">
        <v>9.0302000000000007</v>
      </c>
      <c r="JO3539" s="1">
        <v>41522</v>
      </c>
      <c r="JP3539">
        <v>9.0239999999999991</v>
      </c>
      <c r="JR3539" s="1">
        <v>41522</v>
      </c>
      <c r="JS3539">
        <v>9.0222999999999995</v>
      </c>
      <c r="JU3539" s="1">
        <v>41522</v>
      </c>
      <c r="JV3539">
        <v>9.0250000000000004</v>
      </c>
      <c r="JX3539" s="1">
        <v>41522</v>
      </c>
      <c r="JY3539">
        <v>9.0317000000000007</v>
      </c>
      <c r="KA3539" s="1">
        <v>41522</v>
      </c>
      <c r="KB3539">
        <v>9.0418000000000003</v>
      </c>
      <c r="KD3539" s="1">
        <v>41522</v>
      </c>
      <c r="KE3539">
        <v>9.0548999999999999</v>
      </c>
      <c r="KG3539" s="1">
        <v>41522</v>
      </c>
      <c r="KH3539">
        <v>9.0707000000000004</v>
      </c>
      <c r="KJ3539" s="1">
        <v>41522</v>
      </c>
      <c r="KK3539">
        <v>9.0886999999999993</v>
      </c>
      <c r="KM3539" s="1">
        <v>41522</v>
      </c>
      <c r="KN3539">
        <v>9.1083999999999996</v>
      </c>
      <c r="KP3539" s="1">
        <v>41522</v>
      </c>
      <c r="KQ3539">
        <v>9.1294000000000004</v>
      </c>
      <c r="KS3539" s="1">
        <v>41522</v>
      </c>
      <c r="KT3539">
        <v>9.1511999999999993</v>
      </c>
      <c r="KV3539" s="1">
        <v>41522</v>
      </c>
      <c r="KW3539">
        <v>9.1735000000000007</v>
      </c>
      <c r="KY3539" s="1">
        <v>41522</v>
      </c>
      <c r="KZ3539">
        <v>9.1958000000000002</v>
      </c>
      <c r="LB3539" s="1">
        <v>41522</v>
      </c>
      <c r="LC3539">
        <v>9.2177000000000007</v>
      </c>
      <c r="LE3539" s="1">
        <v>41522</v>
      </c>
      <c r="LF3539">
        <v>9.2386999999999997</v>
      </c>
      <c r="LH3539" s="1">
        <v>41522</v>
      </c>
      <c r="LI3539">
        <v>9.2584</v>
      </c>
      <c r="LK3539" s="1">
        <v>41522</v>
      </c>
      <c r="LL3539">
        <v>9.2762999999999991</v>
      </c>
      <c r="LN3539" s="1">
        <v>41522</v>
      </c>
      <c r="LO3539">
        <v>9.2920999999999996</v>
      </c>
      <c r="LQ3539" s="1">
        <v>41522</v>
      </c>
      <c r="LR3539">
        <v>9.3053000000000008</v>
      </c>
      <c r="LT3539" s="1">
        <v>41522</v>
      </c>
      <c r="LU3539">
        <v>9.3154000000000003</v>
      </c>
      <c r="LW3539" s="1">
        <v>41522</v>
      </c>
      <c r="LX3539">
        <v>9.3219999999999992</v>
      </c>
      <c r="LZ3539" s="1">
        <v>41522</v>
      </c>
      <c r="MA3539">
        <v>9.3247</v>
      </c>
      <c r="MC3539" s="1">
        <v>41522</v>
      </c>
      <c r="MD3539">
        <v>9.3230000000000004</v>
      </c>
      <c r="MF3539" s="1">
        <v>41522</v>
      </c>
      <c r="MG3539">
        <v>9.3165999999999993</v>
      </c>
      <c r="MI3539" s="1">
        <v>41522</v>
      </c>
      <c r="MJ3539">
        <v>9.3048999999999999</v>
      </c>
      <c r="ML3539" s="1">
        <v>41522</v>
      </c>
      <c r="MM3539">
        <v>9.2874999999999996</v>
      </c>
      <c r="MO3539" s="1">
        <v>41522</v>
      </c>
      <c r="MP3539">
        <v>9.2644000000000002</v>
      </c>
      <c r="MR3539" s="1">
        <v>41522</v>
      </c>
      <c r="MS3539">
        <v>9.2363999999999997</v>
      </c>
      <c r="MU3539" s="1">
        <v>41522</v>
      </c>
      <c r="MV3539">
        <v>9.2050999999999998</v>
      </c>
      <c r="MX3539" s="1">
        <v>41522</v>
      </c>
      <c r="MY3539">
        <v>9.1720000000000006</v>
      </c>
      <c r="NA3539" s="1">
        <v>41522</v>
      </c>
      <c r="NB3539">
        <v>9.1626999999999992</v>
      </c>
      <c r="ND3539" s="1">
        <v>41522</v>
      </c>
      <c r="NE3539">
        <v>9.1626999999999992</v>
      </c>
      <c r="NG3539" s="1">
        <v>41522</v>
      </c>
      <c r="NH3539">
        <v>9.1626999999999992</v>
      </c>
    </row>
    <row r="3540" spans="2:372">
      <c r="B3540" s="1">
        <v>41523</v>
      </c>
      <c r="C3540">
        <v>10.308299999999999</v>
      </c>
      <c r="E3540" s="1">
        <v>41523</v>
      </c>
      <c r="F3540">
        <v>10.3667</v>
      </c>
      <c r="H3540" s="1">
        <v>41523</v>
      </c>
      <c r="I3540">
        <v>10.5</v>
      </c>
      <c r="K3540" s="1">
        <v>41523</v>
      </c>
      <c r="L3540">
        <v>10.6396</v>
      </c>
      <c r="N3540" s="1">
        <v>41523</v>
      </c>
      <c r="O3540">
        <v>10.695499999999999</v>
      </c>
      <c r="Q3540" s="1">
        <v>41523</v>
      </c>
      <c r="R3540">
        <v>10.288</v>
      </c>
      <c r="T3540" s="1">
        <v>41523</v>
      </c>
      <c r="U3540">
        <v>9.2841000000000005</v>
      </c>
      <c r="W3540" s="1">
        <v>41523</v>
      </c>
      <c r="X3540">
        <v>9.1182999999999996</v>
      </c>
      <c r="Z3540" s="1">
        <v>41523</v>
      </c>
      <c r="AA3540">
        <v>9.0264000000000006</v>
      </c>
      <c r="AC3540" s="1">
        <v>41523</v>
      </c>
      <c r="AD3540">
        <v>8.9814000000000007</v>
      </c>
      <c r="AF3540" s="1">
        <v>41523</v>
      </c>
      <c r="AG3540">
        <v>8.9563000000000006</v>
      </c>
      <c r="AI3540" s="1">
        <v>41523</v>
      </c>
      <c r="AJ3540">
        <v>8.9292999999999996</v>
      </c>
      <c r="AL3540" s="1">
        <v>41523</v>
      </c>
      <c r="AM3540">
        <v>8.9024999999999999</v>
      </c>
      <c r="AO3540" s="1">
        <v>41523</v>
      </c>
      <c r="AP3540">
        <v>8.8848000000000003</v>
      </c>
      <c r="AR3540" s="1">
        <v>41523</v>
      </c>
      <c r="AS3540">
        <v>8.8844999999999992</v>
      </c>
      <c r="AU3540" s="1">
        <v>41523</v>
      </c>
      <c r="AV3540">
        <v>8.9004999999999992</v>
      </c>
      <c r="AX3540" s="1">
        <v>41523</v>
      </c>
      <c r="AY3540">
        <v>8.9253999999999998</v>
      </c>
      <c r="BA3540" s="1">
        <v>41523</v>
      </c>
      <c r="BB3540">
        <v>8.9515999999999991</v>
      </c>
      <c r="BD3540" s="1">
        <v>41523</v>
      </c>
      <c r="BE3540">
        <v>8.9717000000000002</v>
      </c>
      <c r="BG3540" s="1">
        <v>41523</v>
      </c>
      <c r="BH3540">
        <v>8.9791000000000007</v>
      </c>
      <c r="BJ3540" s="1">
        <v>41523</v>
      </c>
      <c r="BK3540">
        <v>8.9747000000000003</v>
      </c>
      <c r="BM3540" s="1">
        <v>41523</v>
      </c>
      <c r="BN3540">
        <v>8.9635999999999996</v>
      </c>
      <c r="BP3540" s="1">
        <v>41523</v>
      </c>
      <c r="BQ3540">
        <v>8.9507999999999992</v>
      </c>
      <c r="BS3540" s="1">
        <v>41523</v>
      </c>
      <c r="BT3540">
        <v>8.9390000000000001</v>
      </c>
      <c r="BV3540" s="1">
        <v>41523</v>
      </c>
      <c r="BW3540">
        <v>8.9292999999999996</v>
      </c>
      <c r="BY3540" s="1">
        <v>41523</v>
      </c>
      <c r="BZ3540">
        <v>8.9229000000000003</v>
      </c>
      <c r="CB3540" s="1">
        <v>41523</v>
      </c>
      <c r="CC3540">
        <v>8.9207999999999998</v>
      </c>
      <c r="CE3540" s="1">
        <v>41523</v>
      </c>
      <c r="CF3540">
        <v>8.9237000000000002</v>
      </c>
      <c r="CH3540" s="1">
        <v>41523</v>
      </c>
      <c r="CI3540">
        <v>8.9305000000000003</v>
      </c>
      <c r="CK3540" s="1">
        <v>41523</v>
      </c>
      <c r="CL3540">
        <v>8.9395000000000007</v>
      </c>
      <c r="CN3540" s="1">
        <v>41523</v>
      </c>
      <c r="CO3540">
        <v>8.9495000000000005</v>
      </c>
      <c r="CQ3540" s="1">
        <v>41523</v>
      </c>
      <c r="CR3540">
        <v>8.9588000000000001</v>
      </c>
      <c r="CT3540" s="1">
        <v>41523</v>
      </c>
      <c r="CU3540">
        <v>8.9661000000000008</v>
      </c>
      <c r="CW3540" s="1">
        <v>41523</v>
      </c>
      <c r="CX3540">
        <v>8.9707000000000008</v>
      </c>
      <c r="CZ3540" s="1">
        <v>41523</v>
      </c>
      <c r="DA3540">
        <v>8.9756</v>
      </c>
      <c r="DC3540" s="1">
        <v>41523</v>
      </c>
      <c r="DD3540">
        <v>8.9847000000000001</v>
      </c>
      <c r="DF3540" s="1">
        <v>41523</v>
      </c>
      <c r="DG3540">
        <v>9.0015000000000001</v>
      </c>
      <c r="DI3540" s="1">
        <v>41523</v>
      </c>
      <c r="DJ3540">
        <v>9.0114000000000001</v>
      </c>
      <c r="DL3540" s="1">
        <v>41523</v>
      </c>
      <c r="DM3540">
        <v>8.9733999999999998</v>
      </c>
      <c r="DO3540" s="1">
        <v>41523</v>
      </c>
      <c r="DP3540">
        <v>8.8598999999999997</v>
      </c>
      <c r="DR3540" s="1">
        <v>41523</v>
      </c>
      <c r="DS3540">
        <v>8.7087000000000003</v>
      </c>
      <c r="DU3540" s="1">
        <v>41523</v>
      </c>
      <c r="DV3540">
        <v>8.5744000000000007</v>
      </c>
      <c r="DX3540" s="1">
        <v>41523</v>
      </c>
      <c r="DY3540">
        <v>8.5114999999999998</v>
      </c>
      <c r="EA3540" s="1">
        <v>41523</v>
      </c>
      <c r="EB3540">
        <v>8.5487000000000002</v>
      </c>
      <c r="ED3540" s="1">
        <v>41523</v>
      </c>
      <c r="EE3540">
        <v>8.6613000000000007</v>
      </c>
      <c r="EG3540" s="1">
        <v>41523</v>
      </c>
      <c r="EH3540">
        <v>8.8176000000000005</v>
      </c>
      <c r="EJ3540" s="1">
        <v>41523</v>
      </c>
      <c r="EK3540">
        <v>8.9862000000000002</v>
      </c>
      <c r="EM3540" s="1">
        <v>41523</v>
      </c>
      <c r="EN3540">
        <v>9.1353000000000009</v>
      </c>
      <c r="EP3540" s="1">
        <v>41523</v>
      </c>
      <c r="EQ3540">
        <v>9.2335999999999991</v>
      </c>
      <c r="ES3540" s="1">
        <v>41523</v>
      </c>
      <c r="ET3540">
        <v>9.266</v>
      </c>
      <c r="EV3540" s="1">
        <v>41523</v>
      </c>
      <c r="EW3540">
        <v>9.2454999999999998</v>
      </c>
      <c r="EY3540" s="1">
        <v>41523</v>
      </c>
      <c r="EZ3540">
        <v>9.1881000000000004</v>
      </c>
      <c r="FB3540" s="1">
        <v>41523</v>
      </c>
      <c r="FC3540">
        <v>9.1097000000000001</v>
      </c>
      <c r="FE3540" s="1">
        <v>41523</v>
      </c>
      <c r="FF3540">
        <v>9.0251000000000001</v>
      </c>
      <c r="FH3540" s="1">
        <v>41523</v>
      </c>
      <c r="FI3540">
        <v>8.9489000000000001</v>
      </c>
      <c r="FK3540" s="1">
        <v>41523</v>
      </c>
      <c r="FL3540">
        <v>8.8945000000000007</v>
      </c>
      <c r="FN3540" s="1">
        <v>41523</v>
      </c>
      <c r="FO3540">
        <v>8.8640000000000008</v>
      </c>
      <c r="FQ3540" s="1">
        <v>41523</v>
      </c>
      <c r="FR3540">
        <v>8.8516999999999992</v>
      </c>
      <c r="FT3540" s="1">
        <v>41523</v>
      </c>
      <c r="FU3540">
        <v>8.8522999999999996</v>
      </c>
      <c r="FW3540" s="1">
        <v>41523</v>
      </c>
      <c r="FX3540">
        <v>8.8602000000000007</v>
      </c>
      <c r="FZ3540" s="1">
        <v>41523</v>
      </c>
      <c r="GA3540">
        <v>8.8704999999999998</v>
      </c>
      <c r="GC3540" s="1">
        <v>41523</v>
      </c>
      <c r="GD3540">
        <v>8.8816000000000006</v>
      </c>
      <c r="GF3540" s="1">
        <v>41523</v>
      </c>
      <c r="GG3540">
        <v>8.8933999999999997</v>
      </c>
      <c r="GI3540" s="1">
        <v>41523</v>
      </c>
      <c r="GJ3540">
        <v>8.9056999999999995</v>
      </c>
      <c r="GL3540" s="1">
        <v>41523</v>
      </c>
      <c r="GM3540">
        <v>8.9179999999999993</v>
      </c>
      <c r="GO3540" s="1">
        <v>41523</v>
      </c>
      <c r="GP3540">
        <v>8.9303000000000008</v>
      </c>
      <c r="GR3540" s="1">
        <v>41523</v>
      </c>
      <c r="GS3540">
        <v>8.9422999999999995</v>
      </c>
      <c r="GU3540" s="1">
        <v>41523</v>
      </c>
      <c r="GV3540">
        <v>8.9536999999999995</v>
      </c>
      <c r="GX3540" s="1">
        <v>41523</v>
      </c>
      <c r="GY3540">
        <v>8.9642999999999997</v>
      </c>
      <c r="HA3540" s="1">
        <v>41523</v>
      </c>
      <c r="HB3540">
        <v>8.9738000000000007</v>
      </c>
      <c r="HD3540" s="1">
        <v>41523</v>
      </c>
      <c r="HE3540">
        <v>8.9819999999999993</v>
      </c>
      <c r="HG3540" s="1">
        <v>41523</v>
      </c>
      <c r="HH3540">
        <v>8.9886999999999997</v>
      </c>
      <c r="HJ3540" s="1">
        <v>41523</v>
      </c>
      <c r="HK3540">
        <v>8.9936000000000007</v>
      </c>
      <c r="HM3540" s="1">
        <v>41523</v>
      </c>
      <c r="HN3540">
        <v>8.9964999999999993</v>
      </c>
      <c r="HP3540" s="1">
        <v>41523</v>
      </c>
      <c r="HQ3540">
        <v>8.9977</v>
      </c>
      <c r="HS3540" s="1">
        <v>41523</v>
      </c>
      <c r="HT3540">
        <v>8.9974000000000007</v>
      </c>
      <c r="HV3540" s="1">
        <v>41523</v>
      </c>
      <c r="HW3540">
        <v>8.9956999999999994</v>
      </c>
      <c r="HY3540" s="1">
        <v>41523</v>
      </c>
      <c r="HZ3540">
        <v>8.9930000000000003</v>
      </c>
      <c r="IB3540" s="1">
        <v>41523</v>
      </c>
      <c r="IC3540">
        <v>8.9893999999999998</v>
      </c>
      <c r="IE3540" s="1">
        <v>41523</v>
      </c>
      <c r="IF3540">
        <v>8.9852000000000007</v>
      </c>
      <c r="IH3540" s="1">
        <v>41523</v>
      </c>
      <c r="II3540">
        <v>8.9806000000000008</v>
      </c>
      <c r="IK3540" s="1">
        <v>41523</v>
      </c>
      <c r="IL3540">
        <v>8.9756999999999998</v>
      </c>
      <c r="IN3540" s="1">
        <v>41523</v>
      </c>
      <c r="IO3540">
        <v>8.9709000000000003</v>
      </c>
      <c r="IQ3540" s="1">
        <v>41523</v>
      </c>
      <c r="IR3540">
        <v>8.9662000000000006</v>
      </c>
      <c r="IT3540" s="1">
        <v>41523</v>
      </c>
      <c r="IU3540">
        <v>8.9619</v>
      </c>
      <c r="IW3540" s="1">
        <v>41523</v>
      </c>
      <c r="IX3540">
        <v>8.9581</v>
      </c>
      <c r="IZ3540" s="1">
        <v>41523</v>
      </c>
      <c r="JA3540">
        <v>8.9550999999999998</v>
      </c>
      <c r="JC3540" s="1">
        <v>41523</v>
      </c>
      <c r="JD3540">
        <v>8.9529999999999994</v>
      </c>
      <c r="JF3540" s="1">
        <v>41523</v>
      </c>
      <c r="JG3540">
        <v>8.952</v>
      </c>
      <c r="JI3540" s="1">
        <v>41523</v>
      </c>
      <c r="JJ3540">
        <v>8.9522999999999993</v>
      </c>
      <c r="JL3540" s="1">
        <v>41523</v>
      </c>
      <c r="JM3540">
        <v>8.9542000000000002</v>
      </c>
      <c r="JO3540" s="1">
        <v>41523</v>
      </c>
      <c r="JP3540">
        <v>8.9576999999999991</v>
      </c>
      <c r="JR3540" s="1">
        <v>41523</v>
      </c>
      <c r="JS3540">
        <v>8.9629999999999992</v>
      </c>
      <c r="JU3540" s="1">
        <v>41523</v>
      </c>
      <c r="JV3540">
        <v>8.9702000000000002</v>
      </c>
      <c r="JX3540" s="1">
        <v>41523</v>
      </c>
      <c r="JY3540">
        <v>8.9791000000000007</v>
      </c>
      <c r="KA3540" s="1">
        <v>41523</v>
      </c>
      <c r="KB3540">
        <v>8.9896999999999991</v>
      </c>
      <c r="KD3540" s="1">
        <v>41523</v>
      </c>
      <c r="KE3540">
        <v>9.0017999999999994</v>
      </c>
      <c r="KG3540" s="1">
        <v>41523</v>
      </c>
      <c r="KH3540">
        <v>9.0153999999999996</v>
      </c>
      <c r="KJ3540" s="1">
        <v>41523</v>
      </c>
      <c r="KK3540">
        <v>9.0305</v>
      </c>
      <c r="KM3540" s="1">
        <v>41523</v>
      </c>
      <c r="KN3540">
        <v>9.0469000000000008</v>
      </c>
      <c r="KP3540" s="1">
        <v>41523</v>
      </c>
      <c r="KQ3540">
        <v>9.0646000000000004</v>
      </c>
      <c r="KS3540" s="1">
        <v>41523</v>
      </c>
      <c r="KT3540">
        <v>9.0836000000000006</v>
      </c>
      <c r="KV3540" s="1">
        <v>41523</v>
      </c>
      <c r="KW3540">
        <v>9.1036000000000001</v>
      </c>
      <c r="KY3540" s="1">
        <v>41523</v>
      </c>
      <c r="KZ3540">
        <v>9.1247000000000007</v>
      </c>
      <c r="LB3540" s="1">
        <v>41523</v>
      </c>
      <c r="LC3540">
        <v>9.1468000000000007</v>
      </c>
      <c r="LE3540" s="1">
        <v>41523</v>
      </c>
      <c r="LF3540">
        <v>9.1697000000000006</v>
      </c>
      <c r="LH3540" s="1">
        <v>41523</v>
      </c>
      <c r="LI3540">
        <v>9.1935000000000002</v>
      </c>
      <c r="LK3540" s="1">
        <v>41523</v>
      </c>
      <c r="LL3540">
        <v>9.2180999999999997</v>
      </c>
      <c r="LN3540" s="1">
        <v>41523</v>
      </c>
      <c r="LO3540">
        <v>9.2432999999999996</v>
      </c>
      <c r="LQ3540" s="1">
        <v>41523</v>
      </c>
      <c r="LR3540">
        <v>9.2691999999999997</v>
      </c>
      <c r="LT3540" s="1">
        <v>41523</v>
      </c>
      <c r="LU3540">
        <v>9.2955000000000005</v>
      </c>
      <c r="LW3540" s="1">
        <v>41523</v>
      </c>
      <c r="LX3540">
        <v>9.3223000000000003</v>
      </c>
      <c r="LZ3540" s="1">
        <v>41523</v>
      </c>
      <c r="MA3540">
        <v>9.3495000000000008</v>
      </c>
      <c r="MC3540" s="1">
        <v>41523</v>
      </c>
      <c r="MD3540">
        <v>9.3770000000000007</v>
      </c>
      <c r="MF3540" s="1">
        <v>41523</v>
      </c>
      <c r="MG3540">
        <v>9.4047999999999998</v>
      </c>
      <c r="MI3540" s="1">
        <v>41523</v>
      </c>
      <c r="MJ3540">
        <v>9.4326000000000008</v>
      </c>
      <c r="ML3540" s="1">
        <v>41523</v>
      </c>
      <c r="MM3540">
        <v>9.4605999999999995</v>
      </c>
      <c r="MO3540" s="1">
        <v>41523</v>
      </c>
      <c r="MP3540">
        <v>9.4611999999999998</v>
      </c>
      <c r="MR3540" s="1">
        <v>41523</v>
      </c>
      <c r="MS3540">
        <v>9.4611999999999998</v>
      </c>
      <c r="MU3540" s="1">
        <v>41523</v>
      </c>
      <c r="MV3540">
        <v>9.4611999999999998</v>
      </c>
      <c r="MX3540" s="1">
        <v>41523</v>
      </c>
      <c r="MY3540">
        <v>9.4611999999999998</v>
      </c>
      <c r="NA3540" s="1">
        <v>41523</v>
      </c>
      <c r="NB3540">
        <v>9.4611999999999998</v>
      </c>
      <c r="ND3540" s="1">
        <v>41523</v>
      </c>
      <c r="NE3540">
        <v>9.4611999999999998</v>
      </c>
      <c r="NG3540" s="1">
        <v>41523</v>
      </c>
      <c r="NH3540">
        <v>9.4611999999999998</v>
      </c>
    </row>
    <row r="3541" spans="2:372">
      <c r="B3541" s="1">
        <v>41524</v>
      </c>
      <c r="C3541">
        <v>10.308299999999999</v>
      </c>
      <c r="E3541" s="1">
        <v>41524</v>
      </c>
      <c r="F3541">
        <v>10.3667</v>
      </c>
      <c r="H3541" s="1">
        <v>41524</v>
      </c>
      <c r="I3541">
        <v>10.5</v>
      </c>
      <c r="K3541" s="1">
        <v>41524</v>
      </c>
      <c r="L3541">
        <v>10.6396</v>
      </c>
      <c r="N3541" s="1">
        <v>41524</v>
      </c>
      <c r="O3541">
        <v>10.695499999999999</v>
      </c>
      <c r="Q3541" s="1">
        <v>41524</v>
      </c>
      <c r="R3541">
        <v>10.288</v>
      </c>
      <c r="T3541" s="1">
        <v>41524</v>
      </c>
      <c r="U3541">
        <v>9.2841000000000005</v>
      </c>
      <c r="W3541" s="1">
        <v>41524</v>
      </c>
      <c r="X3541">
        <v>9.1182999999999996</v>
      </c>
      <c r="Z3541" s="1">
        <v>41524</v>
      </c>
      <c r="AA3541">
        <v>9.0264000000000006</v>
      </c>
      <c r="AC3541" s="1">
        <v>41524</v>
      </c>
      <c r="AD3541">
        <v>8.9814000000000007</v>
      </c>
      <c r="AF3541" s="1">
        <v>41524</v>
      </c>
      <c r="AG3541">
        <v>8.9563000000000006</v>
      </c>
      <c r="AI3541" s="1">
        <v>41524</v>
      </c>
      <c r="AJ3541">
        <v>8.9292999999999996</v>
      </c>
      <c r="AL3541" s="1">
        <v>41524</v>
      </c>
      <c r="AM3541">
        <v>8.9024999999999999</v>
      </c>
      <c r="AO3541" s="1">
        <v>41524</v>
      </c>
      <c r="AP3541">
        <v>8.8848000000000003</v>
      </c>
      <c r="AR3541" s="1">
        <v>41524</v>
      </c>
      <c r="AS3541">
        <v>8.8844999999999992</v>
      </c>
      <c r="AU3541" s="1">
        <v>41524</v>
      </c>
      <c r="AV3541">
        <v>8.9004999999999992</v>
      </c>
      <c r="AX3541" s="1">
        <v>41524</v>
      </c>
      <c r="AY3541">
        <v>8.9253999999999998</v>
      </c>
      <c r="BA3541" s="1">
        <v>41524</v>
      </c>
      <c r="BB3541">
        <v>8.9515999999999991</v>
      </c>
      <c r="BD3541" s="1">
        <v>41524</v>
      </c>
      <c r="BE3541">
        <v>8.9717000000000002</v>
      </c>
      <c r="BG3541" s="1">
        <v>41524</v>
      </c>
      <c r="BH3541">
        <v>8.9791000000000007</v>
      </c>
      <c r="BJ3541" s="1">
        <v>41524</v>
      </c>
      <c r="BK3541">
        <v>8.9747000000000003</v>
      </c>
      <c r="BM3541" s="1">
        <v>41524</v>
      </c>
      <c r="BN3541">
        <v>8.9635999999999996</v>
      </c>
      <c r="BP3541" s="1">
        <v>41524</v>
      </c>
      <c r="BQ3541">
        <v>8.9507999999999992</v>
      </c>
      <c r="BS3541" s="1">
        <v>41524</v>
      </c>
      <c r="BT3541">
        <v>8.9390000000000001</v>
      </c>
      <c r="BV3541" s="1">
        <v>41524</v>
      </c>
      <c r="BW3541">
        <v>8.9292999999999996</v>
      </c>
      <c r="BY3541" s="1">
        <v>41524</v>
      </c>
      <c r="BZ3541">
        <v>8.9229000000000003</v>
      </c>
      <c r="CB3541" s="1">
        <v>41524</v>
      </c>
      <c r="CC3541">
        <v>8.9207999999999998</v>
      </c>
      <c r="CE3541" s="1">
        <v>41524</v>
      </c>
      <c r="CF3541">
        <v>8.9237000000000002</v>
      </c>
      <c r="CH3541" s="1">
        <v>41524</v>
      </c>
      <c r="CI3541">
        <v>8.9305000000000003</v>
      </c>
      <c r="CK3541" s="1">
        <v>41524</v>
      </c>
      <c r="CL3541">
        <v>8.9395000000000007</v>
      </c>
      <c r="CN3541" s="1">
        <v>41524</v>
      </c>
      <c r="CO3541">
        <v>8.9495000000000005</v>
      </c>
      <c r="CQ3541" s="1">
        <v>41524</v>
      </c>
      <c r="CR3541">
        <v>8.9588000000000001</v>
      </c>
      <c r="CT3541" s="1">
        <v>41524</v>
      </c>
      <c r="CU3541">
        <v>8.9661000000000008</v>
      </c>
      <c r="CW3541" s="1">
        <v>41524</v>
      </c>
      <c r="CX3541">
        <v>8.9707000000000008</v>
      </c>
      <c r="CZ3541" s="1">
        <v>41524</v>
      </c>
      <c r="DA3541">
        <v>8.9756</v>
      </c>
      <c r="DC3541" s="1">
        <v>41524</v>
      </c>
      <c r="DD3541">
        <v>8.9847000000000001</v>
      </c>
      <c r="DF3541" s="1">
        <v>41524</v>
      </c>
      <c r="DG3541">
        <v>9.0015000000000001</v>
      </c>
      <c r="DI3541" s="1">
        <v>41524</v>
      </c>
      <c r="DJ3541">
        <v>9.0114000000000001</v>
      </c>
      <c r="DL3541" s="1">
        <v>41524</v>
      </c>
      <c r="DM3541">
        <v>8.9733999999999998</v>
      </c>
      <c r="DO3541" s="1">
        <v>41524</v>
      </c>
      <c r="DP3541">
        <v>8.8598999999999997</v>
      </c>
      <c r="DR3541" s="1">
        <v>41524</v>
      </c>
      <c r="DS3541">
        <v>8.7087000000000003</v>
      </c>
      <c r="DU3541" s="1">
        <v>41524</v>
      </c>
      <c r="DV3541">
        <v>8.5744000000000007</v>
      </c>
      <c r="DX3541" s="1">
        <v>41524</v>
      </c>
      <c r="DY3541">
        <v>8.5114999999999998</v>
      </c>
      <c r="EA3541" s="1">
        <v>41524</v>
      </c>
      <c r="EB3541">
        <v>8.5487000000000002</v>
      </c>
      <c r="ED3541" s="1">
        <v>41524</v>
      </c>
      <c r="EE3541">
        <v>8.6613000000000007</v>
      </c>
      <c r="EG3541" s="1">
        <v>41524</v>
      </c>
      <c r="EH3541">
        <v>8.8176000000000005</v>
      </c>
      <c r="EJ3541" s="1">
        <v>41524</v>
      </c>
      <c r="EK3541">
        <v>8.9862000000000002</v>
      </c>
      <c r="EM3541" s="1">
        <v>41524</v>
      </c>
      <c r="EN3541">
        <v>9.1353000000000009</v>
      </c>
      <c r="EP3541" s="1">
        <v>41524</v>
      </c>
      <c r="EQ3541">
        <v>9.2335999999999991</v>
      </c>
      <c r="ES3541" s="1">
        <v>41524</v>
      </c>
      <c r="ET3541">
        <v>9.266</v>
      </c>
      <c r="EV3541" s="1">
        <v>41524</v>
      </c>
      <c r="EW3541">
        <v>9.2454999999999998</v>
      </c>
      <c r="EY3541" s="1">
        <v>41524</v>
      </c>
      <c r="EZ3541">
        <v>9.1881000000000004</v>
      </c>
      <c r="FB3541" s="1">
        <v>41524</v>
      </c>
      <c r="FC3541">
        <v>9.1097000000000001</v>
      </c>
      <c r="FE3541" s="1">
        <v>41524</v>
      </c>
      <c r="FF3541">
        <v>9.0251000000000001</v>
      </c>
      <c r="FH3541" s="1">
        <v>41524</v>
      </c>
      <c r="FI3541">
        <v>8.9489000000000001</v>
      </c>
      <c r="FK3541" s="1">
        <v>41524</v>
      </c>
      <c r="FL3541">
        <v>8.8945000000000007</v>
      </c>
      <c r="FN3541" s="1">
        <v>41524</v>
      </c>
      <c r="FO3541">
        <v>8.8640000000000008</v>
      </c>
      <c r="FQ3541" s="1">
        <v>41524</v>
      </c>
      <c r="FR3541">
        <v>8.8516999999999992</v>
      </c>
      <c r="FT3541" s="1">
        <v>41524</v>
      </c>
      <c r="FU3541">
        <v>8.8522999999999996</v>
      </c>
      <c r="FW3541" s="1">
        <v>41524</v>
      </c>
      <c r="FX3541">
        <v>8.8602000000000007</v>
      </c>
      <c r="FZ3541" s="1">
        <v>41524</v>
      </c>
      <c r="GA3541">
        <v>8.8704999999999998</v>
      </c>
      <c r="GC3541" s="1">
        <v>41524</v>
      </c>
      <c r="GD3541">
        <v>8.8816000000000006</v>
      </c>
      <c r="GF3541" s="1">
        <v>41524</v>
      </c>
      <c r="GG3541">
        <v>8.8933999999999997</v>
      </c>
      <c r="GI3541" s="1">
        <v>41524</v>
      </c>
      <c r="GJ3541">
        <v>8.9056999999999995</v>
      </c>
      <c r="GL3541" s="1">
        <v>41524</v>
      </c>
      <c r="GM3541">
        <v>8.9179999999999993</v>
      </c>
      <c r="GO3541" s="1">
        <v>41524</v>
      </c>
      <c r="GP3541">
        <v>8.9303000000000008</v>
      </c>
      <c r="GR3541" s="1">
        <v>41524</v>
      </c>
      <c r="GS3541">
        <v>8.9422999999999995</v>
      </c>
      <c r="GU3541" s="1">
        <v>41524</v>
      </c>
      <c r="GV3541">
        <v>8.9536999999999995</v>
      </c>
      <c r="GX3541" s="1">
        <v>41524</v>
      </c>
      <c r="GY3541">
        <v>8.9642999999999997</v>
      </c>
      <c r="HA3541" s="1">
        <v>41524</v>
      </c>
      <c r="HB3541">
        <v>8.9738000000000007</v>
      </c>
      <c r="HD3541" s="1">
        <v>41524</v>
      </c>
      <c r="HE3541">
        <v>8.9819999999999993</v>
      </c>
      <c r="HG3541" s="1">
        <v>41524</v>
      </c>
      <c r="HH3541">
        <v>8.9886999999999997</v>
      </c>
      <c r="HJ3541" s="1">
        <v>41524</v>
      </c>
      <c r="HK3541">
        <v>8.9936000000000007</v>
      </c>
      <c r="HM3541" s="1">
        <v>41524</v>
      </c>
      <c r="HN3541">
        <v>8.9964999999999993</v>
      </c>
      <c r="HP3541" s="1">
        <v>41524</v>
      </c>
      <c r="HQ3541">
        <v>8.9977</v>
      </c>
      <c r="HS3541" s="1">
        <v>41524</v>
      </c>
      <c r="HT3541">
        <v>8.9974000000000007</v>
      </c>
      <c r="HV3541" s="1">
        <v>41524</v>
      </c>
      <c r="HW3541">
        <v>8.9956999999999994</v>
      </c>
      <c r="HY3541" s="1">
        <v>41524</v>
      </c>
      <c r="HZ3541">
        <v>8.9930000000000003</v>
      </c>
      <c r="IB3541" s="1">
        <v>41524</v>
      </c>
      <c r="IC3541">
        <v>8.9893999999999998</v>
      </c>
      <c r="IE3541" s="1">
        <v>41524</v>
      </c>
      <c r="IF3541">
        <v>8.9852000000000007</v>
      </c>
      <c r="IH3541" s="1">
        <v>41524</v>
      </c>
      <c r="II3541">
        <v>8.9806000000000008</v>
      </c>
      <c r="IK3541" s="1">
        <v>41524</v>
      </c>
      <c r="IL3541">
        <v>8.9756999999999998</v>
      </c>
      <c r="IN3541" s="1">
        <v>41524</v>
      </c>
      <c r="IO3541">
        <v>8.9709000000000003</v>
      </c>
      <c r="IQ3541" s="1">
        <v>41524</v>
      </c>
      <c r="IR3541">
        <v>8.9662000000000006</v>
      </c>
      <c r="IT3541" s="1">
        <v>41524</v>
      </c>
      <c r="IU3541">
        <v>8.9619</v>
      </c>
      <c r="IW3541" s="1">
        <v>41524</v>
      </c>
      <c r="IX3541">
        <v>8.9581</v>
      </c>
      <c r="IZ3541" s="1">
        <v>41524</v>
      </c>
      <c r="JA3541">
        <v>8.9550999999999998</v>
      </c>
      <c r="JC3541" s="1">
        <v>41524</v>
      </c>
      <c r="JD3541">
        <v>8.9529999999999994</v>
      </c>
      <c r="JF3541" s="1">
        <v>41524</v>
      </c>
      <c r="JG3541">
        <v>8.952</v>
      </c>
      <c r="JI3541" s="1">
        <v>41524</v>
      </c>
      <c r="JJ3541">
        <v>8.9522999999999993</v>
      </c>
      <c r="JL3541" s="1">
        <v>41524</v>
      </c>
      <c r="JM3541">
        <v>8.9542000000000002</v>
      </c>
      <c r="JO3541" s="1">
        <v>41524</v>
      </c>
      <c r="JP3541">
        <v>8.9576999999999991</v>
      </c>
      <c r="JR3541" s="1">
        <v>41524</v>
      </c>
      <c r="JS3541">
        <v>8.9629999999999992</v>
      </c>
      <c r="JU3541" s="1">
        <v>41524</v>
      </c>
      <c r="JV3541">
        <v>8.9702000000000002</v>
      </c>
      <c r="JX3541" s="1">
        <v>41524</v>
      </c>
      <c r="JY3541">
        <v>8.9791000000000007</v>
      </c>
      <c r="KA3541" s="1">
        <v>41524</v>
      </c>
      <c r="KB3541">
        <v>8.9896999999999991</v>
      </c>
      <c r="KD3541" s="1">
        <v>41524</v>
      </c>
      <c r="KE3541">
        <v>9.0017999999999994</v>
      </c>
      <c r="KG3541" s="1">
        <v>41524</v>
      </c>
      <c r="KH3541">
        <v>9.0153999999999996</v>
      </c>
      <c r="KJ3541" s="1">
        <v>41524</v>
      </c>
      <c r="KK3541">
        <v>9.0305</v>
      </c>
      <c r="KM3541" s="1">
        <v>41524</v>
      </c>
      <c r="KN3541">
        <v>9.0469000000000008</v>
      </c>
      <c r="KP3541" s="1">
        <v>41524</v>
      </c>
      <c r="KQ3541">
        <v>9.0646000000000004</v>
      </c>
      <c r="KS3541" s="1">
        <v>41524</v>
      </c>
      <c r="KT3541">
        <v>9.0836000000000006</v>
      </c>
      <c r="KV3541" s="1">
        <v>41524</v>
      </c>
      <c r="KW3541">
        <v>9.1036000000000001</v>
      </c>
      <c r="KY3541" s="1">
        <v>41524</v>
      </c>
      <c r="KZ3541">
        <v>9.1247000000000007</v>
      </c>
      <c r="LB3541" s="1">
        <v>41524</v>
      </c>
      <c r="LC3541">
        <v>9.1468000000000007</v>
      </c>
      <c r="LE3541" s="1">
        <v>41524</v>
      </c>
      <c r="LF3541">
        <v>9.1697000000000006</v>
      </c>
      <c r="LH3541" s="1">
        <v>41524</v>
      </c>
      <c r="LI3541">
        <v>9.1935000000000002</v>
      </c>
      <c r="LK3541" s="1">
        <v>41524</v>
      </c>
      <c r="LL3541">
        <v>9.2180999999999997</v>
      </c>
      <c r="LN3541" s="1">
        <v>41524</v>
      </c>
      <c r="LO3541">
        <v>9.2432999999999996</v>
      </c>
      <c r="LQ3541" s="1">
        <v>41524</v>
      </c>
      <c r="LR3541">
        <v>9.2691999999999997</v>
      </c>
      <c r="LT3541" s="1">
        <v>41524</v>
      </c>
      <c r="LU3541">
        <v>9.2955000000000005</v>
      </c>
      <c r="LW3541" s="1">
        <v>41524</v>
      </c>
      <c r="LX3541">
        <v>9.3223000000000003</v>
      </c>
      <c r="LZ3541" s="1">
        <v>41524</v>
      </c>
      <c r="MA3541">
        <v>9.3495000000000008</v>
      </c>
      <c r="MC3541" s="1">
        <v>41524</v>
      </c>
      <c r="MD3541">
        <v>9.3770000000000007</v>
      </c>
      <c r="MF3541" s="1">
        <v>41524</v>
      </c>
      <c r="MG3541">
        <v>9.4047999999999998</v>
      </c>
      <c r="MI3541" s="1">
        <v>41524</v>
      </c>
      <c r="MJ3541">
        <v>9.4326000000000008</v>
      </c>
      <c r="ML3541" s="1">
        <v>41524</v>
      </c>
      <c r="MM3541">
        <v>9.4605999999999995</v>
      </c>
      <c r="MO3541" s="1">
        <v>41524</v>
      </c>
      <c r="MP3541">
        <v>9.4611999999999998</v>
      </c>
      <c r="MR3541" s="1">
        <v>41524</v>
      </c>
      <c r="MS3541">
        <v>9.4611999999999998</v>
      </c>
      <c r="MU3541" s="1">
        <v>41524</v>
      </c>
      <c r="MV3541">
        <v>9.4611999999999998</v>
      </c>
      <c r="MX3541" s="1">
        <v>41524</v>
      </c>
      <c r="MY3541">
        <v>9.4611999999999998</v>
      </c>
      <c r="NA3541" s="1">
        <v>41524</v>
      </c>
      <c r="NB3541">
        <v>9.4611999999999998</v>
      </c>
      <c r="ND3541" s="1">
        <v>41524</v>
      </c>
      <c r="NE3541">
        <v>9.4611999999999998</v>
      </c>
      <c r="NG3541" s="1">
        <v>41524</v>
      </c>
      <c r="NH3541">
        <v>9.4611999999999998</v>
      </c>
    </row>
    <row r="3542" spans="2:372">
      <c r="B3542" s="1">
        <v>41525</v>
      </c>
      <c r="C3542">
        <v>10.308299999999999</v>
      </c>
      <c r="E3542" s="1">
        <v>41525</v>
      </c>
      <c r="F3542">
        <v>10.3667</v>
      </c>
      <c r="H3542" s="1">
        <v>41525</v>
      </c>
      <c r="I3542">
        <v>10.5</v>
      </c>
      <c r="K3542" s="1">
        <v>41525</v>
      </c>
      <c r="L3542">
        <v>10.6396</v>
      </c>
      <c r="N3542" s="1">
        <v>41525</v>
      </c>
      <c r="O3542">
        <v>10.695499999999999</v>
      </c>
      <c r="Q3542" s="1">
        <v>41525</v>
      </c>
      <c r="R3542">
        <v>10.288</v>
      </c>
      <c r="T3542" s="1">
        <v>41525</v>
      </c>
      <c r="U3542">
        <v>9.2841000000000005</v>
      </c>
      <c r="W3542" s="1">
        <v>41525</v>
      </c>
      <c r="X3542">
        <v>9.1182999999999996</v>
      </c>
      <c r="Z3542" s="1">
        <v>41525</v>
      </c>
      <c r="AA3542">
        <v>9.0264000000000006</v>
      </c>
      <c r="AC3542" s="1">
        <v>41525</v>
      </c>
      <c r="AD3542">
        <v>8.9814000000000007</v>
      </c>
      <c r="AF3542" s="1">
        <v>41525</v>
      </c>
      <c r="AG3542">
        <v>8.9563000000000006</v>
      </c>
      <c r="AI3542" s="1">
        <v>41525</v>
      </c>
      <c r="AJ3542">
        <v>8.9292999999999996</v>
      </c>
      <c r="AL3542" s="1">
        <v>41525</v>
      </c>
      <c r="AM3542">
        <v>8.9024999999999999</v>
      </c>
      <c r="AO3542" s="1">
        <v>41525</v>
      </c>
      <c r="AP3542">
        <v>8.8848000000000003</v>
      </c>
      <c r="AR3542" s="1">
        <v>41525</v>
      </c>
      <c r="AS3542">
        <v>8.8844999999999992</v>
      </c>
      <c r="AU3542" s="1">
        <v>41525</v>
      </c>
      <c r="AV3542">
        <v>8.9004999999999992</v>
      </c>
      <c r="AX3542" s="1">
        <v>41525</v>
      </c>
      <c r="AY3542">
        <v>8.9253999999999998</v>
      </c>
      <c r="BA3542" s="1">
        <v>41525</v>
      </c>
      <c r="BB3542">
        <v>8.9515999999999991</v>
      </c>
      <c r="BD3542" s="1">
        <v>41525</v>
      </c>
      <c r="BE3542">
        <v>8.9717000000000002</v>
      </c>
      <c r="BG3542" s="1">
        <v>41525</v>
      </c>
      <c r="BH3542">
        <v>8.9791000000000007</v>
      </c>
      <c r="BJ3542" s="1">
        <v>41525</v>
      </c>
      <c r="BK3542">
        <v>8.9747000000000003</v>
      </c>
      <c r="BM3542" s="1">
        <v>41525</v>
      </c>
      <c r="BN3542">
        <v>8.9635999999999996</v>
      </c>
      <c r="BP3542" s="1">
        <v>41525</v>
      </c>
      <c r="BQ3542">
        <v>8.9507999999999992</v>
      </c>
      <c r="BS3542" s="1">
        <v>41525</v>
      </c>
      <c r="BT3542">
        <v>8.9390000000000001</v>
      </c>
      <c r="BV3542" s="1">
        <v>41525</v>
      </c>
      <c r="BW3542">
        <v>8.9292999999999996</v>
      </c>
      <c r="BY3542" s="1">
        <v>41525</v>
      </c>
      <c r="BZ3542">
        <v>8.9229000000000003</v>
      </c>
      <c r="CB3542" s="1">
        <v>41525</v>
      </c>
      <c r="CC3542">
        <v>8.9207999999999998</v>
      </c>
      <c r="CE3542" s="1">
        <v>41525</v>
      </c>
      <c r="CF3542">
        <v>8.9237000000000002</v>
      </c>
      <c r="CH3542" s="1">
        <v>41525</v>
      </c>
      <c r="CI3542">
        <v>8.9305000000000003</v>
      </c>
      <c r="CK3542" s="1">
        <v>41525</v>
      </c>
      <c r="CL3542">
        <v>8.9395000000000007</v>
      </c>
      <c r="CN3542" s="1">
        <v>41525</v>
      </c>
      <c r="CO3542">
        <v>8.9495000000000005</v>
      </c>
      <c r="CQ3542" s="1">
        <v>41525</v>
      </c>
      <c r="CR3542">
        <v>8.9588000000000001</v>
      </c>
      <c r="CT3542" s="1">
        <v>41525</v>
      </c>
      <c r="CU3542">
        <v>8.9661000000000008</v>
      </c>
      <c r="CW3542" s="1">
        <v>41525</v>
      </c>
      <c r="CX3542">
        <v>8.9707000000000008</v>
      </c>
      <c r="CZ3542" s="1">
        <v>41525</v>
      </c>
      <c r="DA3542">
        <v>8.9756</v>
      </c>
      <c r="DC3542" s="1">
        <v>41525</v>
      </c>
      <c r="DD3542">
        <v>8.9847000000000001</v>
      </c>
      <c r="DF3542" s="1">
        <v>41525</v>
      </c>
      <c r="DG3542">
        <v>9.0015000000000001</v>
      </c>
      <c r="DI3542" s="1">
        <v>41525</v>
      </c>
      <c r="DJ3542">
        <v>9.0114000000000001</v>
      </c>
      <c r="DL3542" s="1">
        <v>41525</v>
      </c>
      <c r="DM3542">
        <v>8.9733999999999998</v>
      </c>
      <c r="DO3542" s="1">
        <v>41525</v>
      </c>
      <c r="DP3542">
        <v>8.8598999999999997</v>
      </c>
      <c r="DR3542" s="1">
        <v>41525</v>
      </c>
      <c r="DS3542">
        <v>8.7087000000000003</v>
      </c>
      <c r="DU3542" s="1">
        <v>41525</v>
      </c>
      <c r="DV3542">
        <v>8.5744000000000007</v>
      </c>
      <c r="DX3542" s="1">
        <v>41525</v>
      </c>
      <c r="DY3542">
        <v>8.5114999999999998</v>
      </c>
      <c r="EA3542" s="1">
        <v>41525</v>
      </c>
      <c r="EB3542">
        <v>8.5487000000000002</v>
      </c>
      <c r="ED3542" s="1">
        <v>41525</v>
      </c>
      <c r="EE3542">
        <v>8.6613000000000007</v>
      </c>
      <c r="EG3542" s="1">
        <v>41525</v>
      </c>
      <c r="EH3542">
        <v>8.8176000000000005</v>
      </c>
      <c r="EJ3542" s="1">
        <v>41525</v>
      </c>
      <c r="EK3542">
        <v>8.9862000000000002</v>
      </c>
      <c r="EM3542" s="1">
        <v>41525</v>
      </c>
      <c r="EN3542">
        <v>9.1353000000000009</v>
      </c>
      <c r="EP3542" s="1">
        <v>41525</v>
      </c>
      <c r="EQ3542">
        <v>9.2335999999999991</v>
      </c>
      <c r="ES3542" s="1">
        <v>41525</v>
      </c>
      <c r="ET3542">
        <v>9.266</v>
      </c>
      <c r="EV3542" s="1">
        <v>41525</v>
      </c>
      <c r="EW3542">
        <v>9.2454999999999998</v>
      </c>
      <c r="EY3542" s="1">
        <v>41525</v>
      </c>
      <c r="EZ3542">
        <v>9.1881000000000004</v>
      </c>
      <c r="FB3542" s="1">
        <v>41525</v>
      </c>
      <c r="FC3542">
        <v>9.1097000000000001</v>
      </c>
      <c r="FE3542" s="1">
        <v>41525</v>
      </c>
      <c r="FF3542">
        <v>9.0251000000000001</v>
      </c>
      <c r="FH3542" s="1">
        <v>41525</v>
      </c>
      <c r="FI3542">
        <v>8.9489000000000001</v>
      </c>
      <c r="FK3542" s="1">
        <v>41525</v>
      </c>
      <c r="FL3542">
        <v>8.8945000000000007</v>
      </c>
      <c r="FN3542" s="1">
        <v>41525</v>
      </c>
      <c r="FO3542">
        <v>8.8640000000000008</v>
      </c>
      <c r="FQ3542" s="1">
        <v>41525</v>
      </c>
      <c r="FR3542">
        <v>8.8516999999999992</v>
      </c>
      <c r="FT3542" s="1">
        <v>41525</v>
      </c>
      <c r="FU3542">
        <v>8.8522999999999996</v>
      </c>
      <c r="FW3542" s="1">
        <v>41525</v>
      </c>
      <c r="FX3542">
        <v>8.8602000000000007</v>
      </c>
      <c r="FZ3542" s="1">
        <v>41525</v>
      </c>
      <c r="GA3542">
        <v>8.8704999999999998</v>
      </c>
      <c r="GC3542" s="1">
        <v>41525</v>
      </c>
      <c r="GD3542">
        <v>8.8816000000000006</v>
      </c>
      <c r="GF3542" s="1">
        <v>41525</v>
      </c>
      <c r="GG3542">
        <v>8.8933999999999997</v>
      </c>
      <c r="GI3542" s="1">
        <v>41525</v>
      </c>
      <c r="GJ3542">
        <v>8.9056999999999995</v>
      </c>
      <c r="GL3542" s="1">
        <v>41525</v>
      </c>
      <c r="GM3542">
        <v>8.9179999999999993</v>
      </c>
      <c r="GO3542" s="1">
        <v>41525</v>
      </c>
      <c r="GP3542">
        <v>8.9303000000000008</v>
      </c>
      <c r="GR3542" s="1">
        <v>41525</v>
      </c>
      <c r="GS3542">
        <v>8.9422999999999995</v>
      </c>
      <c r="GU3542" s="1">
        <v>41525</v>
      </c>
      <c r="GV3542">
        <v>8.9536999999999995</v>
      </c>
      <c r="GX3542" s="1">
        <v>41525</v>
      </c>
      <c r="GY3542">
        <v>8.9642999999999997</v>
      </c>
      <c r="HA3542" s="1">
        <v>41525</v>
      </c>
      <c r="HB3542">
        <v>8.9738000000000007</v>
      </c>
      <c r="HD3542" s="1">
        <v>41525</v>
      </c>
      <c r="HE3542">
        <v>8.9819999999999993</v>
      </c>
      <c r="HG3542" s="1">
        <v>41525</v>
      </c>
      <c r="HH3542">
        <v>8.9886999999999997</v>
      </c>
      <c r="HJ3542" s="1">
        <v>41525</v>
      </c>
      <c r="HK3542">
        <v>8.9936000000000007</v>
      </c>
      <c r="HM3542" s="1">
        <v>41525</v>
      </c>
      <c r="HN3542">
        <v>8.9964999999999993</v>
      </c>
      <c r="HP3542" s="1">
        <v>41525</v>
      </c>
      <c r="HQ3542">
        <v>8.9977</v>
      </c>
      <c r="HS3542" s="1">
        <v>41525</v>
      </c>
      <c r="HT3542">
        <v>8.9974000000000007</v>
      </c>
      <c r="HV3542" s="1">
        <v>41525</v>
      </c>
      <c r="HW3542">
        <v>8.9956999999999994</v>
      </c>
      <c r="HY3542" s="1">
        <v>41525</v>
      </c>
      <c r="HZ3542">
        <v>8.9930000000000003</v>
      </c>
      <c r="IB3542" s="1">
        <v>41525</v>
      </c>
      <c r="IC3542">
        <v>8.9893999999999998</v>
      </c>
      <c r="IE3542" s="1">
        <v>41525</v>
      </c>
      <c r="IF3542">
        <v>8.9852000000000007</v>
      </c>
      <c r="IH3542" s="1">
        <v>41525</v>
      </c>
      <c r="II3542">
        <v>8.9806000000000008</v>
      </c>
      <c r="IK3542" s="1">
        <v>41525</v>
      </c>
      <c r="IL3542">
        <v>8.9756999999999998</v>
      </c>
      <c r="IN3542" s="1">
        <v>41525</v>
      </c>
      <c r="IO3542">
        <v>8.9709000000000003</v>
      </c>
      <c r="IQ3542" s="1">
        <v>41525</v>
      </c>
      <c r="IR3542">
        <v>8.9662000000000006</v>
      </c>
      <c r="IT3542" s="1">
        <v>41525</v>
      </c>
      <c r="IU3542">
        <v>8.9619</v>
      </c>
      <c r="IW3542" s="1">
        <v>41525</v>
      </c>
      <c r="IX3542">
        <v>8.9581</v>
      </c>
      <c r="IZ3542" s="1">
        <v>41525</v>
      </c>
      <c r="JA3542">
        <v>8.9550999999999998</v>
      </c>
      <c r="JC3542" s="1">
        <v>41525</v>
      </c>
      <c r="JD3542">
        <v>8.9529999999999994</v>
      </c>
      <c r="JF3542" s="1">
        <v>41525</v>
      </c>
      <c r="JG3542">
        <v>8.952</v>
      </c>
      <c r="JI3542" s="1">
        <v>41525</v>
      </c>
      <c r="JJ3542">
        <v>8.9522999999999993</v>
      </c>
      <c r="JL3542" s="1">
        <v>41525</v>
      </c>
      <c r="JM3542">
        <v>8.9542000000000002</v>
      </c>
      <c r="JO3542" s="1">
        <v>41525</v>
      </c>
      <c r="JP3542">
        <v>8.9576999999999991</v>
      </c>
      <c r="JR3542" s="1">
        <v>41525</v>
      </c>
      <c r="JS3542">
        <v>8.9629999999999992</v>
      </c>
      <c r="JU3542" s="1">
        <v>41525</v>
      </c>
      <c r="JV3542">
        <v>8.9702000000000002</v>
      </c>
      <c r="JX3542" s="1">
        <v>41525</v>
      </c>
      <c r="JY3542">
        <v>8.9791000000000007</v>
      </c>
      <c r="KA3542" s="1">
        <v>41525</v>
      </c>
      <c r="KB3542">
        <v>8.9896999999999991</v>
      </c>
      <c r="KD3542" s="1">
        <v>41525</v>
      </c>
      <c r="KE3542">
        <v>9.0017999999999994</v>
      </c>
      <c r="KG3542" s="1">
        <v>41525</v>
      </c>
      <c r="KH3542">
        <v>9.0153999999999996</v>
      </c>
      <c r="KJ3542" s="1">
        <v>41525</v>
      </c>
      <c r="KK3542">
        <v>9.0305</v>
      </c>
      <c r="KM3542" s="1">
        <v>41525</v>
      </c>
      <c r="KN3542">
        <v>9.0469000000000008</v>
      </c>
      <c r="KP3542" s="1">
        <v>41525</v>
      </c>
      <c r="KQ3542">
        <v>9.0646000000000004</v>
      </c>
      <c r="KS3542" s="1">
        <v>41525</v>
      </c>
      <c r="KT3542">
        <v>9.0836000000000006</v>
      </c>
      <c r="KV3542" s="1">
        <v>41525</v>
      </c>
      <c r="KW3542">
        <v>9.1036000000000001</v>
      </c>
      <c r="KY3542" s="1">
        <v>41525</v>
      </c>
      <c r="KZ3542">
        <v>9.1247000000000007</v>
      </c>
      <c r="LB3542" s="1">
        <v>41525</v>
      </c>
      <c r="LC3542">
        <v>9.1468000000000007</v>
      </c>
      <c r="LE3542" s="1">
        <v>41525</v>
      </c>
      <c r="LF3542">
        <v>9.1697000000000006</v>
      </c>
      <c r="LH3542" s="1">
        <v>41525</v>
      </c>
      <c r="LI3542">
        <v>9.1935000000000002</v>
      </c>
      <c r="LK3542" s="1">
        <v>41525</v>
      </c>
      <c r="LL3542">
        <v>9.2180999999999997</v>
      </c>
      <c r="LN3542" s="1">
        <v>41525</v>
      </c>
      <c r="LO3542">
        <v>9.2432999999999996</v>
      </c>
      <c r="LQ3542" s="1">
        <v>41525</v>
      </c>
      <c r="LR3542">
        <v>9.2691999999999997</v>
      </c>
      <c r="LT3542" s="1">
        <v>41525</v>
      </c>
      <c r="LU3542">
        <v>9.2955000000000005</v>
      </c>
      <c r="LW3542" s="1">
        <v>41525</v>
      </c>
      <c r="LX3542">
        <v>9.3223000000000003</v>
      </c>
      <c r="LZ3542" s="1">
        <v>41525</v>
      </c>
      <c r="MA3542">
        <v>9.3495000000000008</v>
      </c>
      <c r="MC3542" s="1">
        <v>41525</v>
      </c>
      <c r="MD3542">
        <v>9.3770000000000007</v>
      </c>
      <c r="MF3542" s="1">
        <v>41525</v>
      </c>
      <c r="MG3542">
        <v>9.4047999999999998</v>
      </c>
      <c r="MI3542" s="1">
        <v>41525</v>
      </c>
      <c r="MJ3542">
        <v>9.4326000000000008</v>
      </c>
      <c r="ML3542" s="1">
        <v>41525</v>
      </c>
      <c r="MM3542">
        <v>9.4605999999999995</v>
      </c>
      <c r="MO3542" s="1">
        <v>41525</v>
      </c>
      <c r="MP3542">
        <v>9.4611999999999998</v>
      </c>
      <c r="MR3542" s="1">
        <v>41525</v>
      </c>
      <c r="MS3542">
        <v>9.4611999999999998</v>
      </c>
      <c r="MU3542" s="1">
        <v>41525</v>
      </c>
      <c r="MV3542">
        <v>9.4611999999999998</v>
      </c>
      <c r="MX3542" s="1">
        <v>41525</v>
      </c>
      <c r="MY3542">
        <v>9.4611999999999998</v>
      </c>
      <c r="NA3542" s="1">
        <v>41525</v>
      </c>
      <c r="NB3542">
        <v>9.4611999999999998</v>
      </c>
      <c r="ND3542" s="1">
        <v>41525</v>
      </c>
      <c r="NE3542">
        <v>9.4611999999999998</v>
      </c>
      <c r="NG3542" s="1">
        <v>41525</v>
      </c>
      <c r="NH3542">
        <v>9.4611999999999998</v>
      </c>
    </row>
    <row r="3543" spans="2:372">
      <c r="B3543" s="1">
        <v>41526</v>
      </c>
      <c r="C3543">
        <v>10.308299999999999</v>
      </c>
      <c r="E3543" s="1">
        <v>41526</v>
      </c>
      <c r="F3543">
        <v>10.3667</v>
      </c>
      <c r="H3543" s="1">
        <v>41526</v>
      </c>
      <c r="I3543">
        <v>10.5</v>
      </c>
      <c r="K3543" s="1">
        <v>41526</v>
      </c>
      <c r="L3543">
        <v>10.6396</v>
      </c>
      <c r="N3543" s="1">
        <v>41526</v>
      </c>
      <c r="O3543">
        <v>10.695499999999999</v>
      </c>
      <c r="Q3543" s="1">
        <v>41526</v>
      </c>
      <c r="R3543">
        <v>10.288</v>
      </c>
      <c r="T3543" s="1">
        <v>41526</v>
      </c>
      <c r="U3543">
        <v>9.2841000000000005</v>
      </c>
      <c r="W3543" s="1">
        <v>41526</v>
      </c>
      <c r="X3543">
        <v>9.1182999999999996</v>
      </c>
      <c r="Z3543" s="1">
        <v>41526</v>
      </c>
      <c r="AA3543">
        <v>9.0264000000000006</v>
      </c>
      <c r="AC3543" s="1">
        <v>41526</v>
      </c>
      <c r="AD3543">
        <v>8.9814000000000007</v>
      </c>
      <c r="AF3543" s="1">
        <v>41526</v>
      </c>
      <c r="AG3543">
        <v>8.9563000000000006</v>
      </c>
      <c r="AI3543" s="1">
        <v>41526</v>
      </c>
      <c r="AJ3543">
        <v>8.9292999999999996</v>
      </c>
      <c r="AL3543" s="1">
        <v>41526</v>
      </c>
      <c r="AM3543">
        <v>8.9024999999999999</v>
      </c>
      <c r="AO3543" s="1">
        <v>41526</v>
      </c>
      <c r="AP3543">
        <v>8.8848000000000003</v>
      </c>
      <c r="AR3543" s="1">
        <v>41526</v>
      </c>
      <c r="AS3543">
        <v>8.8844999999999992</v>
      </c>
      <c r="AU3543" s="1">
        <v>41526</v>
      </c>
      <c r="AV3543">
        <v>8.9004999999999992</v>
      </c>
      <c r="AX3543" s="1">
        <v>41526</v>
      </c>
      <c r="AY3543">
        <v>8.9253999999999998</v>
      </c>
      <c r="BA3543" s="1">
        <v>41526</v>
      </c>
      <c r="BB3543">
        <v>8.9515999999999991</v>
      </c>
      <c r="BD3543" s="1">
        <v>41526</v>
      </c>
      <c r="BE3543">
        <v>8.9717000000000002</v>
      </c>
      <c r="BG3543" s="1">
        <v>41526</v>
      </c>
      <c r="BH3543">
        <v>8.9791000000000007</v>
      </c>
      <c r="BJ3543" s="1">
        <v>41526</v>
      </c>
      <c r="BK3543">
        <v>8.9747000000000003</v>
      </c>
      <c r="BM3543" s="1">
        <v>41526</v>
      </c>
      <c r="BN3543">
        <v>8.9635999999999996</v>
      </c>
      <c r="BP3543" s="1">
        <v>41526</v>
      </c>
      <c r="BQ3543">
        <v>8.9507999999999992</v>
      </c>
      <c r="BS3543" s="1">
        <v>41526</v>
      </c>
      <c r="BT3543">
        <v>8.9390000000000001</v>
      </c>
      <c r="BV3543" s="1">
        <v>41526</v>
      </c>
      <c r="BW3543">
        <v>8.9292999999999996</v>
      </c>
      <c r="BY3543" s="1">
        <v>41526</v>
      </c>
      <c r="BZ3543">
        <v>8.9229000000000003</v>
      </c>
      <c r="CB3543" s="1">
        <v>41526</v>
      </c>
      <c r="CC3543">
        <v>8.9207999999999998</v>
      </c>
      <c r="CE3543" s="1">
        <v>41526</v>
      </c>
      <c r="CF3543">
        <v>8.9237000000000002</v>
      </c>
      <c r="CH3543" s="1">
        <v>41526</v>
      </c>
      <c r="CI3543">
        <v>8.9305000000000003</v>
      </c>
      <c r="CK3543" s="1">
        <v>41526</v>
      </c>
      <c r="CL3543">
        <v>8.9395000000000007</v>
      </c>
      <c r="CN3543" s="1">
        <v>41526</v>
      </c>
      <c r="CO3543">
        <v>8.9495000000000005</v>
      </c>
      <c r="CQ3543" s="1">
        <v>41526</v>
      </c>
      <c r="CR3543">
        <v>8.9588000000000001</v>
      </c>
      <c r="CT3543" s="1">
        <v>41526</v>
      </c>
      <c r="CU3543">
        <v>8.9661000000000008</v>
      </c>
      <c r="CW3543" s="1">
        <v>41526</v>
      </c>
      <c r="CX3543">
        <v>8.9707000000000008</v>
      </c>
      <c r="CZ3543" s="1">
        <v>41526</v>
      </c>
      <c r="DA3543">
        <v>8.9756</v>
      </c>
      <c r="DC3543" s="1">
        <v>41526</v>
      </c>
      <c r="DD3543">
        <v>8.9847000000000001</v>
      </c>
      <c r="DF3543" s="1">
        <v>41526</v>
      </c>
      <c r="DG3543">
        <v>9.0015000000000001</v>
      </c>
      <c r="DI3543" s="1">
        <v>41526</v>
      </c>
      <c r="DJ3543">
        <v>9.0114000000000001</v>
      </c>
      <c r="DL3543" s="1">
        <v>41526</v>
      </c>
      <c r="DM3543">
        <v>8.9733999999999998</v>
      </c>
      <c r="DO3543" s="1">
        <v>41526</v>
      </c>
      <c r="DP3543">
        <v>8.8598999999999997</v>
      </c>
      <c r="DR3543" s="1">
        <v>41526</v>
      </c>
      <c r="DS3543">
        <v>8.7087000000000003</v>
      </c>
      <c r="DU3543" s="1">
        <v>41526</v>
      </c>
      <c r="DV3543">
        <v>8.5744000000000007</v>
      </c>
      <c r="DX3543" s="1">
        <v>41526</v>
      </c>
      <c r="DY3543">
        <v>8.5114999999999998</v>
      </c>
      <c r="EA3543" s="1">
        <v>41526</v>
      </c>
      <c r="EB3543">
        <v>8.5487000000000002</v>
      </c>
      <c r="ED3543" s="1">
        <v>41526</v>
      </c>
      <c r="EE3543">
        <v>8.6613000000000007</v>
      </c>
      <c r="EG3543" s="1">
        <v>41526</v>
      </c>
      <c r="EH3543">
        <v>8.8176000000000005</v>
      </c>
      <c r="EJ3543" s="1">
        <v>41526</v>
      </c>
      <c r="EK3543">
        <v>8.9862000000000002</v>
      </c>
      <c r="EM3543" s="1">
        <v>41526</v>
      </c>
      <c r="EN3543">
        <v>9.1353000000000009</v>
      </c>
      <c r="EP3543" s="1">
        <v>41526</v>
      </c>
      <c r="EQ3543">
        <v>9.2335999999999991</v>
      </c>
      <c r="ES3543" s="1">
        <v>41526</v>
      </c>
      <c r="ET3543">
        <v>9.266</v>
      </c>
      <c r="EV3543" s="1">
        <v>41526</v>
      </c>
      <c r="EW3543">
        <v>9.2454999999999998</v>
      </c>
      <c r="EY3543" s="1">
        <v>41526</v>
      </c>
      <c r="EZ3543">
        <v>9.1881000000000004</v>
      </c>
      <c r="FB3543" s="1">
        <v>41526</v>
      </c>
      <c r="FC3543">
        <v>9.1097000000000001</v>
      </c>
      <c r="FE3543" s="1">
        <v>41526</v>
      </c>
      <c r="FF3543">
        <v>9.0251000000000001</v>
      </c>
      <c r="FH3543" s="1">
        <v>41526</v>
      </c>
      <c r="FI3543">
        <v>8.9489000000000001</v>
      </c>
      <c r="FK3543" s="1">
        <v>41526</v>
      </c>
      <c r="FL3543">
        <v>8.8945000000000007</v>
      </c>
      <c r="FN3543" s="1">
        <v>41526</v>
      </c>
      <c r="FO3543">
        <v>8.8640000000000008</v>
      </c>
      <c r="FQ3543" s="1">
        <v>41526</v>
      </c>
      <c r="FR3543">
        <v>8.8516999999999992</v>
      </c>
      <c r="FT3543" s="1">
        <v>41526</v>
      </c>
      <c r="FU3543">
        <v>8.8522999999999996</v>
      </c>
      <c r="FW3543" s="1">
        <v>41526</v>
      </c>
      <c r="FX3543">
        <v>8.8602000000000007</v>
      </c>
      <c r="FZ3543" s="1">
        <v>41526</v>
      </c>
      <c r="GA3543">
        <v>8.8704999999999998</v>
      </c>
      <c r="GC3543" s="1">
        <v>41526</v>
      </c>
      <c r="GD3543">
        <v>8.8816000000000006</v>
      </c>
      <c r="GF3543" s="1">
        <v>41526</v>
      </c>
      <c r="GG3543">
        <v>8.8933999999999997</v>
      </c>
      <c r="GI3543" s="1">
        <v>41526</v>
      </c>
      <c r="GJ3543">
        <v>8.9056999999999995</v>
      </c>
      <c r="GL3543" s="1">
        <v>41526</v>
      </c>
      <c r="GM3543">
        <v>8.9179999999999993</v>
      </c>
      <c r="GO3543" s="1">
        <v>41526</v>
      </c>
      <c r="GP3543">
        <v>8.9303000000000008</v>
      </c>
      <c r="GR3543" s="1">
        <v>41526</v>
      </c>
      <c r="GS3543">
        <v>8.9422999999999995</v>
      </c>
      <c r="GU3543" s="1">
        <v>41526</v>
      </c>
      <c r="GV3543">
        <v>8.9536999999999995</v>
      </c>
      <c r="GX3543" s="1">
        <v>41526</v>
      </c>
      <c r="GY3543">
        <v>8.9642999999999997</v>
      </c>
      <c r="HA3543" s="1">
        <v>41526</v>
      </c>
      <c r="HB3543">
        <v>8.9738000000000007</v>
      </c>
      <c r="HD3543" s="1">
        <v>41526</v>
      </c>
      <c r="HE3543">
        <v>8.9819999999999993</v>
      </c>
      <c r="HG3543" s="1">
        <v>41526</v>
      </c>
      <c r="HH3543">
        <v>8.9886999999999997</v>
      </c>
      <c r="HJ3543" s="1">
        <v>41526</v>
      </c>
      <c r="HK3543">
        <v>8.9936000000000007</v>
      </c>
      <c r="HM3543" s="1">
        <v>41526</v>
      </c>
      <c r="HN3543">
        <v>8.9964999999999993</v>
      </c>
      <c r="HP3543" s="1">
        <v>41526</v>
      </c>
      <c r="HQ3543">
        <v>8.9977</v>
      </c>
      <c r="HS3543" s="1">
        <v>41526</v>
      </c>
      <c r="HT3543">
        <v>8.9974000000000007</v>
      </c>
      <c r="HV3543" s="1">
        <v>41526</v>
      </c>
      <c r="HW3543">
        <v>8.9956999999999994</v>
      </c>
      <c r="HY3543" s="1">
        <v>41526</v>
      </c>
      <c r="HZ3543">
        <v>8.9930000000000003</v>
      </c>
      <c r="IB3543" s="1">
        <v>41526</v>
      </c>
      <c r="IC3543">
        <v>8.9893999999999998</v>
      </c>
      <c r="IE3543" s="1">
        <v>41526</v>
      </c>
      <c r="IF3543">
        <v>8.9852000000000007</v>
      </c>
      <c r="IH3543" s="1">
        <v>41526</v>
      </c>
      <c r="II3543">
        <v>8.9806000000000008</v>
      </c>
      <c r="IK3543" s="1">
        <v>41526</v>
      </c>
      <c r="IL3543">
        <v>8.9756999999999998</v>
      </c>
      <c r="IN3543" s="1">
        <v>41526</v>
      </c>
      <c r="IO3543">
        <v>8.9709000000000003</v>
      </c>
      <c r="IQ3543" s="1">
        <v>41526</v>
      </c>
      <c r="IR3543">
        <v>8.9662000000000006</v>
      </c>
      <c r="IT3543" s="1">
        <v>41526</v>
      </c>
      <c r="IU3543">
        <v>8.9619</v>
      </c>
      <c r="IW3543" s="1">
        <v>41526</v>
      </c>
      <c r="IX3543">
        <v>8.9581</v>
      </c>
      <c r="IZ3543" s="1">
        <v>41526</v>
      </c>
      <c r="JA3543">
        <v>8.9550999999999998</v>
      </c>
      <c r="JC3543" s="1">
        <v>41526</v>
      </c>
      <c r="JD3543">
        <v>8.9529999999999994</v>
      </c>
      <c r="JF3543" s="1">
        <v>41526</v>
      </c>
      <c r="JG3543">
        <v>8.952</v>
      </c>
      <c r="JI3543" s="1">
        <v>41526</v>
      </c>
      <c r="JJ3543">
        <v>8.9522999999999993</v>
      </c>
      <c r="JL3543" s="1">
        <v>41526</v>
      </c>
      <c r="JM3543">
        <v>8.9542000000000002</v>
      </c>
      <c r="JO3543" s="1">
        <v>41526</v>
      </c>
      <c r="JP3543">
        <v>8.9576999999999991</v>
      </c>
      <c r="JR3543" s="1">
        <v>41526</v>
      </c>
      <c r="JS3543">
        <v>8.9629999999999992</v>
      </c>
      <c r="JU3543" s="1">
        <v>41526</v>
      </c>
      <c r="JV3543">
        <v>8.9702000000000002</v>
      </c>
      <c r="JX3543" s="1">
        <v>41526</v>
      </c>
      <c r="JY3543">
        <v>8.9791000000000007</v>
      </c>
      <c r="KA3543" s="1">
        <v>41526</v>
      </c>
      <c r="KB3543">
        <v>8.9896999999999991</v>
      </c>
      <c r="KD3543" s="1">
        <v>41526</v>
      </c>
      <c r="KE3543">
        <v>9.0017999999999994</v>
      </c>
      <c r="KG3543" s="1">
        <v>41526</v>
      </c>
      <c r="KH3543">
        <v>9.0153999999999996</v>
      </c>
      <c r="KJ3543" s="1">
        <v>41526</v>
      </c>
      <c r="KK3543">
        <v>9.0305</v>
      </c>
      <c r="KM3543" s="1">
        <v>41526</v>
      </c>
      <c r="KN3543">
        <v>9.0469000000000008</v>
      </c>
      <c r="KP3543" s="1">
        <v>41526</v>
      </c>
      <c r="KQ3543">
        <v>9.0646000000000004</v>
      </c>
      <c r="KS3543" s="1">
        <v>41526</v>
      </c>
      <c r="KT3543">
        <v>9.0836000000000006</v>
      </c>
      <c r="KV3543" s="1">
        <v>41526</v>
      </c>
      <c r="KW3543">
        <v>9.1036000000000001</v>
      </c>
      <c r="KY3543" s="1">
        <v>41526</v>
      </c>
      <c r="KZ3543">
        <v>9.1247000000000007</v>
      </c>
      <c r="LB3543" s="1">
        <v>41526</v>
      </c>
      <c r="LC3543">
        <v>9.1468000000000007</v>
      </c>
      <c r="LE3543" s="1">
        <v>41526</v>
      </c>
      <c r="LF3543">
        <v>9.1697000000000006</v>
      </c>
      <c r="LH3543" s="1">
        <v>41526</v>
      </c>
      <c r="LI3543">
        <v>9.1935000000000002</v>
      </c>
      <c r="LK3543" s="1">
        <v>41526</v>
      </c>
      <c r="LL3543">
        <v>9.2180999999999997</v>
      </c>
      <c r="LN3543" s="1">
        <v>41526</v>
      </c>
      <c r="LO3543">
        <v>9.2432999999999996</v>
      </c>
      <c r="LQ3543" s="1">
        <v>41526</v>
      </c>
      <c r="LR3543">
        <v>9.2691999999999997</v>
      </c>
      <c r="LT3543" s="1">
        <v>41526</v>
      </c>
      <c r="LU3543">
        <v>9.2955000000000005</v>
      </c>
      <c r="LW3543" s="1">
        <v>41526</v>
      </c>
      <c r="LX3543">
        <v>9.3223000000000003</v>
      </c>
      <c r="LZ3543" s="1">
        <v>41526</v>
      </c>
      <c r="MA3543">
        <v>9.3495000000000008</v>
      </c>
      <c r="MC3543" s="1">
        <v>41526</v>
      </c>
      <c r="MD3543">
        <v>9.3770000000000007</v>
      </c>
      <c r="MF3543" s="1">
        <v>41526</v>
      </c>
      <c r="MG3543">
        <v>9.4047999999999998</v>
      </c>
      <c r="MI3543" s="1">
        <v>41526</v>
      </c>
      <c r="MJ3543">
        <v>9.4326000000000008</v>
      </c>
      <c r="ML3543" s="1">
        <v>41526</v>
      </c>
      <c r="MM3543">
        <v>9.4605999999999995</v>
      </c>
      <c r="MO3543" s="1">
        <v>41526</v>
      </c>
      <c r="MP3543">
        <v>9.4611999999999998</v>
      </c>
      <c r="MR3543" s="1">
        <v>41526</v>
      </c>
      <c r="MS3543">
        <v>9.4611999999999998</v>
      </c>
      <c r="MU3543" s="1">
        <v>41526</v>
      </c>
      <c r="MV3543">
        <v>9.4611999999999998</v>
      </c>
      <c r="MX3543" s="1">
        <v>41526</v>
      </c>
      <c r="MY3543">
        <v>9.4611999999999998</v>
      </c>
      <c r="NA3543" s="1">
        <v>41526</v>
      </c>
      <c r="NB3543">
        <v>9.4611999999999998</v>
      </c>
      <c r="ND3543" s="1">
        <v>41526</v>
      </c>
      <c r="NE3543">
        <v>9.4611999999999998</v>
      </c>
      <c r="NG3543" s="1">
        <v>41526</v>
      </c>
      <c r="NH3543">
        <v>9.4611999999999998</v>
      </c>
    </row>
    <row r="3544" spans="2:372">
      <c r="B3544" s="1">
        <v>41527</v>
      </c>
      <c r="C3544">
        <v>10.130800000000001</v>
      </c>
      <c r="E3544" s="1">
        <v>41527</v>
      </c>
      <c r="F3544">
        <v>10.292300000000001</v>
      </c>
      <c r="H3544" s="1">
        <v>41527</v>
      </c>
      <c r="I3544">
        <v>10.5001</v>
      </c>
      <c r="K3544" s="1">
        <v>41527</v>
      </c>
      <c r="L3544">
        <v>10.5008</v>
      </c>
      <c r="N3544" s="1">
        <v>41527</v>
      </c>
      <c r="O3544">
        <v>10.4834</v>
      </c>
      <c r="Q3544" s="1">
        <v>41527</v>
      </c>
      <c r="R3544">
        <v>10.143800000000001</v>
      </c>
      <c r="T3544" s="1">
        <v>41527</v>
      </c>
      <c r="U3544">
        <v>9.5731999999999999</v>
      </c>
      <c r="W3544" s="1">
        <v>41527</v>
      </c>
      <c r="X3544">
        <v>9.3283000000000005</v>
      </c>
      <c r="Z3544" s="1">
        <v>41527</v>
      </c>
      <c r="AA3544">
        <v>9.1369000000000007</v>
      </c>
      <c r="AC3544" s="1">
        <v>41527</v>
      </c>
      <c r="AD3544">
        <v>8.9820999999999991</v>
      </c>
      <c r="AF3544" s="1">
        <v>41527</v>
      </c>
      <c r="AG3544">
        <v>8.8468999999999998</v>
      </c>
      <c r="AI3544" s="1">
        <v>41527</v>
      </c>
      <c r="AJ3544">
        <v>8.7201000000000004</v>
      </c>
      <c r="AL3544" s="1">
        <v>41527</v>
      </c>
      <c r="AM3544">
        <v>8.6158999999999999</v>
      </c>
      <c r="AO3544" s="1">
        <v>41527</v>
      </c>
      <c r="AP3544">
        <v>8.5555000000000003</v>
      </c>
      <c r="AR3544" s="1">
        <v>41527</v>
      </c>
      <c r="AS3544">
        <v>8.5578000000000003</v>
      </c>
      <c r="AU3544" s="1">
        <v>41527</v>
      </c>
      <c r="AV3544">
        <v>8.6153999999999993</v>
      </c>
      <c r="AX3544" s="1">
        <v>41527</v>
      </c>
      <c r="AY3544">
        <v>8.7032000000000007</v>
      </c>
      <c r="BA3544" s="1">
        <v>41527</v>
      </c>
      <c r="BB3544">
        <v>8.7958999999999996</v>
      </c>
      <c r="BD3544" s="1">
        <v>41527</v>
      </c>
      <c r="BE3544">
        <v>8.8680000000000003</v>
      </c>
      <c r="BG3544" s="1">
        <v>41527</v>
      </c>
      <c r="BH3544">
        <v>8.8972999999999995</v>
      </c>
      <c r="BJ3544" s="1">
        <v>41527</v>
      </c>
      <c r="BK3544">
        <v>8.8892000000000007</v>
      </c>
      <c r="BM3544" s="1">
        <v>41527</v>
      </c>
      <c r="BN3544">
        <v>8.8628999999999998</v>
      </c>
      <c r="BP3544" s="1">
        <v>41527</v>
      </c>
      <c r="BQ3544">
        <v>8.8369</v>
      </c>
      <c r="BS3544" s="1">
        <v>41527</v>
      </c>
      <c r="BT3544">
        <v>8.8182000000000009</v>
      </c>
      <c r="BV3544" s="1">
        <v>41527</v>
      </c>
      <c r="BW3544">
        <v>8.8062000000000005</v>
      </c>
      <c r="BY3544" s="1">
        <v>41527</v>
      </c>
      <c r="BZ3544">
        <v>8.8003999999999998</v>
      </c>
      <c r="CB3544" s="1">
        <v>41527</v>
      </c>
      <c r="CC3544">
        <v>8.8003999999999998</v>
      </c>
      <c r="CE3544" s="1">
        <v>41527</v>
      </c>
      <c r="CF3544">
        <v>8.8051999999999992</v>
      </c>
      <c r="CH3544" s="1">
        <v>41527</v>
      </c>
      <c r="CI3544">
        <v>8.8132000000000001</v>
      </c>
      <c r="CK3544" s="1">
        <v>41527</v>
      </c>
      <c r="CL3544">
        <v>8.8225999999999996</v>
      </c>
      <c r="CN3544" s="1">
        <v>41527</v>
      </c>
      <c r="CO3544">
        <v>8.8315000000000001</v>
      </c>
      <c r="CQ3544" s="1">
        <v>41527</v>
      </c>
      <c r="CR3544">
        <v>8.8379999999999992</v>
      </c>
      <c r="CT3544" s="1">
        <v>41527</v>
      </c>
      <c r="CU3544">
        <v>8.8402999999999992</v>
      </c>
      <c r="CW3544" s="1">
        <v>41527</v>
      </c>
      <c r="CX3544">
        <v>8.8379999999999992</v>
      </c>
      <c r="CZ3544" s="1">
        <v>41527</v>
      </c>
      <c r="DA3544">
        <v>8.8356999999999992</v>
      </c>
      <c r="DC3544" s="1">
        <v>41527</v>
      </c>
      <c r="DD3544">
        <v>8.8394999999999992</v>
      </c>
      <c r="DF3544" s="1">
        <v>41527</v>
      </c>
      <c r="DG3544">
        <v>8.8549000000000007</v>
      </c>
      <c r="DI3544" s="1">
        <v>41527</v>
      </c>
      <c r="DJ3544">
        <v>8.8658000000000001</v>
      </c>
      <c r="DL3544" s="1">
        <v>41527</v>
      </c>
      <c r="DM3544">
        <v>8.8259000000000007</v>
      </c>
      <c r="DO3544" s="1">
        <v>41527</v>
      </c>
      <c r="DP3544">
        <v>8.7045999999999992</v>
      </c>
      <c r="DR3544" s="1">
        <v>41527</v>
      </c>
      <c r="DS3544">
        <v>8.5436999999999994</v>
      </c>
      <c r="DU3544" s="1">
        <v>41527</v>
      </c>
      <c r="DV3544">
        <v>8.4036000000000008</v>
      </c>
      <c r="DX3544" s="1">
        <v>41527</v>
      </c>
      <c r="DY3544">
        <v>8.3440999999999992</v>
      </c>
      <c r="EA3544" s="1">
        <v>41527</v>
      </c>
      <c r="EB3544">
        <v>8.3958999999999993</v>
      </c>
      <c r="ED3544" s="1">
        <v>41527</v>
      </c>
      <c r="EE3544">
        <v>8.5305</v>
      </c>
      <c r="EG3544" s="1">
        <v>41527</v>
      </c>
      <c r="EH3544">
        <v>8.7120999999999995</v>
      </c>
      <c r="EJ3544" s="1">
        <v>41527</v>
      </c>
      <c r="EK3544">
        <v>8.9047000000000001</v>
      </c>
      <c r="EM3544" s="1">
        <v>41527</v>
      </c>
      <c r="EN3544">
        <v>9.0726999999999993</v>
      </c>
      <c r="EP3544" s="1">
        <v>41527</v>
      </c>
      <c r="EQ3544">
        <v>9.1805000000000003</v>
      </c>
      <c r="ES3544" s="1">
        <v>41527</v>
      </c>
      <c r="ET3544">
        <v>9.2144999999999992</v>
      </c>
      <c r="EV3544" s="1">
        <v>41527</v>
      </c>
      <c r="EW3544">
        <v>9.1984999999999992</v>
      </c>
      <c r="EY3544" s="1">
        <v>41527</v>
      </c>
      <c r="EZ3544">
        <v>9.1599000000000004</v>
      </c>
      <c r="FB3544" s="1">
        <v>41527</v>
      </c>
      <c r="FC3544">
        <v>9.1221999999999994</v>
      </c>
      <c r="FE3544" s="1">
        <v>41527</v>
      </c>
      <c r="FF3544">
        <v>9.0862999999999996</v>
      </c>
      <c r="FH3544" s="1">
        <v>41527</v>
      </c>
      <c r="FI3544">
        <v>9.0443999999999996</v>
      </c>
      <c r="FK3544" s="1">
        <v>41527</v>
      </c>
      <c r="FL3544">
        <v>8.9893999999999998</v>
      </c>
      <c r="FN3544" s="1">
        <v>41527</v>
      </c>
      <c r="FO3544">
        <v>8.9232999999999993</v>
      </c>
      <c r="FQ3544" s="1">
        <v>41527</v>
      </c>
      <c r="FR3544">
        <v>8.8533000000000008</v>
      </c>
      <c r="FT3544" s="1">
        <v>41527</v>
      </c>
      <c r="FU3544">
        <v>8.7870000000000008</v>
      </c>
      <c r="FW3544" s="1">
        <v>41527</v>
      </c>
      <c r="FX3544">
        <v>8.7318999999999996</v>
      </c>
      <c r="FZ3544" s="1">
        <v>41527</v>
      </c>
      <c r="GA3544">
        <v>8.6942000000000004</v>
      </c>
      <c r="GC3544" s="1">
        <v>41527</v>
      </c>
      <c r="GD3544">
        <v>8.6740999999999993</v>
      </c>
      <c r="GF3544" s="1">
        <v>41527</v>
      </c>
      <c r="GG3544">
        <v>8.6692</v>
      </c>
      <c r="GI3544" s="1">
        <v>41527</v>
      </c>
      <c r="GJ3544">
        <v>8.6776</v>
      </c>
      <c r="GL3544" s="1">
        <v>41527</v>
      </c>
      <c r="GM3544">
        <v>8.6969999999999992</v>
      </c>
      <c r="GO3544" s="1">
        <v>41527</v>
      </c>
      <c r="GP3544">
        <v>8.7253000000000007</v>
      </c>
      <c r="GR3544" s="1">
        <v>41527</v>
      </c>
      <c r="GS3544">
        <v>8.7603000000000009</v>
      </c>
      <c r="GU3544" s="1">
        <v>41527</v>
      </c>
      <c r="GV3544">
        <v>8.7997999999999994</v>
      </c>
      <c r="GX3544" s="1">
        <v>41527</v>
      </c>
      <c r="GY3544">
        <v>8.8416999999999994</v>
      </c>
      <c r="HA3544" s="1">
        <v>41527</v>
      </c>
      <c r="HB3544">
        <v>8.8839000000000006</v>
      </c>
      <c r="HD3544" s="1">
        <v>41527</v>
      </c>
      <c r="HE3544">
        <v>8.9240999999999993</v>
      </c>
      <c r="HG3544" s="1">
        <v>41527</v>
      </c>
      <c r="HH3544">
        <v>8.9603000000000002</v>
      </c>
      <c r="HJ3544" s="1">
        <v>41527</v>
      </c>
      <c r="HK3544">
        <v>8.9901999999999997</v>
      </c>
      <c r="HM3544" s="1">
        <v>41527</v>
      </c>
      <c r="HN3544">
        <v>9.0123999999999995</v>
      </c>
      <c r="HP3544" s="1">
        <v>41527</v>
      </c>
      <c r="HQ3544">
        <v>9.0274000000000001</v>
      </c>
      <c r="HS3544" s="1">
        <v>41527</v>
      </c>
      <c r="HT3544">
        <v>9.0361999999999991</v>
      </c>
      <c r="HV3544" s="1">
        <v>41527</v>
      </c>
      <c r="HW3544">
        <v>9.0397999999999996</v>
      </c>
      <c r="HY3544" s="1">
        <v>41527</v>
      </c>
      <c r="HZ3544">
        <v>9.0393000000000008</v>
      </c>
      <c r="IB3544" s="1">
        <v>41527</v>
      </c>
      <c r="IC3544">
        <v>9.0356000000000005</v>
      </c>
      <c r="IE3544" s="1">
        <v>41527</v>
      </c>
      <c r="IF3544">
        <v>9.0297999999999998</v>
      </c>
      <c r="IH3544" s="1">
        <v>41527</v>
      </c>
      <c r="II3544">
        <v>9.0225000000000009</v>
      </c>
      <c r="IK3544" s="1">
        <v>41527</v>
      </c>
      <c r="IL3544">
        <v>9.0140999999999991</v>
      </c>
      <c r="IN3544" s="1">
        <v>41527</v>
      </c>
      <c r="IO3544">
        <v>9.0048999999999992</v>
      </c>
      <c r="IQ3544" s="1">
        <v>41527</v>
      </c>
      <c r="IR3544">
        <v>8.9953000000000003</v>
      </c>
      <c r="IT3544" s="1">
        <v>41527</v>
      </c>
      <c r="IU3544">
        <v>8.9854000000000003</v>
      </c>
      <c r="IW3544" s="1">
        <v>41527</v>
      </c>
      <c r="IX3544">
        <v>8.9757999999999996</v>
      </c>
      <c r="IZ3544" s="1">
        <v>41527</v>
      </c>
      <c r="JA3544">
        <v>8.9666999999999994</v>
      </c>
      <c r="JC3544" s="1">
        <v>41527</v>
      </c>
      <c r="JD3544">
        <v>8.9583999999999993</v>
      </c>
      <c r="JF3544" s="1">
        <v>41527</v>
      </c>
      <c r="JG3544">
        <v>8.9512</v>
      </c>
      <c r="JI3544" s="1">
        <v>41527</v>
      </c>
      <c r="JJ3544">
        <v>8.9454999999999991</v>
      </c>
      <c r="JL3544" s="1">
        <v>41527</v>
      </c>
      <c r="JM3544">
        <v>8.9417000000000009</v>
      </c>
      <c r="JO3544" s="1">
        <v>41527</v>
      </c>
      <c r="JP3544">
        <v>8.9398999999999997</v>
      </c>
      <c r="JR3544" s="1">
        <v>41527</v>
      </c>
      <c r="JS3544">
        <v>8.9405000000000001</v>
      </c>
      <c r="JU3544" s="1">
        <v>41527</v>
      </c>
      <c r="JV3544">
        <v>8.9435000000000002</v>
      </c>
      <c r="JX3544" s="1">
        <v>41527</v>
      </c>
      <c r="JY3544">
        <v>8.9487000000000005</v>
      </c>
      <c r="KA3544" s="1">
        <v>41527</v>
      </c>
      <c r="KB3544">
        <v>8.9559999999999995</v>
      </c>
      <c r="KD3544" s="1">
        <v>41527</v>
      </c>
      <c r="KE3544">
        <v>8.9654000000000007</v>
      </c>
      <c r="KG3544" s="1">
        <v>41527</v>
      </c>
      <c r="KH3544">
        <v>8.9766999999999992</v>
      </c>
      <c r="KJ3544" s="1">
        <v>41527</v>
      </c>
      <c r="KK3544">
        <v>8.9899000000000004</v>
      </c>
      <c r="KM3544" s="1">
        <v>41527</v>
      </c>
      <c r="KN3544">
        <v>9.0047999999999995</v>
      </c>
      <c r="KP3544" s="1">
        <v>41527</v>
      </c>
      <c r="KQ3544">
        <v>9.0213999999999999</v>
      </c>
      <c r="KS3544" s="1">
        <v>41527</v>
      </c>
      <c r="KT3544">
        <v>9.0396000000000001</v>
      </c>
      <c r="KV3544" s="1">
        <v>41527</v>
      </c>
      <c r="KW3544">
        <v>9.0592000000000006</v>
      </c>
      <c r="KY3544" s="1">
        <v>41527</v>
      </c>
      <c r="KZ3544">
        <v>9.0801999999999996</v>
      </c>
      <c r="LB3544" s="1">
        <v>41527</v>
      </c>
      <c r="LC3544">
        <v>9.1023999999999994</v>
      </c>
      <c r="LE3544" s="1">
        <v>41527</v>
      </c>
      <c r="LF3544">
        <v>9.1257999999999999</v>
      </c>
      <c r="LH3544" s="1">
        <v>41527</v>
      </c>
      <c r="LI3544">
        <v>9.1502999999999997</v>
      </c>
      <c r="LK3544" s="1">
        <v>41527</v>
      </c>
      <c r="LL3544">
        <v>9.1758000000000006</v>
      </c>
      <c r="LN3544" s="1">
        <v>41527</v>
      </c>
      <c r="LO3544">
        <v>9.2020999999999997</v>
      </c>
      <c r="LQ3544" s="1">
        <v>41527</v>
      </c>
      <c r="LR3544">
        <v>9.2292000000000005</v>
      </c>
      <c r="LT3544" s="1">
        <v>41527</v>
      </c>
      <c r="LU3544">
        <v>9.2569999999999997</v>
      </c>
      <c r="LW3544" s="1">
        <v>41527</v>
      </c>
      <c r="LX3544">
        <v>9.2853999999999992</v>
      </c>
      <c r="LZ3544" s="1">
        <v>41527</v>
      </c>
      <c r="MA3544">
        <v>9.3142999999999994</v>
      </c>
      <c r="MC3544" s="1">
        <v>41527</v>
      </c>
      <c r="MD3544">
        <v>9.3436000000000003</v>
      </c>
      <c r="MF3544" s="1">
        <v>41527</v>
      </c>
      <c r="MG3544">
        <v>9.3731000000000009</v>
      </c>
      <c r="MI3544" s="1">
        <v>41527</v>
      </c>
      <c r="MJ3544">
        <v>9.4029000000000007</v>
      </c>
      <c r="ML3544" s="1">
        <v>41527</v>
      </c>
      <c r="MM3544">
        <v>9.4327000000000005</v>
      </c>
      <c r="MO3544" s="1">
        <v>41527</v>
      </c>
      <c r="MP3544">
        <v>9.4330999999999996</v>
      </c>
      <c r="MR3544" s="1">
        <v>41527</v>
      </c>
      <c r="MS3544">
        <v>9.4330999999999996</v>
      </c>
      <c r="MU3544" s="1">
        <v>41527</v>
      </c>
      <c r="MV3544">
        <v>9.4330999999999996</v>
      </c>
      <c r="MX3544" s="1">
        <v>41527</v>
      </c>
      <c r="MY3544">
        <v>9.4330999999999996</v>
      </c>
      <c r="NA3544" s="1">
        <v>41527</v>
      </c>
      <c r="NB3544">
        <v>9.4330999999999996</v>
      </c>
      <c r="ND3544" s="1">
        <v>41527</v>
      </c>
      <c r="NE3544">
        <v>9.4330999999999996</v>
      </c>
      <c r="NG3544" s="1">
        <v>41527</v>
      </c>
      <c r="NH3544">
        <v>9.4330999999999996</v>
      </c>
    </row>
    <row r="3545" spans="2:372">
      <c r="B3545" s="1">
        <v>41528</v>
      </c>
      <c r="C3545">
        <v>10.526899999999999</v>
      </c>
      <c r="E3545" s="1">
        <v>41528</v>
      </c>
      <c r="F3545">
        <v>10.607699999999999</v>
      </c>
      <c r="H3545" s="1">
        <v>41528</v>
      </c>
      <c r="I3545">
        <v>10.6873</v>
      </c>
      <c r="K3545" s="1">
        <v>41528</v>
      </c>
      <c r="L3545">
        <v>10.6381</v>
      </c>
      <c r="N3545" s="1">
        <v>41528</v>
      </c>
      <c r="O3545">
        <v>10.569599999999999</v>
      </c>
      <c r="Q3545" s="1">
        <v>41528</v>
      </c>
      <c r="R3545">
        <v>10.132099999999999</v>
      </c>
      <c r="T3545" s="1">
        <v>41528</v>
      </c>
      <c r="U3545">
        <v>9.5765999999999991</v>
      </c>
      <c r="W3545" s="1">
        <v>41528</v>
      </c>
      <c r="X3545">
        <v>9.3533000000000008</v>
      </c>
      <c r="Z3545" s="1">
        <v>41528</v>
      </c>
      <c r="AA3545">
        <v>9.1806000000000001</v>
      </c>
      <c r="AC3545" s="1">
        <v>41528</v>
      </c>
      <c r="AD3545">
        <v>9.0482999999999993</v>
      </c>
      <c r="AF3545" s="1">
        <v>41528</v>
      </c>
      <c r="AG3545">
        <v>8.9463000000000008</v>
      </c>
      <c r="AI3545" s="1">
        <v>41528</v>
      </c>
      <c r="AJ3545">
        <v>8.8664000000000005</v>
      </c>
      <c r="AL3545" s="1">
        <v>41528</v>
      </c>
      <c r="AM3545">
        <v>8.8087</v>
      </c>
      <c r="AO3545" s="1">
        <v>41528</v>
      </c>
      <c r="AP3545">
        <v>8.7754999999999992</v>
      </c>
      <c r="AR3545" s="1">
        <v>41528</v>
      </c>
      <c r="AS3545">
        <v>8.7684999999999995</v>
      </c>
      <c r="AU3545" s="1">
        <v>41528</v>
      </c>
      <c r="AV3545">
        <v>8.7829999999999995</v>
      </c>
      <c r="AX3545" s="1">
        <v>41528</v>
      </c>
      <c r="AY3545">
        <v>8.8099000000000007</v>
      </c>
      <c r="BA3545" s="1">
        <v>41528</v>
      </c>
      <c r="BB3545">
        <v>8.8400999999999996</v>
      </c>
      <c r="BD3545" s="1">
        <v>41528</v>
      </c>
      <c r="BE3545">
        <v>8.8643999999999998</v>
      </c>
      <c r="BG3545" s="1">
        <v>41528</v>
      </c>
      <c r="BH3545">
        <v>8.8748000000000005</v>
      </c>
      <c r="BJ3545" s="1">
        <v>41528</v>
      </c>
      <c r="BK3545">
        <v>8.8731000000000009</v>
      </c>
      <c r="BM3545" s="1">
        <v>41528</v>
      </c>
      <c r="BN3545">
        <v>8.8656000000000006</v>
      </c>
      <c r="BP3545" s="1">
        <v>41528</v>
      </c>
      <c r="BQ3545">
        <v>8.8584999999999994</v>
      </c>
      <c r="BS3545" s="1">
        <v>41528</v>
      </c>
      <c r="BT3545">
        <v>8.8536999999999999</v>
      </c>
      <c r="BV3545" s="1">
        <v>41528</v>
      </c>
      <c r="BW3545">
        <v>8.8503000000000007</v>
      </c>
      <c r="BY3545" s="1">
        <v>41528</v>
      </c>
      <c r="BZ3545">
        <v>8.8475999999999999</v>
      </c>
      <c r="CB3545" s="1">
        <v>41528</v>
      </c>
      <c r="CC3545">
        <v>8.8448999999999991</v>
      </c>
      <c r="CE3545" s="1">
        <v>41528</v>
      </c>
      <c r="CF3545">
        <v>8.8415999999999997</v>
      </c>
      <c r="CH3545" s="1">
        <v>41528</v>
      </c>
      <c r="CI3545">
        <v>8.8378999999999994</v>
      </c>
      <c r="CK3545" s="1">
        <v>41528</v>
      </c>
      <c r="CL3545">
        <v>8.8343000000000007</v>
      </c>
      <c r="CN3545" s="1">
        <v>41528</v>
      </c>
      <c r="CO3545">
        <v>8.8313000000000006</v>
      </c>
      <c r="CQ3545" s="1">
        <v>41528</v>
      </c>
      <c r="CR3545">
        <v>8.8292000000000002</v>
      </c>
      <c r="CT3545" s="1">
        <v>41528</v>
      </c>
      <c r="CU3545">
        <v>8.8284000000000002</v>
      </c>
      <c r="CW3545" s="1">
        <v>41528</v>
      </c>
      <c r="CX3545">
        <v>8.8307000000000002</v>
      </c>
      <c r="CZ3545" s="1">
        <v>41528</v>
      </c>
      <c r="DA3545">
        <v>8.8427000000000007</v>
      </c>
      <c r="DC3545" s="1">
        <v>41528</v>
      </c>
      <c r="DD3545">
        <v>8.8721999999999994</v>
      </c>
      <c r="DF3545" s="1">
        <v>41528</v>
      </c>
      <c r="DG3545">
        <v>8.9261999999999997</v>
      </c>
      <c r="DI3545" s="1">
        <v>41528</v>
      </c>
      <c r="DJ3545">
        <v>8.9788999999999994</v>
      </c>
      <c r="DL3545" s="1">
        <v>41528</v>
      </c>
      <c r="DM3545">
        <v>8.9589999999999996</v>
      </c>
      <c r="DO3545" s="1">
        <v>41528</v>
      </c>
      <c r="DP3545">
        <v>8.8183000000000007</v>
      </c>
      <c r="DR3545" s="1">
        <v>41528</v>
      </c>
      <c r="DS3545">
        <v>8.6096000000000004</v>
      </c>
      <c r="DU3545" s="1">
        <v>41528</v>
      </c>
      <c r="DV3545">
        <v>8.4102999999999994</v>
      </c>
      <c r="DX3545" s="1">
        <v>41528</v>
      </c>
      <c r="DY3545">
        <v>8.2974999999999994</v>
      </c>
      <c r="EA3545" s="1">
        <v>41528</v>
      </c>
      <c r="EB3545">
        <v>8.3123000000000005</v>
      </c>
      <c r="ED3545" s="1">
        <v>41528</v>
      </c>
      <c r="EE3545">
        <v>8.4251000000000005</v>
      </c>
      <c r="EG3545" s="1">
        <v>41528</v>
      </c>
      <c r="EH3545">
        <v>8.5980000000000008</v>
      </c>
      <c r="EJ3545" s="1">
        <v>41528</v>
      </c>
      <c r="EK3545">
        <v>8.7931000000000008</v>
      </c>
      <c r="EM3545" s="1">
        <v>41528</v>
      </c>
      <c r="EN3545">
        <v>8.9723000000000006</v>
      </c>
      <c r="EP3545" s="1">
        <v>41528</v>
      </c>
      <c r="EQ3545">
        <v>9.0983000000000001</v>
      </c>
      <c r="ES3545" s="1">
        <v>41528</v>
      </c>
      <c r="ET3545">
        <v>9.1545000000000005</v>
      </c>
      <c r="EV3545" s="1">
        <v>41528</v>
      </c>
      <c r="EW3545">
        <v>9.1598000000000006</v>
      </c>
      <c r="EY3545" s="1">
        <v>41528</v>
      </c>
      <c r="EZ3545">
        <v>9.1362000000000005</v>
      </c>
      <c r="FB3545" s="1">
        <v>41528</v>
      </c>
      <c r="FC3545">
        <v>9.1029999999999998</v>
      </c>
      <c r="FE3545" s="1">
        <v>41528</v>
      </c>
      <c r="FF3545">
        <v>9.0639000000000003</v>
      </c>
      <c r="FH3545" s="1">
        <v>41528</v>
      </c>
      <c r="FI3545">
        <v>9.0167000000000002</v>
      </c>
      <c r="FK3545" s="1">
        <v>41528</v>
      </c>
      <c r="FL3545">
        <v>8.9596</v>
      </c>
      <c r="FN3545" s="1">
        <v>41528</v>
      </c>
      <c r="FO3545">
        <v>8.8957999999999995</v>
      </c>
      <c r="FQ3545" s="1">
        <v>41528</v>
      </c>
      <c r="FR3545">
        <v>8.8316999999999997</v>
      </c>
      <c r="FT3545" s="1">
        <v>41528</v>
      </c>
      <c r="FU3545">
        <v>8.7733000000000008</v>
      </c>
      <c r="FW3545" s="1">
        <v>41528</v>
      </c>
      <c r="FX3545">
        <v>8.7268000000000008</v>
      </c>
      <c r="FZ3545" s="1">
        <v>41528</v>
      </c>
      <c r="GA3545">
        <v>8.6974999999999998</v>
      </c>
      <c r="GC3545" s="1">
        <v>41528</v>
      </c>
      <c r="GD3545">
        <v>8.6851000000000003</v>
      </c>
      <c r="GF3545" s="1">
        <v>41528</v>
      </c>
      <c r="GG3545">
        <v>8.6874000000000002</v>
      </c>
      <c r="GI3545" s="1">
        <v>41528</v>
      </c>
      <c r="GJ3545">
        <v>8.7022999999999993</v>
      </c>
      <c r="GL3545" s="1">
        <v>41528</v>
      </c>
      <c r="GM3545">
        <v>8.7277000000000005</v>
      </c>
      <c r="GO3545" s="1">
        <v>41528</v>
      </c>
      <c r="GP3545">
        <v>8.7613000000000003</v>
      </c>
      <c r="GR3545" s="1">
        <v>41528</v>
      </c>
      <c r="GS3545">
        <v>8.8010999999999999</v>
      </c>
      <c r="GU3545" s="1">
        <v>41528</v>
      </c>
      <c r="GV3545">
        <v>8.8448999999999991</v>
      </c>
      <c r="GX3545" s="1">
        <v>41528</v>
      </c>
      <c r="GY3545">
        <v>8.8904999999999994</v>
      </c>
      <c r="HA3545" s="1">
        <v>41528</v>
      </c>
      <c r="HB3545">
        <v>8.9359000000000002</v>
      </c>
      <c r="HD3545" s="1">
        <v>41528</v>
      </c>
      <c r="HE3545">
        <v>8.9787999999999997</v>
      </c>
      <c r="HG3545" s="1">
        <v>41528</v>
      </c>
      <c r="HH3545">
        <v>9.0172000000000008</v>
      </c>
      <c r="HJ3545" s="1">
        <v>41528</v>
      </c>
      <c r="HK3545">
        <v>9.0488</v>
      </c>
      <c r="HM3545" s="1">
        <v>41528</v>
      </c>
      <c r="HN3545">
        <v>9.0722000000000005</v>
      </c>
      <c r="HP3545" s="1">
        <v>41528</v>
      </c>
      <c r="HQ3545">
        <v>9.0879999999999992</v>
      </c>
      <c r="HS3545" s="1">
        <v>41528</v>
      </c>
      <c r="HT3545">
        <v>9.0969999999999995</v>
      </c>
      <c r="HV3545" s="1">
        <v>41528</v>
      </c>
      <c r="HW3545">
        <v>9.1001999999999992</v>
      </c>
      <c r="HY3545" s="1">
        <v>41528</v>
      </c>
      <c r="HZ3545">
        <v>9.0985999999999994</v>
      </c>
      <c r="IB3545" s="1">
        <v>41528</v>
      </c>
      <c r="IC3545">
        <v>9.093</v>
      </c>
      <c r="IE3545" s="1">
        <v>41528</v>
      </c>
      <c r="IF3545">
        <v>9.0846</v>
      </c>
      <c r="IH3545" s="1">
        <v>41528</v>
      </c>
      <c r="II3545">
        <v>9.0739000000000001</v>
      </c>
      <c r="IK3545" s="1">
        <v>41528</v>
      </c>
      <c r="IL3545">
        <v>9.0616000000000003</v>
      </c>
      <c r="IN3545" s="1">
        <v>41528</v>
      </c>
      <c r="IO3545">
        <v>9.0482999999999993</v>
      </c>
      <c r="IQ3545" s="1">
        <v>41528</v>
      </c>
      <c r="IR3545">
        <v>9.0345999999999993</v>
      </c>
      <c r="IT3545" s="1">
        <v>41528</v>
      </c>
      <c r="IU3545">
        <v>9.0210000000000008</v>
      </c>
      <c r="IW3545" s="1">
        <v>41528</v>
      </c>
      <c r="IX3545">
        <v>9.0081000000000007</v>
      </c>
      <c r="IZ3545" s="1">
        <v>41528</v>
      </c>
      <c r="JA3545">
        <v>8.9963999999999995</v>
      </c>
      <c r="JC3545" s="1">
        <v>41528</v>
      </c>
      <c r="JD3545">
        <v>8.9867000000000008</v>
      </c>
      <c r="JF3545" s="1">
        <v>41528</v>
      </c>
      <c r="JG3545">
        <v>8.9793000000000003</v>
      </c>
      <c r="JI3545" s="1">
        <v>41528</v>
      </c>
      <c r="JJ3545">
        <v>8.9749999999999996</v>
      </c>
      <c r="JL3545" s="1">
        <v>41528</v>
      </c>
      <c r="JM3545">
        <v>8.9741999999999997</v>
      </c>
      <c r="JO3545" s="1">
        <v>41528</v>
      </c>
      <c r="JP3545">
        <v>8.9776000000000007</v>
      </c>
      <c r="JR3545" s="1">
        <v>41528</v>
      </c>
      <c r="JS3545">
        <v>8.9855</v>
      </c>
      <c r="JU3545" s="1">
        <v>41528</v>
      </c>
      <c r="JV3545">
        <v>8.9976000000000003</v>
      </c>
      <c r="JX3545" s="1">
        <v>41528</v>
      </c>
      <c r="JY3545">
        <v>9.0132999999999992</v>
      </c>
      <c r="KA3545" s="1">
        <v>41528</v>
      </c>
      <c r="KB3545">
        <v>9.0322999999999993</v>
      </c>
      <c r="KD3545" s="1">
        <v>41528</v>
      </c>
      <c r="KE3545">
        <v>9.0539000000000005</v>
      </c>
      <c r="KG3545" s="1">
        <v>41528</v>
      </c>
      <c r="KH3545">
        <v>9.0776000000000003</v>
      </c>
      <c r="KJ3545" s="1">
        <v>41528</v>
      </c>
      <c r="KK3545">
        <v>9.1029</v>
      </c>
      <c r="KM3545" s="1">
        <v>41528</v>
      </c>
      <c r="KN3545">
        <v>9.1294000000000004</v>
      </c>
      <c r="KP3545" s="1">
        <v>41528</v>
      </c>
      <c r="KQ3545">
        <v>9.1564999999999994</v>
      </c>
      <c r="KS3545" s="1">
        <v>41528</v>
      </c>
      <c r="KT3545">
        <v>9.1837</v>
      </c>
      <c r="KV3545" s="1">
        <v>41528</v>
      </c>
      <c r="KW3545">
        <v>9.2103999999999999</v>
      </c>
      <c r="KY3545" s="1">
        <v>41528</v>
      </c>
      <c r="KZ3545">
        <v>9.2363</v>
      </c>
      <c r="LB3545" s="1">
        <v>41528</v>
      </c>
      <c r="LC3545">
        <v>9.2606999999999999</v>
      </c>
      <c r="LE3545" s="1">
        <v>41528</v>
      </c>
      <c r="LF3545">
        <v>9.2832000000000008</v>
      </c>
      <c r="LH3545" s="1">
        <v>41528</v>
      </c>
      <c r="LI3545">
        <v>9.3032000000000004</v>
      </c>
      <c r="LK3545" s="1">
        <v>41528</v>
      </c>
      <c r="LL3545">
        <v>9.3202999999999996</v>
      </c>
      <c r="LN3545" s="1">
        <v>41528</v>
      </c>
      <c r="LO3545">
        <v>9.3338999999999999</v>
      </c>
      <c r="LQ3545" s="1">
        <v>41528</v>
      </c>
      <c r="LR3545">
        <v>9.3435000000000006</v>
      </c>
      <c r="LT3545" s="1">
        <v>41528</v>
      </c>
      <c r="LU3545">
        <v>9.3485999999999994</v>
      </c>
      <c r="LW3545" s="1">
        <v>41528</v>
      </c>
      <c r="LX3545">
        <v>9.3487000000000009</v>
      </c>
      <c r="LZ3545" s="1">
        <v>41528</v>
      </c>
      <c r="MA3545">
        <v>9.3434000000000008</v>
      </c>
      <c r="MC3545" s="1">
        <v>41528</v>
      </c>
      <c r="MD3545">
        <v>9.3320000000000007</v>
      </c>
      <c r="MF3545" s="1">
        <v>41528</v>
      </c>
      <c r="MG3545">
        <v>9.3140000000000001</v>
      </c>
      <c r="MI3545" s="1">
        <v>41528</v>
      </c>
      <c r="MJ3545">
        <v>9.2889999999999997</v>
      </c>
      <c r="ML3545" s="1">
        <v>41528</v>
      </c>
      <c r="MM3545">
        <v>9.2565000000000008</v>
      </c>
      <c r="MO3545" s="1">
        <v>41528</v>
      </c>
      <c r="MP3545">
        <v>9.2163000000000004</v>
      </c>
      <c r="MR3545" s="1">
        <v>41528</v>
      </c>
      <c r="MS3545">
        <v>9.17</v>
      </c>
      <c r="MU3545" s="1">
        <v>41528</v>
      </c>
      <c r="MV3545">
        <v>9.1194000000000006</v>
      </c>
      <c r="MX3545" s="1">
        <v>41528</v>
      </c>
      <c r="MY3545">
        <v>9.0664999999999996</v>
      </c>
      <c r="NA3545" s="1">
        <v>41528</v>
      </c>
      <c r="NB3545">
        <v>9.0551999999999992</v>
      </c>
      <c r="ND3545" s="1">
        <v>41528</v>
      </c>
      <c r="NE3545">
        <v>9.0551999999999992</v>
      </c>
      <c r="NG3545" s="1">
        <v>41528</v>
      </c>
      <c r="NH3545">
        <v>9.0551999999999992</v>
      </c>
    </row>
    <row r="3546" spans="2:372">
      <c r="B3546" s="1">
        <v>41529</v>
      </c>
      <c r="C3546">
        <v>10.442299999999999</v>
      </c>
      <c r="E3546" s="1">
        <v>41529</v>
      </c>
      <c r="F3546">
        <v>10.4962</v>
      </c>
      <c r="H3546" s="1">
        <v>41529</v>
      </c>
      <c r="I3546">
        <v>10.5564</v>
      </c>
      <c r="K3546" s="1">
        <v>41529</v>
      </c>
      <c r="L3546">
        <v>10.5786</v>
      </c>
      <c r="N3546" s="1">
        <v>41529</v>
      </c>
      <c r="O3546">
        <v>10.6</v>
      </c>
      <c r="Q3546" s="1">
        <v>41529</v>
      </c>
      <c r="R3546">
        <v>10.055999999999999</v>
      </c>
      <c r="T3546" s="1">
        <v>41529</v>
      </c>
      <c r="U3546">
        <v>9.5030000000000001</v>
      </c>
      <c r="W3546" s="1">
        <v>41529</v>
      </c>
      <c r="X3546">
        <v>9.2884999999999991</v>
      </c>
      <c r="Z3546" s="1">
        <v>41529</v>
      </c>
      <c r="AA3546">
        <v>9.1201000000000008</v>
      </c>
      <c r="AC3546" s="1">
        <v>41529</v>
      </c>
      <c r="AD3546">
        <v>8.9911999999999992</v>
      </c>
      <c r="AF3546" s="1">
        <v>41529</v>
      </c>
      <c r="AG3546">
        <v>8.8956999999999997</v>
      </c>
      <c r="AI3546" s="1">
        <v>41529</v>
      </c>
      <c r="AJ3546">
        <v>8.8278999999999996</v>
      </c>
      <c r="AL3546" s="1">
        <v>41529</v>
      </c>
      <c r="AM3546">
        <v>8.7859999999999996</v>
      </c>
      <c r="AO3546" s="1">
        <v>41529</v>
      </c>
      <c r="AP3546">
        <v>8.7691999999999997</v>
      </c>
      <c r="AR3546" s="1">
        <v>41529</v>
      </c>
      <c r="AS3546">
        <v>8.7762999999999991</v>
      </c>
      <c r="AU3546" s="1">
        <v>41529</v>
      </c>
      <c r="AV3546">
        <v>8.8032000000000004</v>
      </c>
      <c r="AX3546" s="1">
        <v>41529</v>
      </c>
      <c r="AY3546">
        <v>8.8437999999999999</v>
      </c>
      <c r="BA3546" s="1">
        <v>41529</v>
      </c>
      <c r="BB3546">
        <v>8.8919999999999995</v>
      </c>
      <c r="BD3546" s="1">
        <v>41529</v>
      </c>
      <c r="BE3546">
        <v>8.9419000000000004</v>
      </c>
      <c r="BG3546" s="1">
        <v>41529</v>
      </c>
      <c r="BH3546">
        <v>8.9874000000000009</v>
      </c>
      <c r="BJ3546" s="1">
        <v>41529</v>
      </c>
      <c r="BK3546">
        <v>9.0221</v>
      </c>
      <c r="BM3546" s="1">
        <v>41529</v>
      </c>
      <c r="BN3546">
        <v>9.0399999999999991</v>
      </c>
      <c r="BP3546" s="1">
        <v>41529</v>
      </c>
      <c r="BQ3546">
        <v>9.0355000000000008</v>
      </c>
      <c r="BS3546" s="1">
        <v>41529</v>
      </c>
      <c r="BT3546">
        <v>9.0116999999999994</v>
      </c>
      <c r="BV3546" s="1">
        <v>41529</v>
      </c>
      <c r="BW3546">
        <v>8.9765999999999995</v>
      </c>
      <c r="BY3546" s="1">
        <v>41529</v>
      </c>
      <c r="BZ3546">
        <v>8.9382999999999999</v>
      </c>
      <c r="CB3546" s="1">
        <v>41529</v>
      </c>
      <c r="CC3546">
        <v>8.9052000000000007</v>
      </c>
      <c r="CE3546" s="1">
        <v>41529</v>
      </c>
      <c r="CF3546">
        <v>8.8828999999999994</v>
      </c>
      <c r="CH3546" s="1">
        <v>41529</v>
      </c>
      <c r="CI3546">
        <v>8.8704000000000001</v>
      </c>
      <c r="CK3546" s="1">
        <v>41529</v>
      </c>
      <c r="CL3546">
        <v>8.8652999999999995</v>
      </c>
      <c r="CN3546" s="1">
        <v>41529</v>
      </c>
      <c r="CO3546">
        <v>8.8651999999999997</v>
      </c>
      <c r="CQ3546" s="1">
        <v>41529</v>
      </c>
      <c r="CR3546">
        <v>8.8676999999999992</v>
      </c>
      <c r="CT3546" s="1">
        <v>41529</v>
      </c>
      <c r="CU3546">
        <v>8.8706999999999994</v>
      </c>
      <c r="CW3546" s="1">
        <v>41529</v>
      </c>
      <c r="CX3546">
        <v>8.8739000000000008</v>
      </c>
      <c r="CZ3546" s="1">
        <v>41529</v>
      </c>
      <c r="DA3546">
        <v>8.8858999999999995</v>
      </c>
      <c r="DC3546" s="1">
        <v>41529</v>
      </c>
      <c r="DD3546">
        <v>8.9171999999999993</v>
      </c>
      <c r="DF3546" s="1">
        <v>41529</v>
      </c>
      <c r="DG3546">
        <v>8.9771999999999998</v>
      </c>
      <c r="DI3546" s="1">
        <v>41529</v>
      </c>
      <c r="DJ3546">
        <v>9.0379000000000005</v>
      </c>
      <c r="DL3546" s="1">
        <v>41529</v>
      </c>
      <c r="DM3546">
        <v>9.0212000000000003</v>
      </c>
      <c r="DO3546" s="1">
        <v>41529</v>
      </c>
      <c r="DP3546">
        <v>8.8747000000000007</v>
      </c>
      <c r="DR3546" s="1">
        <v>41529</v>
      </c>
      <c r="DS3546">
        <v>8.6547999999999998</v>
      </c>
      <c r="DU3546" s="1">
        <v>41529</v>
      </c>
      <c r="DV3546">
        <v>8.4436999999999998</v>
      </c>
      <c r="DX3546" s="1">
        <v>41529</v>
      </c>
      <c r="DY3546">
        <v>8.3230000000000004</v>
      </c>
      <c r="EA3546" s="1">
        <v>41529</v>
      </c>
      <c r="EB3546">
        <v>8.3355999999999995</v>
      </c>
      <c r="ED3546" s="1">
        <v>41529</v>
      </c>
      <c r="EE3546">
        <v>8.4503000000000004</v>
      </c>
      <c r="EG3546" s="1">
        <v>41529</v>
      </c>
      <c r="EH3546">
        <v>8.6274999999999995</v>
      </c>
      <c r="EJ3546" s="1">
        <v>41529</v>
      </c>
      <c r="EK3546">
        <v>8.8274000000000008</v>
      </c>
      <c r="EM3546" s="1">
        <v>41529</v>
      </c>
      <c r="EN3546">
        <v>9.0104000000000006</v>
      </c>
      <c r="EP3546" s="1">
        <v>41529</v>
      </c>
      <c r="EQ3546">
        <v>9.1372999999999998</v>
      </c>
      <c r="ES3546" s="1">
        <v>41529</v>
      </c>
      <c r="ET3546">
        <v>9.1914999999999996</v>
      </c>
      <c r="EV3546" s="1">
        <v>41529</v>
      </c>
      <c r="EW3546">
        <v>9.1925000000000008</v>
      </c>
      <c r="EY3546" s="1">
        <v>41529</v>
      </c>
      <c r="EZ3546">
        <v>9.1631999999999998</v>
      </c>
      <c r="FB3546" s="1">
        <v>41529</v>
      </c>
      <c r="FC3546">
        <v>9.1240000000000006</v>
      </c>
      <c r="FE3546" s="1">
        <v>41529</v>
      </c>
      <c r="FF3546">
        <v>9.0803999999999991</v>
      </c>
      <c r="FH3546" s="1">
        <v>41529</v>
      </c>
      <c r="FI3546">
        <v>9.0328999999999997</v>
      </c>
      <c r="FK3546" s="1">
        <v>41529</v>
      </c>
      <c r="FL3546">
        <v>8.9818999999999996</v>
      </c>
      <c r="FN3546" s="1">
        <v>41529</v>
      </c>
      <c r="FO3546">
        <v>8.9300999999999995</v>
      </c>
      <c r="FQ3546" s="1">
        <v>41529</v>
      </c>
      <c r="FR3546">
        <v>8.8812999999999995</v>
      </c>
      <c r="FT3546" s="1">
        <v>41529</v>
      </c>
      <c r="FU3546">
        <v>8.8393999999999995</v>
      </c>
      <c r="FW3546" s="1">
        <v>41529</v>
      </c>
      <c r="FX3546">
        <v>8.8081999999999994</v>
      </c>
      <c r="FZ3546" s="1">
        <v>41529</v>
      </c>
      <c r="GA3546">
        <v>8.7908000000000008</v>
      </c>
      <c r="GC3546" s="1">
        <v>41529</v>
      </c>
      <c r="GD3546">
        <v>8.7866</v>
      </c>
      <c r="GF3546" s="1">
        <v>41529</v>
      </c>
      <c r="GG3546">
        <v>8.7939000000000007</v>
      </c>
      <c r="GI3546" s="1">
        <v>41529</v>
      </c>
      <c r="GJ3546">
        <v>8.8109999999999999</v>
      </c>
      <c r="GL3546" s="1">
        <v>41529</v>
      </c>
      <c r="GM3546">
        <v>8.8361000000000001</v>
      </c>
      <c r="GO3546" s="1">
        <v>41529</v>
      </c>
      <c r="GP3546">
        <v>8.8673000000000002</v>
      </c>
      <c r="GR3546" s="1">
        <v>41529</v>
      </c>
      <c r="GS3546">
        <v>8.9031000000000002</v>
      </c>
      <c r="GU3546" s="1">
        <v>41529</v>
      </c>
      <c r="GV3546">
        <v>8.9415999999999993</v>
      </c>
      <c r="GX3546" s="1">
        <v>41529</v>
      </c>
      <c r="GY3546">
        <v>8.9809999999999999</v>
      </c>
      <c r="HA3546" s="1">
        <v>41529</v>
      </c>
      <c r="HB3546">
        <v>9.0196000000000005</v>
      </c>
      <c r="HD3546" s="1">
        <v>41529</v>
      </c>
      <c r="HE3546">
        <v>9.0556999999999999</v>
      </c>
      <c r="HG3546" s="1">
        <v>41529</v>
      </c>
      <c r="HH3546">
        <v>9.0875000000000004</v>
      </c>
      <c r="HJ3546" s="1">
        <v>41529</v>
      </c>
      <c r="HK3546">
        <v>9.1132000000000009</v>
      </c>
      <c r="HM3546" s="1">
        <v>41529</v>
      </c>
      <c r="HN3546">
        <v>9.1316000000000006</v>
      </c>
      <c r="HP3546" s="1">
        <v>41529</v>
      </c>
      <c r="HQ3546">
        <v>9.1433</v>
      </c>
      <c r="HS3546" s="1">
        <v>41529</v>
      </c>
      <c r="HT3546">
        <v>9.1489999999999991</v>
      </c>
      <c r="HV3546" s="1">
        <v>41529</v>
      </c>
      <c r="HW3546">
        <v>9.1495999999999995</v>
      </c>
      <c r="HY3546" s="1">
        <v>41529</v>
      </c>
      <c r="HZ3546">
        <v>9.1457999999999995</v>
      </c>
      <c r="IB3546" s="1">
        <v>41529</v>
      </c>
      <c r="IC3546">
        <v>9.1386000000000003</v>
      </c>
      <c r="IE3546" s="1">
        <v>41529</v>
      </c>
      <c r="IF3546">
        <v>9.1288</v>
      </c>
      <c r="IH3546" s="1">
        <v>41529</v>
      </c>
      <c r="II3546">
        <v>9.1170000000000009</v>
      </c>
      <c r="IK3546" s="1">
        <v>41529</v>
      </c>
      <c r="IL3546">
        <v>9.1036000000000001</v>
      </c>
      <c r="IN3546" s="1">
        <v>41529</v>
      </c>
      <c r="IO3546">
        <v>9.0892999999999997</v>
      </c>
      <c r="IQ3546" s="1">
        <v>41529</v>
      </c>
      <c r="IR3546">
        <v>9.0745000000000005</v>
      </c>
      <c r="IT3546" s="1">
        <v>41529</v>
      </c>
      <c r="IU3546">
        <v>9.0596999999999994</v>
      </c>
      <c r="IW3546" s="1">
        <v>41529</v>
      </c>
      <c r="IX3546">
        <v>9.0454000000000008</v>
      </c>
      <c r="IZ3546" s="1">
        <v>41529</v>
      </c>
      <c r="JA3546">
        <v>9.0320999999999998</v>
      </c>
      <c r="JC3546" s="1">
        <v>41529</v>
      </c>
      <c r="JD3546">
        <v>9.0202000000000009</v>
      </c>
      <c r="JF3546" s="1">
        <v>41529</v>
      </c>
      <c r="JG3546">
        <v>9.0104000000000006</v>
      </c>
      <c r="JI3546" s="1">
        <v>41529</v>
      </c>
      <c r="JJ3546">
        <v>9.0030000000000001</v>
      </c>
      <c r="JL3546" s="1">
        <v>41529</v>
      </c>
      <c r="JM3546">
        <v>8.9985999999999997</v>
      </c>
      <c r="JO3546" s="1">
        <v>41529</v>
      </c>
      <c r="JP3546">
        <v>8.9977</v>
      </c>
      <c r="JR3546" s="1">
        <v>41529</v>
      </c>
      <c r="JS3546">
        <v>9.0006000000000004</v>
      </c>
      <c r="JU3546" s="1">
        <v>41529</v>
      </c>
      <c r="JV3546">
        <v>9.0070999999999994</v>
      </c>
      <c r="JX3546" s="1">
        <v>41529</v>
      </c>
      <c r="JY3546">
        <v>9.0167000000000002</v>
      </c>
      <c r="KA3546" s="1">
        <v>41529</v>
      </c>
      <c r="KB3546">
        <v>9.0290999999999997</v>
      </c>
      <c r="KD3546" s="1">
        <v>41529</v>
      </c>
      <c r="KE3546">
        <v>9.0440000000000005</v>
      </c>
      <c r="KG3546" s="1">
        <v>41529</v>
      </c>
      <c r="KH3546">
        <v>9.0609999999999999</v>
      </c>
      <c r="KJ3546" s="1">
        <v>41529</v>
      </c>
      <c r="KK3546">
        <v>9.0795999999999992</v>
      </c>
      <c r="KM3546" s="1">
        <v>41529</v>
      </c>
      <c r="KN3546">
        <v>9.0996000000000006</v>
      </c>
      <c r="KP3546" s="1">
        <v>41529</v>
      </c>
      <c r="KQ3546">
        <v>9.1204999999999998</v>
      </c>
      <c r="KS3546" s="1">
        <v>41529</v>
      </c>
      <c r="KT3546">
        <v>9.1419999999999995</v>
      </c>
      <c r="KV3546" s="1">
        <v>41529</v>
      </c>
      <c r="KW3546">
        <v>9.1637000000000004</v>
      </c>
      <c r="KY3546" s="1">
        <v>41529</v>
      </c>
      <c r="KZ3546">
        <v>9.1852999999999998</v>
      </c>
      <c r="LB3546" s="1">
        <v>41529</v>
      </c>
      <c r="LC3546">
        <v>9.2063000000000006</v>
      </c>
      <c r="LE3546" s="1">
        <v>41529</v>
      </c>
      <c r="LF3546">
        <v>9.2263999999999999</v>
      </c>
      <c r="LH3546" s="1">
        <v>41529</v>
      </c>
      <c r="LI3546">
        <v>9.2452000000000005</v>
      </c>
      <c r="LK3546" s="1">
        <v>41529</v>
      </c>
      <c r="LL3546">
        <v>9.2623999999999995</v>
      </c>
      <c r="LN3546" s="1">
        <v>41529</v>
      </c>
      <c r="LO3546">
        <v>9.2774999999999999</v>
      </c>
      <c r="LQ3546" s="1">
        <v>41529</v>
      </c>
      <c r="LR3546">
        <v>9.2903000000000002</v>
      </c>
      <c r="LT3546" s="1">
        <v>41529</v>
      </c>
      <c r="LU3546">
        <v>9.3003</v>
      </c>
      <c r="LW3546" s="1">
        <v>41529</v>
      </c>
      <c r="LX3546">
        <v>9.3071000000000002</v>
      </c>
      <c r="LZ3546" s="1">
        <v>41529</v>
      </c>
      <c r="MA3546">
        <v>9.3103999999999996</v>
      </c>
      <c r="MC3546" s="1">
        <v>41529</v>
      </c>
      <c r="MD3546">
        <v>9.3099000000000007</v>
      </c>
      <c r="MF3546" s="1">
        <v>41529</v>
      </c>
      <c r="MG3546">
        <v>9.3050999999999995</v>
      </c>
      <c r="MI3546" s="1">
        <v>41529</v>
      </c>
      <c r="MJ3546">
        <v>9.2956000000000003</v>
      </c>
      <c r="ML3546" s="1">
        <v>41529</v>
      </c>
      <c r="MM3546">
        <v>9.2812000000000001</v>
      </c>
      <c r="MO3546" s="1">
        <v>41529</v>
      </c>
      <c r="MP3546">
        <v>9.2615999999999996</v>
      </c>
      <c r="MR3546" s="1">
        <v>41529</v>
      </c>
      <c r="MS3546">
        <v>9.2379999999999995</v>
      </c>
      <c r="MU3546" s="1">
        <v>41529</v>
      </c>
      <c r="MV3546">
        <v>9.2116000000000007</v>
      </c>
      <c r="MX3546" s="1">
        <v>41529</v>
      </c>
      <c r="MY3546">
        <v>9.1836000000000002</v>
      </c>
      <c r="NA3546" s="1">
        <v>41529</v>
      </c>
      <c r="NB3546">
        <v>9.1778999999999993</v>
      </c>
      <c r="ND3546" s="1">
        <v>41529</v>
      </c>
      <c r="NE3546">
        <v>9.1778999999999993</v>
      </c>
      <c r="NG3546" s="1">
        <v>41529</v>
      </c>
      <c r="NH3546">
        <v>9.1778999999999993</v>
      </c>
    </row>
    <row r="3547" spans="2:372">
      <c r="B3547" s="1">
        <v>41530</v>
      </c>
      <c r="C3547">
        <v>10.45</v>
      </c>
      <c r="E3547" s="1">
        <v>41530</v>
      </c>
      <c r="F3547">
        <v>10.475</v>
      </c>
      <c r="H3547" s="1">
        <v>41530</v>
      </c>
      <c r="I3547">
        <v>10.5321</v>
      </c>
      <c r="K3547" s="1">
        <v>41530</v>
      </c>
      <c r="L3547">
        <v>10.5589</v>
      </c>
      <c r="N3547" s="1">
        <v>41530</v>
      </c>
      <c r="O3547">
        <v>10.565</v>
      </c>
      <c r="Q3547" s="1">
        <v>41530</v>
      </c>
      <c r="R3547">
        <v>10.2188</v>
      </c>
      <c r="T3547" s="1">
        <v>41530</v>
      </c>
      <c r="U3547">
        <v>9.5076000000000001</v>
      </c>
      <c r="W3547" s="1">
        <v>41530</v>
      </c>
      <c r="X3547">
        <v>9.2746999999999993</v>
      </c>
      <c r="Z3547" s="1">
        <v>41530</v>
      </c>
      <c r="AA3547">
        <v>9.1060999999999996</v>
      </c>
      <c r="AC3547" s="1">
        <v>41530</v>
      </c>
      <c r="AD3547">
        <v>8.9862000000000002</v>
      </c>
      <c r="AF3547" s="1">
        <v>41530</v>
      </c>
      <c r="AG3547">
        <v>8.8993000000000002</v>
      </c>
      <c r="AI3547" s="1">
        <v>41530</v>
      </c>
      <c r="AJ3547">
        <v>8.8331</v>
      </c>
      <c r="AL3547" s="1">
        <v>41530</v>
      </c>
      <c r="AM3547">
        <v>8.7884999999999991</v>
      </c>
      <c r="AO3547" s="1">
        <v>41530</v>
      </c>
      <c r="AP3547">
        <v>8.7693999999999992</v>
      </c>
      <c r="AR3547" s="1">
        <v>41530</v>
      </c>
      <c r="AS3547">
        <v>8.7789000000000001</v>
      </c>
      <c r="AU3547" s="1">
        <v>41530</v>
      </c>
      <c r="AV3547">
        <v>8.8114000000000008</v>
      </c>
      <c r="AX3547" s="1">
        <v>41530</v>
      </c>
      <c r="AY3547">
        <v>8.8565000000000005</v>
      </c>
      <c r="BA3547" s="1">
        <v>41530</v>
      </c>
      <c r="BB3547">
        <v>8.9034999999999993</v>
      </c>
      <c r="BD3547" s="1">
        <v>41530</v>
      </c>
      <c r="BE3547">
        <v>8.9420000000000002</v>
      </c>
      <c r="BG3547" s="1">
        <v>41530</v>
      </c>
      <c r="BH3547">
        <v>8.9625000000000004</v>
      </c>
      <c r="BJ3547" s="1">
        <v>41530</v>
      </c>
      <c r="BK3547">
        <v>8.9651999999999994</v>
      </c>
      <c r="BM3547" s="1">
        <v>41530</v>
      </c>
      <c r="BN3547">
        <v>8.9539000000000009</v>
      </c>
      <c r="BP3547" s="1">
        <v>41530</v>
      </c>
      <c r="BQ3547">
        <v>8.9327000000000005</v>
      </c>
      <c r="BS3547" s="1">
        <v>41530</v>
      </c>
      <c r="BT3547">
        <v>8.9057999999999993</v>
      </c>
      <c r="BV3547" s="1">
        <v>41530</v>
      </c>
      <c r="BW3547">
        <v>8.8773999999999997</v>
      </c>
      <c r="BY3547" s="1">
        <v>41530</v>
      </c>
      <c r="BZ3547">
        <v>8.8520000000000003</v>
      </c>
      <c r="CB3547" s="1">
        <v>41530</v>
      </c>
      <c r="CC3547">
        <v>8.8338000000000001</v>
      </c>
      <c r="CE3547" s="1">
        <v>41530</v>
      </c>
      <c r="CF3547">
        <v>8.8254999999999999</v>
      </c>
      <c r="CH3547" s="1">
        <v>41530</v>
      </c>
      <c r="CI3547">
        <v>8.8253000000000004</v>
      </c>
      <c r="CK3547" s="1">
        <v>41530</v>
      </c>
      <c r="CL3547">
        <v>8.8308</v>
      </c>
      <c r="CN3547" s="1">
        <v>41530</v>
      </c>
      <c r="CO3547">
        <v>8.8394999999999992</v>
      </c>
      <c r="CQ3547" s="1">
        <v>41530</v>
      </c>
      <c r="CR3547">
        <v>8.8491</v>
      </c>
      <c r="CT3547" s="1">
        <v>41530</v>
      </c>
      <c r="CU3547">
        <v>8.8568999999999996</v>
      </c>
      <c r="CW3547" s="1">
        <v>41530</v>
      </c>
      <c r="CX3547">
        <v>8.8635999999999999</v>
      </c>
      <c r="CZ3547" s="1">
        <v>41530</v>
      </c>
      <c r="DA3547">
        <v>8.8789999999999996</v>
      </c>
      <c r="DC3547" s="1">
        <v>41530</v>
      </c>
      <c r="DD3547">
        <v>8.9149999999999991</v>
      </c>
      <c r="DF3547" s="1">
        <v>41530</v>
      </c>
      <c r="DG3547">
        <v>8.9823000000000004</v>
      </c>
      <c r="DI3547" s="1">
        <v>41530</v>
      </c>
      <c r="DJ3547">
        <v>9.0490999999999993</v>
      </c>
      <c r="DL3547" s="1">
        <v>41530</v>
      </c>
      <c r="DM3547">
        <v>9.0319000000000003</v>
      </c>
      <c r="DO3547" s="1">
        <v>41530</v>
      </c>
      <c r="DP3547">
        <v>8.8777000000000008</v>
      </c>
      <c r="DR3547" s="1">
        <v>41530</v>
      </c>
      <c r="DS3547">
        <v>8.6491000000000007</v>
      </c>
      <c r="DU3547" s="1">
        <v>41530</v>
      </c>
      <c r="DV3547">
        <v>8.4326000000000008</v>
      </c>
      <c r="DX3547" s="1">
        <v>41530</v>
      </c>
      <c r="DY3547">
        <v>8.3146000000000004</v>
      </c>
      <c r="EA3547" s="1">
        <v>41530</v>
      </c>
      <c r="EB3547">
        <v>8.3369</v>
      </c>
      <c r="ED3547" s="1">
        <v>41530</v>
      </c>
      <c r="EE3547">
        <v>8.4642999999999997</v>
      </c>
      <c r="EG3547" s="1">
        <v>41530</v>
      </c>
      <c r="EH3547">
        <v>8.6533999999999995</v>
      </c>
      <c r="EJ3547" s="1">
        <v>41530</v>
      </c>
      <c r="EK3547">
        <v>8.8611000000000004</v>
      </c>
      <c r="EM3547" s="1">
        <v>41530</v>
      </c>
      <c r="EN3547">
        <v>9.0442999999999998</v>
      </c>
      <c r="EP3547" s="1">
        <v>41530</v>
      </c>
      <c r="EQ3547">
        <v>9.1601999999999997</v>
      </c>
      <c r="ES3547" s="1">
        <v>41530</v>
      </c>
      <c r="ET3547">
        <v>9.1951000000000001</v>
      </c>
      <c r="EV3547" s="1">
        <v>41530</v>
      </c>
      <c r="EW3547">
        <v>9.1769999999999996</v>
      </c>
      <c r="EY3547" s="1">
        <v>41530</v>
      </c>
      <c r="EZ3547">
        <v>9.1373999999999995</v>
      </c>
      <c r="FB3547" s="1">
        <v>41530</v>
      </c>
      <c r="FC3547">
        <v>9.1027000000000005</v>
      </c>
      <c r="FE3547" s="1">
        <v>41530</v>
      </c>
      <c r="FF3547">
        <v>9.0731000000000002</v>
      </c>
      <c r="FH3547" s="1">
        <v>41530</v>
      </c>
      <c r="FI3547">
        <v>9.0402000000000005</v>
      </c>
      <c r="FK3547" s="1">
        <v>41530</v>
      </c>
      <c r="FL3547">
        <v>8.9966000000000008</v>
      </c>
      <c r="FN3547" s="1">
        <v>41530</v>
      </c>
      <c r="FO3547">
        <v>8.9441000000000006</v>
      </c>
      <c r="FQ3547" s="1">
        <v>41530</v>
      </c>
      <c r="FR3547">
        <v>8.8890999999999991</v>
      </c>
      <c r="FT3547" s="1">
        <v>41530</v>
      </c>
      <c r="FU3547">
        <v>8.8381000000000007</v>
      </c>
      <c r="FW3547" s="1">
        <v>41530</v>
      </c>
      <c r="FX3547">
        <v>8.7974999999999994</v>
      </c>
      <c r="FZ3547" s="1">
        <v>41530</v>
      </c>
      <c r="GA3547">
        <v>8.7727000000000004</v>
      </c>
      <c r="GC3547" s="1">
        <v>41530</v>
      </c>
      <c r="GD3547">
        <v>8.7634000000000007</v>
      </c>
      <c r="GF3547" s="1">
        <v>41530</v>
      </c>
      <c r="GG3547">
        <v>8.7675999999999998</v>
      </c>
      <c r="GI3547" s="1">
        <v>41530</v>
      </c>
      <c r="GJ3547">
        <v>8.7830999999999992</v>
      </c>
      <c r="GL3547" s="1">
        <v>41530</v>
      </c>
      <c r="GM3547">
        <v>8.8081999999999994</v>
      </c>
      <c r="GO3547" s="1">
        <v>41530</v>
      </c>
      <c r="GP3547">
        <v>8.8407</v>
      </c>
      <c r="GR3547" s="1">
        <v>41530</v>
      </c>
      <c r="GS3547">
        <v>8.8786000000000005</v>
      </c>
      <c r="GU3547" s="1">
        <v>41530</v>
      </c>
      <c r="GV3547">
        <v>8.92</v>
      </c>
      <c r="GX3547" s="1">
        <v>41530</v>
      </c>
      <c r="GY3547">
        <v>8.9628999999999994</v>
      </c>
      <c r="HA3547" s="1">
        <v>41530</v>
      </c>
      <c r="HB3547">
        <v>9.0052000000000003</v>
      </c>
      <c r="HD3547" s="1">
        <v>41530</v>
      </c>
      <c r="HE3547">
        <v>9.0449999999999999</v>
      </c>
      <c r="HG3547" s="1">
        <v>41530</v>
      </c>
      <c r="HH3547">
        <v>9.0802999999999994</v>
      </c>
      <c r="HJ3547" s="1">
        <v>41530</v>
      </c>
      <c r="HK3547">
        <v>9.109</v>
      </c>
      <c r="HM3547" s="1">
        <v>41530</v>
      </c>
      <c r="HN3547">
        <v>9.1298999999999992</v>
      </c>
      <c r="HP3547" s="1">
        <v>41530</v>
      </c>
      <c r="HQ3547">
        <v>9.1434999999999995</v>
      </c>
      <c r="HS3547" s="1">
        <v>41530</v>
      </c>
      <c r="HT3547">
        <v>9.1507000000000005</v>
      </c>
      <c r="HV3547" s="1">
        <v>41530</v>
      </c>
      <c r="HW3547">
        <v>9.1524000000000001</v>
      </c>
      <c r="HY3547" s="1">
        <v>41530</v>
      </c>
      <c r="HZ3547">
        <v>9.1494</v>
      </c>
      <c r="IB3547" s="1">
        <v>41530</v>
      </c>
      <c r="IC3547">
        <v>9.1426999999999996</v>
      </c>
      <c r="IE3547" s="1">
        <v>41530</v>
      </c>
      <c r="IF3547">
        <v>9.1332000000000004</v>
      </c>
      <c r="IH3547" s="1">
        <v>41530</v>
      </c>
      <c r="II3547">
        <v>9.1214999999999993</v>
      </c>
      <c r="IK3547" s="1">
        <v>41530</v>
      </c>
      <c r="IL3547">
        <v>9.1081000000000003</v>
      </c>
      <c r="IN3547" s="1">
        <v>41530</v>
      </c>
      <c r="IO3547">
        <v>9.0935000000000006</v>
      </c>
      <c r="IQ3547" s="1">
        <v>41530</v>
      </c>
      <c r="IR3547">
        <v>9.0782000000000007</v>
      </c>
      <c r="IT3547" s="1">
        <v>41530</v>
      </c>
      <c r="IU3547">
        <v>9.0627999999999993</v>
      </c>
      <c r="IW3547" s="1">
        <v>41530</v>
      </c>
      <c r="IX3547">
        <v>9.0475999999999992</v>
      </c>
      <c r="IZ3547" s="1">
        <v>41530</v>
      </c>
      <c r="JA3547">
        <v>9.0333000000000006</v>
      </c>
      <c r="JC3547" s="1">
        <v>41530</v>
      </c>
      <c r="JD3547">
        <v>9.0202000000000009</v>
      </c>
      <c r="JF3547" s="1">
        <v>41530</v>
      </c>
      <c r="JG3547">
        <v>9.0089000000000006</v>
      </c>
      <c r="JI3547" s="1">
        <v>41530</v>
      </c>
      <c r="JJ3547">
        <v>8.9999000000000002</v>
      </c>
      <c r="JL3547" s="1">
        <v>41530</v>
      </c>
      <c r="JM3547">
        <v>8.9936000000000007</v>
      </c>
      <c r="JO3547" s="1">
        <v>41530</v>
      </c>
      <c r="JP3547">
        <v>8.9906000000000006</v>
      </c>
      <c r="JR3547" s="1">
        <v>41530</v>
      </c>
      <c r="JS3547">
        <v>8.9910999999999994</v>
      </c>
      <c r="JU3547" s="1">
        <v>41530</v>
      </c>
      <c r="JV3547">
        <v>8.9949999999999992</v>
      </c>
      <c r="JX3547" s="1">
        <v>41530</v>
      </c>
      <c r="JY3547">
        <v>9.0020000000000007</v>
      </c>
      <c r="KA3547" s="1">
        <v>41530</v>
      </c>
      <c r="KB3547">
        <v>9.0116999999999994</v>
      </c>
      <c r="KD3547" s="1">
        <v>41530</v>
      </c>
      <c r="KE3547">
        <v>9.0237999999999996</v>
      </c>
      <c r="KG3547" s="1">
        <v>41530</v>
      </c>
      <c r="KH3547">
        <v>9.0380000000000003</v>
      </c>
      <c r="KJ3547" s="1">
        <v>41530</v>
      </c>
      <c r="KK3547">
        <v>9.0540000000000003</v>
      </c>
      <c r="KM3547" s="1">
        <v>41530</v>
      </c>
      <c r="KN3547">
        <v>9.0714000000000006</v>
      </c>
      <c r="KP3547" s="1">
        <v>41530</v>
      </c>
      <c r="KQ3547">
        <v>9.09</v>
      </c>
      <c r="KS3547" s="1">
        <v>41530</v>
      </c>
      <c r="KT3547">
        <v>9.1094000000000008</v>
      </c>
      <c r="KV3547" s="1">
        <v>41530</v>
      </c>
      <c r="KW3547">
        <v>9.1293000000000006</v>
      </c>
      <c r="KY3547" s="1">
        <v>41530</v>
      </c>
      <c r="KZ3547">
        <v>9.1494</v>
      </c>
      <c r="LB3547" s="1">
        <v>41530</v>
      </c>
      <c r="LC3547">
        <v>9.1693999999999996</v>
      </c>
      <c r="LE3547" s="1">
        <v>41530</v>
      </c>
      <c r="LF3547">
        <v>9.1889000000000003</v>
      </c>
      <c r="LH3547" s="1">
        <v>41530</v>
      </c>
      <c r="LI3547">
        <v>9.2075999999999993</v>
      </c>
      <c r="LK3547" s="1">
        <v>41530</v>
      </c>
      <c r="LL3547">
        <v>9.2253000000000007</v>
      </c>
      <c r="LN3547" s="1">
        <v>41530</v>
      </c>
      <c r="LO3547">
        <v>9.2416</v>
      </c>
      <c r="LQ3547" s="1">
        <v>41530</v>
      </c>
      <c r="LR3547">
        <v>9.2561</v>
      </c>
      <c r="LT3547" s="1">
        <v>41530</v>
      </c>
      <c r="LU3547">
        <v>9.2685999999999993</v>
      </c>
      <c r="LW3547" s="1">
        <v>41530</v>
      </c>
      <c r="LX3547">
        <v>9.2788000000000004</v>
      </c>
      <c r="LZ3547" s="1">
        <v>41530</v>
      </c>
      <c r="MA3547">
        <v>9.2863000000000007</v>
      </c>
      <c r="MC3547" s="1">
        <v>41530</v>
      </c>
      <c r="MD3547">
        <v>9.2908000000000008</v>
      </c>
      <c r="MF3547" s="1">
        <v>41530</v>
      </c>
      <c r="MG3547">
        <v>9.2919999999999998</v>
      </c>
      <c r="MI3547" s="1">
        <v>41530</v>
      </c>
      <c r="MJ3547">
        <v>9.2896000000000001</v>
      </c>
      <c r="ML3547" s="1">
        <v>41530</v>
      </c>
      <c r="MM3547">
        <v>9.2832000000000008</v>
      </c>
      <c r="MO3547" s="1">
        <v>41530</v>
      </c>
      <c r="MP3547">
        <v>9.2728000000000002</v>
      </c>
      <c r="MR3547" s="1">
        <v>41530</v>
      </c>
      <c r="MS3547">
        <v>9.2592999999999996</v>
      </c>
      <c r="MU3547" s="1">
        <v>41530</v>
      </c>
      <c r="MV3547">
        <v>9.2434999999999992</v>
      </c>
      <c r="MX3547" s="1">
        <v>41530</v>
      </c>
      <c r="MY3547">
        <v>9.2265999999999995</v>
      </c>
      <c r="NA3547" s="1">
        <v>41530</v>
      </c>
      <c r="NB3547">
        <v>9.2237000000000009</v>
      </c>
      <c r="ND3547" s="1">
        <v>41530</v>
      </c>
      <c r="NE3547">
        <v>9.2237000000000009</v>
      </c>
      <c r="NG3547" s="1">
        <v>41530</v>
      </c>
      <c r="NH3547">
        <v>9.2237000000000009</v>
      </c>
    </row>
    <row r="3548" spans="2:372">
      <c r="B3548" s="1">
        <v>41531</v>
      </c>
      <c r="C3548">
        <v>10.45</v>
      </c>
      <c r="E3548" s="1">
        <v>41531</v>
      </c>
      <c r="F3548">
        <v>10.475</v>
      </c>
      <c r="H3548" s="1">
        <v>41531</v>
      </c>
      <c r="I3548">
        <v>10.5321</v>
      </c>
      <c r="K3548" s="1">
        <v>41531</v>
      </c>
      <c r="L3548">
        <v>10.5589</v>
      </c>
      <c r="N3548" s="1">
        <v>41531</v>
      </c>
      <c r="O3548">
        <v>10.565</v>
      </c>
      <c r="Q3548" s="1">
        <v>41531</v>
      </c>
      <c r="R3548">
        <v>10.2188</v>
      </c>
      <c r="T3548" s="1">
        <v>41531</v>
      </c>
      <c r="U3548">
        <v>9.5076000000000001</v>
      </c>
      <c r="W3548" s="1">
        <v>41531</v>
      </c>
      <c r="X3548">
        <v>9.2746999999999993</v>
      </c>
      <c r="Z3548" s="1">
        <v>41531</v>
      </c>
      <c r="AA3548">
        <v>9.1060999999999996</v>
      </c>
      <c r="AC3548" s="1">
        <v>41531</v>
      </c>
      <c r="AD3548">
        <v>8.9862000000000002</v>
      </c>
      <c r="AF3548" s="1">
        <v>41531</v>
      </c>
      <c r="AG3548">
        <v>8.8993000000000002</v>
      </c>
      <c r="AI3548" s="1">
        <v>41531</v>
      </c>
      <c r="AJ3548">
        <v>8.8331</v>
      </c>
      <c r="AL3548" s="1">
        <v>41531</v>
      </c>
      <c r="AM3548">
        <v>8.7884999999999991</v>
      </c>
      <c r="AO3548" s="1">
        <v>41531</v>
      </c>
      <c r="AP3548">
        <v>8.7693999999999992</v>
      </c>
      <c r="AR3548" s="1">
        <v>41531</v>
      </c>
      <c r="AS3548">
        <v>8.7789000000000001</v>
      </c>
      <c r="AU3548" s="1">
        <v>41531</v>
      </c>
      <c r="AV3548">
        <v>8.8114000000000008</v>
      </c>
      <c r="AX3548" s="1">
        <v>41531</v>
      </c>
      <c r="AY3548">
        <v>8.8565000000000005</v>
      </c>
      <c r="BA3548" s="1">
        <v>41531</v>
      </c>
      <c r="BB3548">
        <v>8.9034999999999993</v>
      </c>
      <c r="BD3548" s="1">
        <v>41531</v>
      </c>
      <c r="BE3548">
        <v>8.9420000000000002</v>
      </c>
      <c r="BG3548" s="1">
        <v>41531</v>
      </c>
      <c r="BH3548">
        <v>8.9625000000000004</v>
      </c>
      <c r="BJ3548" s="1">
        <v>41531</v>
      </c>
      <c r="BK3548">
        <v>8.9651999999999994</v>
      </c>
      <c r="BM3548" s="1">
        <v>41531</v>
      </c>
      <c r="BN3548">
        <v>8.9539000000000009</v>
      </c>
      <c r="BP3548" s="1">
        <v>41531</v>
      </c>
      <c r="BQ3548">
        <v>8.9327000000000005</v>
      </c>
      <c r="BS3548" s="1">
        <v>41531</v>
      </c>
      <c r="BT3548">
        <v>8.9057999999999993</v>
      </c>
      <c r="BV3548" s="1">
        <v>41531</v>
      </c>
      <c r="BW3548">
        <v>8.8773999999999997</v>
      </c>
      <c r="BY3548" s="1">
        <v>41531</v>
      </c>
      <c r="BZ3548">
        <v>8.8520000000000003</v>
      </c>
      <c r="CB3548" s="1">
        <v>41531</v>
      </c>
      <c r="CC3548">
        <v>8.8338000000000001</v>
      </c>
      <c r="CE3548" s="1">
        <v>41531</v>
      </c>
      <c r="CF3548">
        <v>8.8254999999999999</v>
      </c>
      <c r="CH3548" s="1">
        <v>41531</v>
      </c>
      <c r="CI3548">
        <v>8.8253000000000004</v>
      </c>
      <c r="CK3548" s="1">
        <v>41531</v>
      </c>
      <c r="CL3548">
        <v>8.8308</v>
      </c>
      <c r="CN3548" s="1">
        <v>41531</v>
      </c>
      <c r="CO3548">
        <v>8.8394999999999992</v>
      </c>
      <c r="CQ3548" s="1">
        <v>41531</v>
      </c>
      <c r="CR3548">
        <v>8.8491</v>
      </c>
      <c r="CT3548" s="1">
        <v>41531</v>
      </c>
      <c r="CU3548">
        <v>8.8568999999999996</v>
      </c>
      <c r="CW3548" s="1">
        <v>41531</v>
      </c>
      <c r="CX3548">
        <v>8.8635999999999999</v>
      </c>
      <c r="CZ3548" s="1">
        <v>41531</v>
      </c>
      <c r="DA3548">
        <v>8.8789999999999996</v>
      </c>
      <c r="DC3548" s="1">
        <v>41531</v>
      </c>
      <c r="DD3548">
        <v>8.9149999999999991</v>
      </c>
      <c r="DF3548" s="1">
        <v>41531</v>
      </c>
      <c r="DG3548">
        <v>8.9823000000000004</v>
      </c>
      <c r="DI3548" s="1">
        <v>41531</v>
      </c>
      <c r="DJ3548">
        <v>9.0490999999999993</v>
      </c>
      <c r="DL3548" s="1">
        <v>41531</v>
      </c>
      <c r="DM3548">
        <v>9.0319000000000003</v>
      </c>
      <c r="DO3548" s="1">
        <v>41531</v>
      </c>
      <c r="DP3548">
        <v>8.8777000000000008</v>
      </c>
      <c r="DR3548" s="1">
        <v>41531</v>
      </c>
      <c r="DS3548">
        <v>8.6491000000000007</v>
      </c>
      <c r="DU3548" s="1">
        <v>41531</v>
      </c>
      <c r="DV3548">
        <v>8.4326000000000008</v>
      </c>
      <c r="DX3548" s="1">
        <v>41531</v>
      </c>
      <c r="DY3548">
        <v>8.3146000000000004</v>
      </c>
      <c r="EA3548" s="1">
        <v>41531</v>
      </c>
      <c r="EB3548">
        <v>8.3369</v>
      </c>
      <c r="ED3548" s="1">
        <v>41531</v>
      </c>
      <c r="EE3548">
        <v>8.4642999999999997</v>
      </c>
      <c r="EG3548" s="1">
        <v>41531</v>
      </c>
      <c r="EH3548">
        <v>8.6533999999999995</v>
      </c>
      <c r="EJ3548" s="1">
        <v>41531</v>
      </c>
      <c r="EK3548">
        <v>8.8611000000000004</v>
      </c>
      <c r="EM3548" s="1">
        <v>41531</v>
      </c>
      <c r="EN3548">
        <v>9.0442999999999998</v>
      </c>
      <c r="EP3548" s="1">
        <v>41531</v>
      </c>
      <c r="EQ3548">
        <v>9.1601999999999997</v>
      </c>
      <c r="ES3548" s="1">
        <v>41531</v>
      </c>
      <c r="ET3548">
        <v>9.1951000000000001</v>
      </c>
      <c r="EV3548" s="1">
        <v>41531</v>
      </c>
      <c r="EW3548">
        <v>9.1769999999999996</v>
      </c>
      <c r="EY3548" s="1">
        <v>41531</v>
      </c>
      <c r="EZ3548">
        <v>9.1373999999999995</v>
      </c>
      <c r="FB3548" s="1">
        <v>41531</v>
      </c>
      <c r="FC3548">
        <v>9.1027000000000005</v>
      </c>
      <c r="FE3548" s="1">
        <v>41531</v>
      </c>
      <c r="FF3548">
        <v>9.0731000000000002</v>
      </c>
      <c r="FH3548" s="1">
        <v>41531</v>
      </c>
      <c r="FI3548">
        <v>9.0402000000000005</v>
      </c>
      <c r="FK3548" s="1">
        <v>41531</v>
      </c>
      <c r="FL3548">
        <v>8.9966000000000008</v>
      </c>
      <c r="FN3548" s="1">
        <v>41531</v>
      </c>
      <c r="FO3548">
        <v>8.9441000000000006</v>
      </c>
      <c r="FQ3548" s="1">
        <v>41531</v>
      </c>
      <c r="FR3548">
        <v>8.8890999999999991</v>
      </c>
      <c r="FT3548" s="1">
        <v>41531</v>
      </c>
      <c r="FU3548">
        <v>8.8381000000000007</v>
      </c>
      <c r="FW3548" s="1">
        <v>41531</v>
      </c>
      <c r="FX3548">
        <v>8.7974999999999994</v>
      </c>
      <c r="FZ3548" s="1">
        <v>41531</v>
      </c>
      <c r="GA3548">
        <v>8.7727000000000004</v>
      </c>
      <c r="GC3548" s="1">
        <v>41531</v>
      </c>
      <c r="GD3548">
        <v>8.7634000000000007</v>
      </c>
      <c r="GF3548" s="1">
        <v>41531</v>
      </c>
      <c r="GG3548">
        <v>8.7675999999999998</v>
      </c>
      <c r="GI3548" s="1">
        <v>41531</v>
      </c>
      <c r="GJ3548">
        <v>8.7830999999999992</v>
      </c>
      <c r="GL3548" s="1">
        <v>41531</v>
      </c>
      <c r="GM3548">
        <v>8.8081999999999994</v>
      </c>
      <c r="GO3548" s="1">
        <v>41531</v>
      </c>
      <c r="GP3548">
        <v>8.8407</v>
      </c>
      <c r="GR3548" s="1">
        <v>41531</v>
      </c>
      <c r="GS3548">
        <v>8.8786000000000005</v>
      </c>
      <c r="GU3548" s="1">
        <v>41531</v>
      </c>
      <c r="GV3548">
        <v>8.92</v>
      </c>
      <c r="GX3548" s="1">
        <v>41531</v>
      </c>
      <c r="GY3548">
        <v>8.9628999999999994</v>
      </c>
      <c r="HA3548" s="1">
        <v>41531</v>
      </c>
      <c r="HB3548">
        <v>9.0052000000000003</v>
      </c>
      <c r="HD3548" s="1">
        <v>41531</v>
      </c>
      <c r="HE3548">
        <v>9.0449999999999999</v>
      </c>
      <c r="HG3548" s="1">
        <v>41531</v>
      </c>
      <c r="HH3548">
        <v>9.0802999999999994</v>
      </c>
      <c r="HJ3548" s="1">
        <v>41531</v>
      </c>
      <c r="HK3548">
        <v>9.109</v>
      </c>
      <c r="HM3548" s="1">
        <v>41531</v>
      </c>
      <c r="HN3548">
        <v>9.1298999999999992</v>
      </c>
      <c r="HP3548" s="1">
        <v>41531</v>
      </c>
      <c r="HQ3548">
        <v>9.1434999999999995</v>
      </c>
      <c r="HS3548" s="1">
        <v>41531</v>
      </c>
      <c r="HT3548">
        <v>9.1507000000000005</v>
      </c>
      <c r="HV3548" s="1">
        <v>41531</v>
      </c>
      <c r="HW3548">
        <v>9.1524000000000001</v>
      </c>
      <c r="HY3548" s="1">
        <v>41531</v>
      </c>
      <c r="HZ3548">
        <v>9.1494</v>
      </c>
      <c r="IB3548" s="1">
        <v>41531</v>
      </c>
      <c r="IC3548">
        <v>9.1426999999999996</v>
      </c>
      <c r="IE3548" s="1">
        <v>41531</v>
      </c>
      <c r="IF3548">
        <v>9.1332000000000004</v>
      </c>
      <c r="IH3548" s="1">
        <v>41531</v>
      </c>
      <c r="II3548">
        <v>9.1214999999999993</v>
      </c>
      <c r="IK3548" s="1">
        <v>41531</v>
      </c>
      <c r="IL3548">
        <v>9.1081000000000003</v>
      </c>
      <c r="IN3548" s="1">
        <v>41531</v>
      </c>
      <c r="IO3548">
        <v>9.0935000000000006</v>
      </c>
      <c r="IQ3548" s="1">
        <v>41531</v>
      </c>
      <c r="IR3548">
        <v>9.0782000000000007</v>
      </c>
      <c r="IT3548" s="1">
        <v>41531</v>
      </c>
      <c r="IU3548">
        <v>9.0627999999999993</v>
      </c>
      <c r="IW3548" s="1">
        <v>41531</v>
      </c>
      <c r="IX3548">
        <v>9.0475999999999992</v>
      </c>
      <c r="IZ3548" s="1">
        <v>41531</v>
      </c>
      <c r="JA3548">
        <v>9.0333000000000006</v>
      </c>
      <c r="JC3548" s="1">
        <v>41531</v>
      </c>
      <c r="JD3548">
        <v>9.0202000000000009</v>
      </c>
      <c r="JF3548" s="1">
        <v>41531</v>
      </c>
      <c r="JG3548">
        <v>9.0089000000000006</v>
      </c>
      <c r="JI3548" s="1">
        <v>41531</v>
      </c>
      <c r="JJ3548">
        <v>8.9999000000000002</v>
      </c>
      <c r="JL3548" s="1">
        <v>41531</v>
      </c>
      <c r="JM3548">
        <v>8.9936000000000007</v>
      </c>
      <c r="JO3548" s="1">
        <v>41531</v>
      </c>
      <c r="JP3548">
        <v>8.9906000000000006</v>
      </c>
      <c r="JR3548" s="1">
        <v>41531</v>
      </c>
      <c r="JS3548">
        <v>8.9910999999999994</v>
      </c>
      <c r="JU3548" s="1">
        <v>41531</v>
      </c>
      <c r="JV3548">
        <v>8.9949999999999992</v>
      </c>
      <c r="JX3548" s="1">
        <v>41531</v>
      </c>
      <c r="JY3548">
        <v>9.0020000000000007</v>
      </c>
      <c r="KA3548" s="1">
        <v>41531</v>
      </c>
      <c r="KB3548">
        <v>9.0116999999999994</v>
      </c>
      <c r="KD3548" s="1">
        <v>41531</v>
      </c>
      <c r="KE3548">
        <v>9.0237999999999996</v>
      </c>
      <c r="KG3548" s="1">
        <v>41531</v>
      </c>
      <c r="KH3548">
        <v>9.0380000000000003</v>
      </c>
      <c r="KJ3548" s="1">
        <v>41531</v>
      </c>
      <c r="KK3548">
        <v>9.0540000000000003</v>
      </c>
      <c r="KM3548" s="1">
        <v>41531</v>
      </c>
      <c r="KN3548">
        <v>9.0714000000000006</v>
      </c>
      <c r="KP3548" s="1">
        <v>41531</v>
      </c>
      <c r="KQ3548">
        <v>9.09</v>
      </c>
      <c r="KS3548" s="1">
        <v>41531</v>
      </c>
      <c r="KT3548">
        <v>9.1094000000000008</v>
      </c>
      <c r="KV3548" s="1">
        <v>41531</v>
      </c>
      <c r="KW3548">
        <v>9.1293000000000006</v>
      </c>
      <c r="KY3548" s="1">
        <v>41531</v>
      </c>
      <c r="KZ3548">
        <v>9.1494</v>
      </c>
      <c r="LB3548" s="1">
        <v>41531</v>
      </c>
      <c r="LC3548">
        <v>9.1693999999999996</v>
      </c>
      <c r="LE3548" s="1">
        <v>41531</v>
      </c>
      <c r="LF3548">
        <v>9.1889000000000003</v>
      </c>
      <c r="LH3548" s="1">
        <v>41531</v>
      </c>
      <c r="LI3548">
        <v>9.2075999999999993</v>
      </c>
      <c r="LK3548" s="1">
        <v>41531</v>
      </c>
      <c r="LL3548">
        <v>9.2253000000000007</v>
      </c>
      <c r="LN3548" s="1">
        <v>41531</v>
      </c>
      <c r="LO3548">
        <v>9.2416</v>
      </c>
      <c r="LQ3548" s="1">
        <v>41531</v>
      </c>
      <c r="LR3548">
        <v>9.2561</v>
      </c>
      <c r="LT3548" s="1">
        <v>41531</v>
      </c>
      <c r="LU3548">
        <v>9.2685999999999993</v>
      </c>
      <c r="LW3548" s="1">
        <v>41531</v>
      </c>
      <c r="LX3548">
        <v>9.2788000000000004</v>
      </c>
      <c r="LZ3548" s="1">
        <v>41531</v>
      </c>
      <c r="MA3548">
        <v>9.2863000000000007</v>
      </c>
      <c r="MC3548" s="1">
        <v>41531</v>
      </c>
      <c r="MD3548">
        <v>9.2908000000000008</v>
      </c>
      <c r="MF3548" s="1">
        <v>41531</v>
      </c>
      <c r="MG3548">
        <v>9.2919999999999998</v>
      </c>
      <c r="MI3548" s="1">
        <v>41531</v>
      </c>
      <c r="MJ3548">
        <v>9.2896000000000001</v>
      </c>
      <c r="ML3548" s="1">
        <v>41531</v>
      </c>
      <c r="MM3548">
        <v>9.2832000000000008</v>
      </c>
      <c r="MO3548" s="1">
        <v>41531</v>
      </c>
      <c r="MP3548">
        <v>9.2728000000000002</v>
      </c>
      <c r="MR3548" s="1">
        <v>41531</v>
      </c>
      <c r="MS3548">
        <v>9.2592999999999996</v>
      </c>
      <c r="MU3548" s="1">
        <v>41531</v>
      </c>
      <c r="MV3548">
        <v>9.2434999999999992</v>
      </c>
      <c r="MX3548" s="1">
        <v>41531</v>
      </c>
      <c r="MY3548">
        <v>9.2265999999999995</v>
      </c>
      <c r="NA3548" s="1">
        <v>41531</v>
      </c>
      <c r="NB3548">
        <v>9.2237000000000009</v>
      </c>
      <c r="ND3548" s="1">
        <v>41531</v>
      </c>
      <c r="NE3548">
        <v>9.2237000000000009</v>
      </c>
      <c r="NG3548" s="1">
        <v>41531</v>
      </c>
      <c r="NH3548">
        <v>9.2237000000000009</v>
      </c>
    </row>
    <row r="3549" spans="2:372">
      <c r="B3549" s="1">
        <v>41532</v>
      </c>
      <c r="C3549">
        <v>10.45</v>
      </c>
      <c r="E3549" s="1">
        <v>41532</v>
      </c>
      <c r="F3549">
        <v>10.475</v>
      </c>
      <c r="H3549" s="1">
        <v>41532</v>
      </c>
      <c r="I3549">
        <v>10.5321</v>
      </c>
      <c r="K3549" s="1">
        <v>41532</v>
      </c>
      <c r="L3549">
        <v>10.5589</v>
      </c>
      <c r="N3549" s="1">
        <v>41532</v>
      </c>
      <c r="O3549">
        <v>10.565</v>
      </c>
      <c r="Q3549" s="1">
        <v>41532</v>
      </c>
      <c r="R3549">
        <v>10.2188</v>
      </c>
      <c r="T3549" s="1">
        <v>41532</v>
      </c>
      <c r="U3549">
        <v>9.5076000000000001</v>
      </c>
      <c r="W3549" s="1">
        <v>41532</v>
      </c>
      <c r="X3549">
        <v>9.2746999999999993</v>
      </c>
      <c r="Z3549" s="1">
        <v>41532</v>
      </c>
      <c r="AA3549">
        <v>9.1060999999999996</v>
      </c>
      <c r="AC3549" s="1">
        <v>41532</v>
      </c>
      <c r="AD3549">
        <v>8.9862000000000002</v>
      </c>
      <c r="AF3549" s="1">
        <v>41532</v>
      </c>
      <c r="AG3549">
        <v>8.8993000000000002</v>
      </c>
      <c r="AI3549" s="1">
        <v>41532</v>
      </c>
      <c r="AJ3549">
        <v>8.8331</v>
      </c>
      <c r="AL3549" s="1">
        <v>41532</v>
      </c>
      <c r="AM3549">
        <v>8.7884999999999991</v>
      </c>
      <c r="AO3549" s="1">
        <v>41532</v>
      </c>
      <c r="AP3549">
        <v>8.7693999999999992</v>
      </c>
      <c r="AR3549" s="1">
        <v>41532</v>
      </c>
      <c r="AS3549">
        <v>8.7789000000000001</v>
      </c>
      <c r="AU3549" s="1">
        <v>41532</v>
      </c>
      <c r="AV3549">
        <v>8.8114000000000008</v>
      </c>
      <c r="AX3549" s="1">
        <v>41532</v>
      </c>
      <c r="AY3549">
        <v>8.8565000000000005</v>
      </c>
      <c r="BA3549" s="1">
        <v>41532</v>
      </c>
      <c r="BB3549">
        <v>8.9034999999999993</v>
      </c>
      <c r="BD3549" s="1">
        <v>41532</v>
      </c>
      <c r="BE3549">
        <v>8.9420000000000002</v>
      </c>
      <c r="BG3549" s="1">
        <v>41532</v>
      </c>
      <c r="BH3549">
        <v>8.9625000000000004</v>
      </c>
      <c r="BJ3549" s="1">
        <v>41532</v>
      </c>
      <c r="BK3549">
        <v>8.9651999999999994</v>
      </c>
      <c r="BM3549" s="1">
        <v>41532</v>
      </c>
      <c r="BN3549">
        <v>8.9539000000000009</v>
      </c>
      <c r="BP3549" s="1">
        <v>41532</v>
      </c>
      <c r="BQ3549">
        <v>8.9327000000000005</v>
      </c>
      <c r="BS3549" s="1">
        <v>41532</v>
      </c>
      <c r="BT3549">
        <v>8.9057999999999993</v>
      </c>
      <c r="BV3549" s="1">
        <v>41532</v>
      </c>
      <c r="BW3549">
        <v>8.8773999999999997</v>
      </c>
      <c r="BY3549" s="1">
        <v>41532</v>
      </c>
      <c r="BZ3549">
        <v>8.8520000000000003</v>
      </c>
      <c r="CB3549" s="1">
        <v>41532</v>
      </c>
      <c r="CC3549">
        <v>8.8338000000000001</v>
      </c>
      <c r="CE3549" s="1">
        <v>41532</v>
      </c>
      <c r="CF3549">
        <v>8.8254999999999999</v>
      </c>
      <c r="CH3549" s="1">
        <v>41532</v>
      </c>
      <c r="CI3549">
        <v>8.8253000000000004</v>
      </c>
      <c r="CK3549" s="1">
        <v>41532</v>
      </c>
      <c r="CL3549">
        <v>8.8308</v>
      </c>
      <c r="CN3549" s="1">
        <v>41532</v>
      </c>
      <c r="CO3549">
        <v>8.8394999999999992</v>
      </c>
      <c r="CQ3549" s="1">
        <v>41532</v>
      </c>
      <c r="CR3549">
        <v>8.8491</v>
      </c>
      <c r="CT3549" s="1">
        <v>41532</v>
      </c>
      <c r="CU3549">
        <v>8.8568999999999996</v>
      </c>
      <c r="CW3549" s="1">
        <v>41532</v>
      </c>
      <c r="CX3549">
        <v>8.8635999999999999</v>
      </c>
      <c r="CZ3549" s="1">
        <v>41532</v>
      </c>
      <c r="DA3549">
        <v>8.8789999999999996</v>
      </c>
      <c r="DC3549" s="1">
        <v>41532</v>
      </c>
      <c r="DD3549">
        <v>8.9149999999999991</v>
      </c>
      <c r="DF3549" s="1">
        <v>41532</v>
      </c>
      <c r="DG3549">
        <v>8.9823000000000004</v>
      </c>
      <c r="DI3549" s="1">
        <v>41532</v>
      </c>
      <c r="DJ3549">
        <v>9.0490999999999993</v>
      </c>
      <c r="DL3549" s="1">
        <v>41532</v>
      </c>
      <c r="DM3549">
        <v>9.0319000000000003</v>
      </c>
      <c r="DO3549" s="1">
        <v>41532</v>
      </c>
      <c r="DP3549">
        <v>8.8777000000000008</v>
      </c>
      <c r="DR3549" s="1">
        <v>41532</v>
      </c>
      <c r="DS3549">
        <v>8.6491000000000007</v>
      </c>
      <c r="DU3549" s="1">
        <v>41532</v>
      </c>
      <c r="DV3549">
        <v>8.4326000000000008</v>
      </c>
      <c r="DX3549" s="1">
        <v>41532</v>
      </c>
      <c r="DY3549">
        <v>8.3146000000000004</v>
      </c>
      <c r="EA3549" s="1">
        <v>41532</v>
      </c>
      <c r="EB3549">
        <v>8.3369</v>
      </c>
      <c r="ED3549" s="1">
        <v>41532</v>
      </c>
      <c r="EE3549">
        <v>8.4642999999999997</v>
      </c>
      <c r="EG3549" s="1">
        <v>41532</v>
      </c>
      <c r="EH3549">
        <v>8.6533999999999995</v>
      </c>
      <c r="EJ3549" s="1">
        <v>41532</v>
      </c>
      <c r="EK3549">
        <v>8.8611000000000004</v>
      </c>
      <c r="EM3549" s="1">
        <v>41532</v>
      </c>
      <c r="EN3549">
        <v>9.0442999999999998</v>
      </c>
      <c r="EP3549" s="1">
        <v>41532</v>
      </c>
      <c r="EQ3549">
        <v>9.1601999999999997</v>
      </c>
      <c r="ES3549" s="1">
        <v>41532</v>
      </c>
      <c r="ET3549">
        <v>9.1951000000000001</v>
      </c>
      <c r="EV3549" s="1">
        <v>41532</v>
      </c>
      <c r="EW3549">
        <v>9.1769999999999996</v>
      </c>
      <c r="EY3549" s="1">
        <v>41532</v>
      </c>
      <c r="EZ3549">
        <v>9.1373999999999995</v>
      </c>
      <c r="FB3549" s="1">
        <v>41532</v>
      </c>
      <c r="FC3549">
        <v>9.1027000000000005</v>
      </c>
      <c r="FE3549" s="1">
        <v>41532</v>
      </c>
      <c r="FF3549">
        <v>9.0731000000000002</v>
      </c>
      <c r="FH3549" s="1">
        <v>41532</v>
      </c>
      <c r="FI3549">
        <v>9.0402000000000005</v>
      </c>
      <c r="FK3549" s="1">
        <v>41532</v>
      </c>
      <c r="FL3549">
        <v>8.9966000000000008</v>
      </c>
      <c r="FN3549" s="1">
        <v>41532</v>
      </c>
      <c r="FO3549">
        <v>8.9441000000000006</v>
      </c>
      <c r="FQ3549" s="1">
        <v>41532</v>
      </c>
      <c r="FR3549">
        <v>8.8890999999999991</v>
      </c>
      <c r="FT3549" s="1">
        <v>41532</v>
      </c>
      <c r="FU3549">
        <v>8.8381000000000007</v>
      </c>
      <c r="FW3549" s="1">
        <v>41532</v>
      </c>
      <c r="FX3549">
        <v>8.7974999999999994</v>
      </c>
      <c r="FZ3549" s="1">
        <v>41532</v>
      </c>
      <c r="GA3549">
        <v>8.7727000000000004</v>
      </c>
      <c r="GC3549" s="1">
        <v>41532</v>
      </c>
      <c r="GD3549">
        <v>8.7634000000000007</v>
      </c>
      <c r="GF3549" s="1">
        <v>41532</v>
      </c>
      <c r="GG3549">
        <v>8.7675999999999998</v>
      </c>
      <c r="GI3549" s="1">
        <v>41532</v>
      </c>
      <c r="GJ3549">
        <v>8.7830999999999992</v>
      </c>
      <c r="GL3549" s="1">
        <v>41532</v>
      </c>
      <c r="GM3549">
        <v>8.8081999999999994</v>
      </c>
      <c r="GO3549" s="1">
        <v>41532</v>
      </c>
      <c r="GP3549">
        <v>8.8407</v>
      </c>
      <c r="GR3549" s="1">
        <v>41532</v>
      </c>
      <c r="GS3549">
        <v>8.8786000000000005</v>
      </c>
      <c r="GU3549" s="1">
        <v>41532</v>
      </c>
      <c r="GV3549">
        <v>8.92</v>
      </c>
      <c r="GX3549" s="1">
        <v>41532</v>
      </c>
      <c r="GY3549">
        <v>8.9628999999999994</v>
      </c>
      <c r="HA3549" s="1">
        <v>41532</v>
      </c>
      <c r="HB3549">
        <v>9.0052000000000003</v>
      </c>
      <c r="HD3549" s="1">
        <v>41532</v>
      </c>
      <c r="HE3549">
        <v>9.0449999999999999</v>
      </c>
      <c r="HG3549" s="1">
        <v>41532</v>
      </c>
      <c r="HH3549">
        <v>9.0802999999999994</v>
      </c>
      <c r="HJ3549" s="1">
        <v>41532</v>
      </c>
      <c r="HK3549">
        <v>9.109</v>
      </c>
      <c r="HM3549" s="1">
        <v>41532</v>
      </c>
      <c r="HN3549">
        <v>9.1298999999999992</v>
      </c>
      <c r="HP3549" s="1">
        <v>41532</v>
      </c>
      <c r="HQ3549">
        <v>9.1434999999999995</v>
      </c>
      <c r="HS3549" s="1">
        <v>41532</v>
      </c>
      <c r="HT3549">
        <v>9.1507000000000005</v>
      </c>
      <c r="HV3549" s="1">
        <v>41532</v>
      </c>
      <c r="HW3549">
        <v>9.1524000000000001</v>
      </c>
      <c r="HY3549" s="1">
        <v>41532</v>
      </c>
      <c r="HZ3549">
        <v>9.1494</v>
      </c>
      <c r="IB3549" s="1">
        <v>41532</v>
      </c>
      <c r="IC3549">
        <v>9.1426999999999996</v>
      </c>
      <c r="IE3549" s="1">
        <v>41532</v>
      </c>
      <c r="IF3549">
        <v>9.1332000000000004</v>
      </c>
      <c r="IH3549" s="1">
        <v>41532</v>
      </c>
      <c r="II3549">
        <v>9.1214999999999993</v>
      </c>
      <c r="IK3549" s="1">
        <v>41532</v>
      </c>
      <c r="IL3549">
        <v>9.1081000000000003</v>
      </c>
      <c r="IN3549" s="1">
        <v>41532</v>
      </c>
      <c r="IO3549">
        <v>9.0935000000000006</v>
      </c>
      <c r="IQ3549" s="1">
        <v>41532</v>
      </c>
      <c r="IR3549">
        <v>9.0782000000000007</v>
      </c>
      <c r="IT3549" s="1">
        <v>41532</v>
      </c>
      <c r="IU3549">
        <v>9.0627999999999993</v>
      </c>
      <c r="IW3549" s="1">
        <v>41532</v>
      </c>
      <c r="IX3549">
        <v>9.0475999999999992</v>
      </c>
      <c r="IZ3549" s="1">
        <v>41532</v>
      </c>
      <c r="JA3549">
        <v>9.0333000000000006</v>
      </c>
      <c r="JC3549" s="1">
        <v>41532</v>
      </c>
      <c r="JD3549">
        <v>9.0202000000000009</v>
      </c>
      <c r="JF3549" s="1">
        <v>41532</v>
      </c>
      <c r="JG3549">
        <v>9.0089000000000006</v>
      </c>
      <c r="JI3549" s="1">
        <v>41532</v>
      </c>
      <c r="JJ3549">
        <v>8.9999000000000002</v>
      </c>
      <c r="JL3549" s="1">
        <v>41532</v>
      </c>
      <c r="JM3549">
        <v>8.9936000000000007</v>
      </c>
      <c r="JO3549" s="1">
        <v>41532</v>
      </c>
      <c r="JP3549">
        <v>8.9906000000000006</v>
      </c>
      <c r="JR3549" s="1">
        <v>41532</v>
      </c>
      <c r="JS3549">
        <v>8.9910999999999994</v>
      </c>
      <c r="JU3549" s="1">
        <v>41532</v>
      </c>
      <c r="JV3549">
        <v>8.9949999999999992</v>
      </c>
      <c r="JX3549" s="1">
        <v>41532</v>
      </c>
      <c r="JY3549">
        <v>9.0020000000000007</v>
      </c>
      <c r="KA3549" s="1">
        <v>41532</v>
      </c>
      <c r="KB3549">
        <v>9.0116999999999994</v>
      </c>
      <c r="KD3549" s="1">
        <v>41532</v>
      </c>
      <c r="KE3549">
        <v>9.0237999999999996</v>
      </c>
      <c r="KG3549" s="1">
        <v>41532</v>
      </c>
      <c r="KH3549">
        <v>9.0380000000000003</v>
      </c>
      <c r="KJ3549" s="1">
        <v>41532</v>
      </c>
      <c r="KK3549">
        <v>9.0540000000000003</v>
      </c>
      <c r="KM3549" s="1">
        <v>41532</v>
      </c>
      <c r="KN3549">
        <v>9.0714000000000006</v>
      </c>
      <c r="KP3549" s="1">
        <v>41532</v>
      </c>
      <c r="KQ3549">
        <v>9.09</v>
      </c>
      <c r="KS3549" s="1">
        <v>41532</v>
      </c>
      <c r="KT3549">
        <v>9.1094000000000008</v>
      </c>
      <c r="KV3549" s="1">
        <v>41532</v>
      </c>
      <c r="KW3549">
        <v>9.1293000000000006</v>
      </c>
      <c r="KY3549" s="1">
        <v>41532</v>
      </c>
      <c r="KZ3549">
        <v>9.1494</v>
      </c>
      <c r="LB3549" s="1">
        <v>41532</v>
      </c>
      <c r="LC3549">
        <v>9.1693999999999996</v>
      </c>
      <c r="LE3549" s="1">
        <v>41532</v>
      </c>
      <c r="LF3549">
        <v>9.1889000000000003</v>
      </c>
      <c r="LH3549" s="1">
        <v>41532</v>
      </c>
      <c r="LI3549">
        <v>9.2075999999999993</v>
      </c>
      <c r="LK3549" s="1">
        <v>41532</v>
      </c>
      <c r="LL3549">
        <v>9.2253000000000007</v>
      </c>
      <c r="LN3549" s="1">
        <v>41532</v>
      </c>
      <c r="LO3549">
        <v>9.2416</v>
      </c>
      <c r="LQ3549" s="1">
        <v>41532</v>
      </c>
      <c r="LR3549">
        <v>9.2561</v>
      </c>
      <c r="LT3549" s="1">
        <v>41532</v>
      </c>
      <c r="LU3549">
        <v>9.2685999999999993</v>
      </c>
      <c r="LW3549" s="1">
        <v>41532</v>
      </c>
      <c r="LX3549">
        <v>9.2788000000000004</v>
      </c>
      <c r="LZ3549" s="1">
        <v>41532</v>
      </c>
      <c r="MA3549">
        <v>9.2863000000000007</v>
      </c>
      <c r="MC3549" s="1">
        <v>41532</v>
      </c>
      <c r="MD3549">
        <v>9.2908000000000008</v>
      </c>
      <c r="MF3549" s="1">
        <v>41532</v>
      </c>
      <c r="MG3549">
        <v>9.2919999999999998</v>
      </c>
      <c r="MI3549" s="1">
        <v>41532</v>
      </c>
      <c r="MJ3549">
        <v>9.2896000000000001</v>
      </c>
      <c r="ML3549" s="1">
        <v>41532</v>
      </c>
      <c r="MM3549">
        <v>9.2832000000000008</v>
      </c>
      <c r="MO3549" s="1">
        <v>41532</v>
      </c>
      <c r="MP3549">
        <v>9.2728000000000002</v>
      </c>
      <c r="MR3549" s="1">
        <v>41532</v>
      </c>
      <c r="MS3549">
        <v>9.2592999999999996</v>
      </c>
      <c r="MU3549" s="1">
        <v>41532</v>
      </c>
      <c r="MV3549">
        <v>9.2434999999999992</v>
      </c>
      <c r="MX3549" s="1">
        <v>41532</v>
      </c>
      <c r="MY3549">
        <v>9.2265999999999995</v>
      </c>
      <c r="NA3549" s="1">
        <v>41532</v>
      </c>
      <c r="NB3549">
        <v>9.2237000000000009</v>
      </c>
      <c r="ND3549" s="1">
        <v>41532</v>
      </c>
      <c r="NE3549">
        <v>9.2237000000000009</v>
      </c>
      <c r="NG3549" s="1">
        <v>41532</v>
      </c>
      <c r="NH3549">
        <v>9.2237000000000009</v>
      </c>
    </row>
    <row r="3550" spans="2:372">
      <c r="B3550" s="1">
        <v>41533</v>
      </c>
      <c r="C3550">
        <v>10.65</v>
      </c>
      <c r="E3550" s="1">
        <v>41533</v>
      </c>
      <c r="F3550">
        <v>10.65</v>
      </c>
      <c r="H3550" s="1">
        <v>41533</v>
      </c>
      <c r="I3550">
        <v>10.65</v>
      </c>
      <c r="K3550" s="1">
        <v>41533</v>
      </c>
      <c r="L3550">
        <v>10.6214</v>
      </c>
      <c r="N3550" s="1">
        <v>41533</v>
      </c>
      <c r="O3550">
        <v>10.5563</v>
      </c>
      <c r="Q3550" s="1">
        <v>41533</v>
      </c>
      <c r="R3550">
        <v>10.138</v>
      </c>
      <c r="T3550" s="1">
        <v>41533</v>
      </c>
      <c r="U3550">
        <v>9.4474</v>
      </c>
      <c r="W3550" s="1">
        <v>41533</v>
      </c>
      <c r="X3550">
        <v>9.1999999999999993</v>
      </c>
      <c r="Z3550" s="1">
        <v>41533</v>
      </c>
      <c r="AA3550">
        <v>9.0324000000000009</v>
      </c>
      <c r="AC3550" s="1">
        <v>41533</v>
      </c>
      <c r="AD3550">
        <v>8.9210999999999991</v>
      </c>
      <c r="AF3550" s="1">
        <v>41533</v>
      </c>
      <c r="AG3550">
        <v>8.8426000000000009</v>
      </c>
      <c r="AI3550" s="1">
        <v>41533</v>
      </c>
      <c r="AJ3550">
        <v>8.7789999999999999</v>
      </c>
      <c r="AL3550" s="1">
        <v>41533</v>
      </c>
      <c r="AM3550">
        <v>8.7322000000000006</v>
      </c>
      <c r="AO3550" s="1">
        <v>41533</v>
      </c>
      <c r="AP3550">
        <v>8.7085000000000008</v>
      </c>
      <c r="AR3550" s="1">
        <v>41533</v>
      </c>
      <c r="AS3550">
        <v>8.7134</v>
      </c>
      <c r="AU3550" s="1">
        <v>41533</v>
      </c>
      <c r="AV3550">
        <v>8.7424999999999997</v>
      </c>
      <c r="AX3550" s="1">
        <v>41533</v>
      </c>
      <c r="AY3550">
        <v>8.7858000000000001</v>
      </c>
      <c r="BA3550" s="1">
        <v>41533</v>
      </c>
      <c r="BB3550">
        <v>8.8333999999999993</v>
      </c>
      <c r="BD3550" s="1">
        <v>41533</v>
      </c>
      <c r="BE3550">
        <v>8.8755000000000006</v>
      </c>
      <c r="BG3550" s="1">
        <v>41533</v>
      </c>
      <c r="BH3550">
        <v>8.9030000000000005</v>
      </c>
      <c r="BJ3550" s="1">
        <v>41533</v>
      </c>
      <c r="BK3550">
        <v>8.9145000000000003</v>
      </c>
      <c r="BM3550" s="1">
        <v>41533</v>
      </c>
      <c r="BN3550">
        <v>8.9116</v>
      </c>
      <c r="BP3550" s="1">
        <v>41533</v>
      </c>
      <c r="BQ3550">
        <v>8.8957999999999995</v>
      </c>
      <c r="BS3550" s="1">
        <v>41533</v>
      </c>
      <c r="BT3550">
        <v>8.8712999999999997</v>
      </c>
      <c r="BV3550" s="1">
        <v>41533</v>
      </c>
      <c r="BW3550">
        <v>8.843</v>
      </c>
      <c r="BY3550" s="1">
        <v>41533</v>
      </c>
      <c r="BZ3550">
        <v>8.8160000000000007</v>
      </c>
      <c r="CB3550" s="1">
        <v>41533</v>
      </c>
      <c r="CC3550">
        <v>8.7952999999999992</v>
      </c>
      <c r="CE3550" s="1">
        <v>41533</v>
      </c>
      <c r="CF3550">
        <v>8.7841000000000005</v>
      </c>
      <c r="CH3550" s="1">
        <v>41533</v>
      </c>
      <c r="CI3550">
        <v>8.7809000000000008</v>
      </c>
      <c r="CK3550" s="1">
        <v>41533</v>
      </c>
      <c r="CL3550">
        <v>8.7834000000000003</v>
      </c>
      <c r="CN3550" s="1">
        <v>41533</v>
      </c>
      <c r="CO3550">
        <v>8.7891999999999992</v>
      </c>
      <c r="CQ3550" s="1">
        <v>41533</v>
      </c>
      <c r="CR3550">
        <v>8.7960999999999991</v>
      </c>
      <c r="CT3550" s="1">
        <v>41533</v>
      </c>
      <c r="CU3550">
        <v>8.8016000000000005</v>
      </c>
      <c r="CW3550" s="1">
        <v>41533</v>
      </c>
      <c r="CX3550">
        <v>8.8067999999999991</v>
      </c>
      <c r="CZ3550" s="1">
        <v>41533</v>
      </c>
      <c r="DA3550">
        <v>8.8224999999999998</v>
      </c>
      <c r="DC3550" s="1">
        <v>41533</v>
      </c>
      <c r="DD3550">
        <v>8.8617000000000008</v>
      </c>
      <c r="DF3550" s="1">
        <v>41533</v>
      </c>
      <c r="DG3550">
        <v>8.9359000000000002</v>
      </c>
      <c r="DI3550" s="1">
        <v>41533</v>
      </c>
      <c r="DJ3550">
        <v>9.0101999999999993</v>
      </c>
      <c r="DL3550" s="1">
        <v>41533</v>
      </c>
      <c r="DM3550">
        <v>8.9948999999999995</v>
      </c>
      <c r="DO3550" s="1">
        <v>41533</v>
      </c>
      <c r="DP3550">
        <v>8.8344000000000005</v>
      </c>
      <c r="DR3550" s="1">
        <v>41533</v>
      </c>
      <c r="DS3550">
        <v>8.5957000000000008</v>
      </c>
      <c r="DU3550" s="1">
        <v>41533</v>
      </c>
      <c r="DV3550">
        <v>8.3712</v>
      </c>
      <c r="DX3550" s="1">
        <v>41533</v>
      </c>
      <c r="DY3550">
        <v>8.2523</v>
      </c>
      <c r="EA3550" s="1">
        <v>41533</v>
      </c>
      <c r="EB3550">
        <v>8.2826000000000004</v>
      </c>
      <c r="ED3550" s="1">
        <v>41533</v>
      </c>
      <c r="EE3550">
        <v>8.4236000000000004</v>
      </c>
      <c r="EG3550" s="1">
        <v>41533</v>
      </c>
      <c r="EH3550">
        <v>8.6292000000000009</v>
      </c>
      <c r="EJ3550" s="1">
        <v>41533</v>
      </c>
      <c r="EK3550">
        <v>8.8529999999999998</v>
      </c>
      <c r="EM3550" s="1">
        <v>41533</v>
      </c>
      <c r="EN3550">
        <v>9.0487000000000002</v>
      </c>
      <c r="EP3550" s="1">
        <v>41533</v>
      </c>
      <c r="EQ3550">
        <v>9.1708999999999996</v>
      </c>
      <c r="ES3550" s="1">
        <v>41533</v>
      </c>
      <c r="ET3550">
        <v>9.2052999999999994</v>
      </c>
      <c r="EV3550" s="1">
        <v>41533</v>
      </c>
      <c r="EW3550">
        <v>9.1827000000000005</v>
      </c>
      <c r="EY3550" s="1">
        <v>41533</v>
      </c>
      <c r="EZ3550">
        <v>9.1370000000000005</v>
      </c>
      <c r="FB3550" s="1">
        <v>41533</v>
      </c>
      <c r="FC3550">
        <v>9.0967000000000002</v>
      </c>
      <c r="FE3550" s="1">
        <v>41533</v>
      </c>
      <c r="FF3550">
        <v>9.0616000000000003</v>
      </c>
      <c r="FH3550" s="1">
        <v>41533</v>
      </c>
      <c r="FI3550">
        <v>9.0225000000000009</v>
      </c>
      <c r="FK3550" s="1">
        <v>41533</v>
      </c>
      <c r="FL3550">
        <v>8.9717000000000002</v>
      </c>
      <c r="FN3550" s="1">
        <v>41533</v>
      </c>
      <c r="FO3550">
        <v>8.9114000000000004</v>
      </c>
      <c r="FQ3550" s="1">
        <v>41533</v>
      </c>
      <c r="FR3550">
        <v>8.8492999999999995</v>
      </c>
      <c r="FT3550" s="1">
        <v>41533</v>
      </c>
      <c r="FU3550">
        <v>8.7931000000000008</v>
      </c>
      <c r="FW3550" s="1">
        <v>41533</v>
      </c>
      <c r="FX3550">
        <v>8.7502999999999993</v>
      </c>
      <c r="FZ3550" s="1">
        <v>41533</v>
      </c>
      <c r="GA3550">
        <v>8.7272999999999996</v>
      </c>
      <c r="GC3550" s="1">
        <v>41533</v>
      </c>
      <c r="GD3550">
        <v>8.7232000000000003</v>
      </c>
      <c r="GF3550" s="1">
        <v>41533</v>
      </c>
      <c r="GG3550">
        <v>8.7357999999999993</v>
      </c>
      <c r="GI3550" s="1">
        <v>41533</v>
      </c>
      <c r="GJ3550">
        <v>8.7622999999999998</v>
      </c>
      <c r="GL3550" s="1">
        <v>41533</v>
      </c>
      <c r="GM3550">
        <v>8.8003</v>
      </c>
      <c r="GO3550" s="1">
        <v>41533</v>
      </c>
      <c r="GP3550">
        <v>8.8473000000000006</v>
      </c>
      <c r="GR3550" s="1">
        <v>41533</v>
      </c>
      <c r="GS3550">
        <v>8.9007000000000005</v>
      </c>
      <c r="GU3550" s="1">
        <v>41533</v>
      </c>
      <c r="GV3550">
        <v>8.9579000000000004</v>
      </c>
      <c r="GX3550" s="1">
        <v>41533</v>
      </c>
      <c r="GY3550">
        <v>9.0166000000000004</v>
      </c>
      <c r="HA3550" s="1">
        <v>41533</v>
      </c>
      <c r="HB3550">
        <v>9.0739999999999998</v>
      </c>
      <c r="HD3550" s="1">
        <v>41533</v>
      </c>
      <c r="HE3550">
        <v>9.1277000000000008</v>
      </c>
      <c r="HG3550" s="1">
        <v>41533</v>
      </c>
      <c r="HH3550">
        <v>9.1752000000000002</v>
      </c>
      <c r="HJ3550" s="1">
        <v>41533</v>
      </c>
      <c r="HK3550">
        <v>9.2140000000000004</v>
      </c>
      <c r="HM3550" s="1">
        <v>41533</v>
      </c>
      <c r="HN3550">
        <v>9.2423000000000002</v>
      </c>
      <c r="HP3550" s="1">
        <v>41533</v>
      </c>
      <c r="HQ3550">
        <v>9.2611000000000008</v>
      </c>
      <c r="HS3550" s="1">
        <v>41533</v>
      </c>
      <c r="HT3550">
        <v>9.2713999999999999</v>
      </c>
      <c r="HV3550" s="1">
        <v>41533</v>
      </c>
      <c r="HW3550">
        <v>9.2745999999999995</v>
      </c>
      <c r="HY3550" s="1">
        <v>41533</v>
      </c>
      <c r="HZ3550">
        <v>9.2718000000000007</v>
      </c>
      <c r="IB3550" s="1">
        <v>41533</v>
      </c>
      <c r="IC3550">
        <v>9.2643000000000004</v>
      </c>
      <c r="IE3550" s="1">
        <v>41533</v>
      </c>
      <c r="IF3550">
        <v>9.2530999999999999</v>
      </c>
      <c r="IH3550" s="1">
        <v>41533</v>
      </c>
      <c r="II3550">
        <v>9.2393999999999998</v>
      </c>
      <c r="IK3550" s="1">
        <v>41533</v>
      </c>
      <c r="IL3550">
        <v>9.2233999999999998</v>
      </c>
      <c r="IN3550" s="1">
        <v>41533</v>
      </c>
      <c r="IO3550">
        <v>9.2059999999999995</v>
      </c>
      <c r="IQ3550" s="1">
        <v>41533</v>
      </c>
      <c r="IR3550">
        <v>9.1875</v>
      </c>
      <c r="IT3550" s="1">
        <v>41533</v>
      </c>
      <c r="IU3550">
        <v>9.1685999999999996</v>
      </c>
      <c r="IW3550" s="1">
        <v>41533</v>
      </c>
      <c r="IX3550">
        <v>9.1498000000000008</v>
      </c>
      <c r="IZ3550" s="1">
        <v>41533</v>
      </c>
      <c r="JA3550">
        <v>9.1317000000000004</v>
      </c>
      <c r="JC3550" s="1">
        <v>41533</v>
      </c>
      <c r="JD3550">
        <v>9.1148000000000007</v>
      </c>
      <c r="JF3550" s="1">
        <v>41533</v>
      </c>
      <c r="JG3550">
        <v>9.0997000000000003</v>
      </c>
      <c r="JI3550" s="1">
        <v>41533</v>
      </c>
      <c r="JJ3550">
        <v>9.0869</v>
      </c>
      <c r="JL3550" s="1">
        <v>41533</v>
      </c>
      <c r="JM3550">
        <v>9.077</v>
      </c>
      <c r="JO3550" s="1">
        <v>41533</v>
      </c>
      <c r="JP3550">
        <v>9.0706000000000007</v>
      </c>
      <c r="JR3550" s="1">
        <v>41533</v>
      </c>
      <c r="JS3550">
        <v>9.0679999999999996</v>
      </c>
      <c r="JU3550" s="1">
        <v>41533</v>
      </c>
      <c r="JV3550">
        <v>9.0690000000000008</v>
      </c>
      <c r="JX3550" s="1">
        <v>41533</v>
      </c>
      <c r="JY3550">
        <v>9.0732999999999997</v>
      </c>
      <c r="KA3550" s="1">
        <v>41533</v>
      </c>
      <c r="KB3550">
        <v>9.0806000000000004</v>
      </c>
      <c r="KD3550" s="1">
        <v>41533</v>
      </c>
      <c r="KE3550">
        <v>9.0906000000000002</v>
      </c>
      <c r="KG3550" s="1">
        <v>41533</v>
      </c>
      <c r="KH3550">
        <v>9.1029999999999998</v>
      </c>
      <c r="KJ3550" s="1">
        <v>41533</v>
      </c>
      <c r="KK3550">
        <v>9.1173999999999999</v>
      </c>
      <c r="KM3550" s="1">
        <v>41533</v>
      </c>
      <c r="KN3550">
        <v>9.1335999999999995</v>
      </c>
      <c r="KP3550" s="1">
        <v>41533</v>
      </c>
      <c r="KQ3550">
        <v>9.1512999999999991</v>
      </c>
      <c r="KS3550" s="1">
        <v>41533</v>
      </c>
      <c r="KT3550">
        <v>9.1700999999999997</v>
      </c>
      <c r="KV3550" s="1">
        <v>41533</v>
      </c>
      <c r="KW3550">
        <v>9.1896000000000004</v>
      </c>
      <c r="KY3550" s="1">
        <v>41533</v>
      </c>
      <c r="KZ3550">
        <v>9.2096999999999998</v>
      </c>
      <c r="LB3550" s="1">
        <v>41533</v>
      </c>
      <c r="LC3550">
        <v>9.23</v>
      </c>
      <c r="LE3550" s="1">
        <v>41533</v>
      </c>
      <c r="LF3550">
        <v>9.2501999999999995</v>
      </c>
      <c r="LH3550" s="1">
        <v>41533</v>
      </c>
      <c r="LI3550">
        <v>9.27</v>
      </c>
      <c r="LK3550" s="1">
        <v>41533</v>
      </c>
      <c r="LL3550">
        <v>9.2889999999999997</v>
      </c>
      <c r="LN3550" s="1">
        <v>41533</v>
      </c>
      <c r="LO3550">
        <v>9.3070000000000004</v>
      </c>
      <c r="LQ3550" s="1">
        <v>41533</v>
      </c>
      <c r="LR3550">
        <v>9.3237000000000005</v>
      </c>
      <c r="LT3550" s="1">
        <v>41533</v>
      </c>
      <c r="LU3550">
        <v>9.3385999999999996</v>
      </c>
      <c r="LW3550" s="1">
        <v>41533</v>
      </c>
      <c r="LX3550">
        <v>9.3515999999999995</v>
      </c>
      <c r="LZ3550" s="1">
        <v>41533</v>
      </c>
      <c r="MA3550">
        <v>9.3622999999999994</v>
      </c>
      <c r="MC3550" s="1">
        <v>41533</v>
      </c>
      <c r="MD3550">
        <v>9.3704000000000001</v>
      </c>
      <c r="MF3550" s="1">
        <v>41533</v>
      </c>
      <c r="MG3550">
        <v>9.3756000000000004</v>
      </c>
      <c r="MI3550" s="1">
        <v>41533</v>
      </c>
      <c r="MJ3550">
        <v>9.3774999999999995</v>
      </c>
      <c r="ML3550" s="1">
        <v>41533</v>
      </c>
      <c r="MM3550">
        <v>9.3759999999999994</v>
      </c>
      <c r="MO3550" s="1">
        <v>41533</v>
      </c>
      <c r="MP3550">
        <v>9.3707999999999991</v>
      </c>
      <c r="MR3550" s="1">
        <v>41533</v>
      </c>
      <c r="MS3550">
        <v>9.3627000000000002</v>
      </c>
      <c r="MU3550" s="1">
        <v>41533</v>
      </c>
      <c r="MV3550">
        <v>9.3527000000000005</v>
      </c>
      <c r="MX3550" s="1">
        <v>41533</v>
      </c>
      <c r="MY3550">
        <v>9.3416999999999994</v>
      </c>
      <c r="NA3550" s="1">
        <v>41533</v>
      </c>
      <c r="NB3550">
        <v>9.3399000000000001</v>
      </c>
      <c r="ND3550" s="1">
        <v>41533</v>
      </c>
      <c r="NE3550">
        <v>9.3399000000000001</v>
      </c>
      <c r="NG3550" s="1">
        <v>41533</v>
      </c>
      <c r="NH3550">
        <v>9.3399000000000001</v>
      </c>
    </row>
    <row r="3551" spans="2:372">
      <c r="B3551" s="1">
        <v>41534</v>
      </c>
      <c r="C3551">
        <v>10.32</v>
      </c>
      <c r="E3551" s="1">
        <v>41534</v>
      </c>
      <c r="F3551">
        <v>10.3988</v>
      </c>
      <c r="H3551" s="1">
        <v>41534</v>
      </c>
      <c r="I3551">
        <v>10.4917</v>
      </c>
      <c r="K3551" s="1">
        <v>41534</v>
      </c>
      <c r="L3551">
        <v>10.454800000000001</v>
      </c>
      <c r="N3551" s="1">
        <v>41534</v>
      </c>
      <c r="O3551">
        <v>10.4041</v>
      </c>
      <c r="Q3551" s="1">
        <v>41534</v>
      </c>
      <c r="R3551">
        <v>10.0283</v>
      </c>
      <c r="T3551" s="1">
        <v>41534</v>
      </c>
      <c r="U3551">
        <v>9.6221999999999994</v>
      </c>
      <c r="W3551" s="1">
        <v>41534</v>
      </c>
      <c r="X3551">
        <v>9.3788</v>
      </c>
      <c r="Z3551" s="1">
        <v>41534</v>
      </c>
      <c r="AA3551">
        <v>9.1512999999999991</v>
      </c>
      <c r="AC3551" s="1">
        <v>41534</v>
      </c>
      <c r="AD3551">
        <v>8.9545999999999992</v>
      </c>
      <c r="AF3551" s="1">
        <v>41534</v>
      </c>
      <c r="AG3551">
        <v>8.8034999999999997</v>
      </c>
      <c r="AI3551" s="1">
        <v>41534</v>
      </c>
      <c r="AJ3551">
        <v>8.7078000000000007</v>
      </c>
      <c r="AL3551" s="1">
        <v>41534</v>
      </c>
      <c r="AM3551">
        <v>8.6595999999999993</v>
      </c>
      <c r="AO3551" s="1">
        <v>41534</v>
      </c>
      <c r="AP3551">
        <v>8.6471999999999998</v>
      </c>
      <c r="AR3551" s="1">
        <v>41534</v>
      </c>
      <c r="AS3551">
        <v>8.6591000000000005</v>
      </c>
      <c r="AU3551" s="1">
        <v>41534</v>
      </c>
      <c r="AV3551">
        <v>8.6874000000000002</v>
      </c>
      <c r="AX3551" s="1">
        <v>41534</v>
      </c>
      <c r="AY3551">
        <v>8.7257999999999996</v>
      </c>
      <c r="BA3551" s="1">
        <v>41534</v>
      </c>
      <c r="BB3551">
        <v>8.7680000000000007</v>
      </c>
      <c r="BD3551" s="1">
        <v>41534</v>
      </c>
      <c r="BE3551">
        <v>8.8079999999999998</v>
      </c>
      <c r="BG3551" s="1">
        <v>41534</v>
      </c>
      <c r="BH3551">
        <v>8.8398000000000003</v>
      </c>
      <c r="BJ3551" s="1">
        <v>41534</v>
      </c>
      <c r="BK3551">
        <v>8.8604000000000003</v>
      </c>
      <c r="BM3551" s="1">
        <v>41534</v>
      </c>
      <c r="BN3551">
        <v>8.8679000000000006</v>
      </c>
      <c r="BP3551" s="1">
        <v>41534</v>
      </c>
      <c r="BQ3551">
        <v>8.8611000000000004</v>
      </c>
      <c r="BS3551" s="1">
        <v>41534</v>
      </c>
      <c r="BT3551">
        <v>8.8430999999999997</v>
      </c>
      <c r="BV3551" s="1">
        <v>41534</v>
      </c>
      <c r="BW3551">
        <v>8.8198000000000008</v>
      </c>
      <c r="BY3551" s="1">
        <v>41534</v>
      </c>
      <c r="BZ3551">
        <v>8.7971000000000004</v>
      </c>
      <c r="CB3551" s="1">
        <v>41534</v>
      </c>
      <c r="CC3551">
        <v>8.7807999999999993</v>
      </c>
      <c r="CE3551" s="1">
        <v>41534</v>
      </c>
      <c r="CF3551">
        <v>8.7744999999999997</v>
      </c>
      <c r="CH3551" s="1">
        <v>41534</v>
      </c>
      <c r="CI3551">
        <v>8.7764000000000006</v>
      </c>
      <c r="CK3551" s="1">
        <v>41534</v>
      </c>
      <c r="CL3551">
        <v>8.7840000000000007</v>
      </c>
      <c r="CN3551" s="1">
        <v>41534</v>
      </c>
      <c r="CO3551">
        <v>8.7947000000000006</v>
      </c>
      <c r="CQ3551" s="1">
        <v>41534</v>
      </c>
      <c r="CR3551">
        <v>8.8058999999999994</v>
      </c>
      <c r="CT3551" s="1">
        <v>41534</v>
      </c>
      <c r="CU3551">
        <v>8.8150999999999993</v>
      </c>
      <c r="CW3551" s="1">
        <v>41534</v>
      </c>
      <c r="CX3551">
        <v>8.8231000000000002</v>
      </c>
      <c r="CZ3551" s="1">
        <v>41534</v>
      </c>
      <c r="DA3551">
        <v>8.8413000000000004</v>
      </c>
      <c r="DC3551" s="1">
        <v>41534</v>
      </c>
      <c r="DD3551">
        <v>8.8828999999999994</v>
      </c>
      <c r="DF3551" s="1">
        <v>41534</v>
      </c>
      <c r="DG3551">
        <v>8.9596999999999998</v>
      </c>
      <c r="DI3551" s="1">
        <v>41534</v>
      </c>
      <c r="DJ3551">
        <v>9.0358000000000001</v>
      </c>
      <c r="DL3551" s="1">
        <v>41534</v>
      </c>
      <c r="DM3551">
        <v>9.0200999999999993</v>
      </c>
      <c r="DO3551" s="1">
        <v>41534</v>
      </c>
      <c r="DP3551">
        <v>8.8573000000000004</v>
      </c>
      <c r="DR3551" s="1">
        <v>41534</v>
      </c>
      <c r="DS3551">
        <v>8.6158000000000001</v>
      </c>
      <c r="DU3551" s="1">
        <v>41534</v>
      </c>
      <c r="DV3551">
        <v>8.3882999999999992</v>
      </c>
      <c r="DX3551" s="1">
        <v>41534</v>
      </c>
      <c r="DY3551">
        <v>8.2667999999999999</v>
      </c>
      <c r="EA3551" s="1">
        <v>41534</v>
      </c>
      <c r="EB3551">
        <v>8.2942</v>
      </c>
      <c r="ED3551" s="1">
        <v>41534</v>
      </c>
      <c r="EE3551">
        <v>8.4322999999999997</v>
      </c>
      <c r="EG3551" s="1">
        <v>41534</v>
      </c>
      <c r="EH3551">
        <v>8.6351999999999993</v>
      </c>
      <c r="EJ3551" s="1">
        <v>41534</v>
      </c>
      <c r="EK3551">
        <v>8.8572000000000006</v>
      </c>
      <c r="EM3551" s="1">
        <v>41534</v>
      </c>
      <c r="EN3551">
        <v>9.0526</v>
      </c>
      <c r="EP3551" s="1">
        <v>41534</v>
      </c>
      <c r="EQ3551">
        <v>9.1761999999999997</v>
      </c>
      <c r="ES3551" s="1">
        <v>41534</v>
      </c>
      <c r="ET3551">
        <v>9.2144999999999992</v>
      </c>
      <c r="EV3551" s="1">
        <v>41534</v>
      </c>
      <c r="EW3551">
        <v>9.1967999999999996</v>
      </c>
      <c r="EY3551" s="1">
        <v>41534</v>
      </c>
      <c r="EZ3551">
        <v>9.1559000000000008</v>
      </c>
      <c r="FB3551" s="1">
        <v>41534</v>
      </c>
      <c r="FC3551">
        <v>9.1188000000000002</v>
      </c>
      <c r="FE3551" s="1">
        <v>41534</v>
      </c>
      <c r="FF3551">
        <v>9.0853999999999999</v>
      </c>
      <c r="FH3551" s="1">
        <v>41534</v>
      </c>
      <c r="FI3551">
        <v>9.0470000000000006</v>
      </c>
      <c r="FK3551" s="1">
        <v>41534</v>
      </c>
      <c r="FL3551">
        <v>8.9963999999999995</v>
      </c>
      <c r="FN3551" s="1">
        <v>41534</v>
      </c>
      <c r="FO3551">
        <v>8.9360999999999997</v>
      </c>
      <c r="FQ3551" s="1">
        <v>41534</v>
      </c>
      <c r="FR3551">
        <v>8.8735999999999997</v>
      </c>
      <c r="FT3551" s="1">
        <v>41534</v>
      </c>
      <c r="FU3551">
        <v>8.8165999999999993</v>
      </c>
      <c r="FW3551" s="1">
        <v>41534</v>
      </c>
      <c r="FX3551">
        <v>8.7725000000000009</v>
      </c>
      <c r="FZ3551" s="1">
        <v>41534</v>
      </c>
      <c r="GA3551">
        <v>8.7475000000000005</v>
      </c>
      <c r="GC3551" s="1">
        <v>41534</v>
      </c>
      <c r="GD3551">
        <v>8.7408999999999999</v>
      </c>
      <c r="GF3551" s="1">
        <v>41534</v>
      </c>
      <c r="GG3551">
        <v>8.7501999999999995</v>
      </c>
      <c r="GI3551" s="1">
        <v>41534</v>
      </c>
      <c r="GJ3551">
        <v>8.7728000000000002</v>
      </c>
      <c r="GL3551" s="1">
        <v>41534</v>
      </c>
      <c r="GM3551">
        <v>8.8064</v>
      </c>
      <c r="GO3551" s="1">
        <v>41534</v>
      </c>
      <c r="GP3551">
        <v>8.8484999999999996</v>
      </c>
      <c r="GR3551" s="1">
        <v>41534</v>
      </c>
      <c r="GS3551">
        <v>8.8964999999999996</v>
      </c>
      <c r="GU3551" s="1">
        <v>41534</v>
      </c>
      <c r="GV3551">
        <v>8.9479000000000006</v>
      </c>
      <c r="GX3551" s="1">
        <v>41534</v>
      </c>
      <c r="GY3551">
        <v>9.0004000000000008</v>
      </c>
      <c r="HA3551" s="1">
        <v>41534</v>
      </c>
      <c r="HB3551">
        <v>9.0512999999999995</v>
      </c>
      <c r="HD3551" s="1">
        <v>41534</v>
      </c>
      <c r="HE3551">
        <v>9.0982000000000003</v>
      </c>
      <c r="HG3551" s="1">
        <v>41534</v>
      </c>
      <c r="HH3551">
        <v>9.1387</v>
      </c>
      <c r="HJ3551" s="1">
        <v>41534</v>
      </c>
      <c r="HK3551">
        <v>9.1701999999999995</v>
      </c>
      <c r="HM3551" s="1">
        <v>41534</v>
      </c>
      <c r="HN3551">
        <v>9.1912000000000003</v>
      </c>
      <c r="HP3551" s="1">
        <v>41534</v>
      </c>
      <c r="HQ3551">
        <v>9.2027000000000001</v>
      </c>
      <c r="HS3551" s="1">
        <v>41534</v>
      </c>
      <c r="HT3551">
        <v>9.2062000000000008</v>
      </c>
      <c r="HV3551" s="1">
        <v>41534</v>
      </c>
      <c r="HW3551">
        <v>9.2030999999999992</v>
      </c>
      <c r="HY3551" s="1">
        <v>41534</v>
      </c>
      <c r="HZ3551">
        <v>9.1946999999999992</v>
      </c>
      <c r="IB3551" s="1">
        <v>41534</v>
      </c>
      <c r="IC3551">
        <v>9.1826000000000008</v>
      </c>
      <c r="IE3551" s="1">
        <v>41534</v>
      </c>
      <c r="IF3551">
        <v>9.1679999999999993</v>
      </c>
      <c r="IH3551" s="1">
        <v>41534</v>
      </c>
      <c r="II3551">
        <v>9.1519999999999992</v>
      </c>
      <c r="IK3551" s="1">
        <v>41534</v>
      </c>
      <c r="IL3551">
        <v>9.1349</v>
      </c>
      <c r="IN3551" s="1">
        <v>41534</v>
      </c>
      <c r="IO3551">
        <v>9.1170000000000009</v>
      </c>
      <c r="IQ3551" s="1">
        <v>41534</v>
      </c>
      <c r="IR3551">
        <v>9.0989000000000004</v>
      </c>
      <c r="IT3551" s="1">
        <v>41534</v>
      </c>
      <c r="IU3551">
        <v>9.0808999999999997</v>
      </c>
      <c r="IW3551" s="1">
        <v>41534</v>
      </c>
      <c r="IX3551">
        <v>9.0632999999999999</v>
      </c>
      <c r="IZ3551" s="1">
        <v>41534</v>
      </c>
      <c r="JA3551">
        <v>9.0465999999999998</v>
      </c>
      <c r="JC3551" s="1">
        <v>41534</v>
      </c>
      <c r="JD3551">
        <v>9.0311000000000003</v>
      </c>
      <c r="JF3551" s="1">
        <v>41534</v>
      </c>
      <c r="JG3551">
        <v>9.0173000000000005</v>
      </c>
      <c r="JI3551" s="1">
        <v>41534</v>
      </c>
      <c r="JJ3551">
        <v>9.0054999999999996</v>
      </c>
      <c r="JL3551" s="1">
        <v>41534</v>
      </c>
      <c r="JM3551">
        <v>8.9961000000000002</v>
      </c>
      <c r="JO3551" s="1">
        <v>41534</v>
      </c>
      <c r="JP3551">
        <v>8.9895999999999994</v>
      </c>
      <c r="JR3551" s="1">
        <v>41534</v>
      </c>
      <c r="JS3551">
        <v>8.9861000000000004</v>
      </c>
      <c r="JU3551" s="1">
        <v>41534</v>
      </c>
      <c r="JV3551">
        <v>8.9855</v>
      </c>
      <c r="JX3551" s="1">
        <v>41534</v>
      </c>
      <c r="JY3551">
        <v>8.9877000000000002</v>
      </c>
      <c r="KA3551" s="1">
        <v>41534</v>
      </c>
      <c r="KB3551">
        <v>8.9923000000000002</v>
      </c>
      <c r="KD3551" s="1">
        <v>41534</v>
      </c>
      <c r="KE3551">
        <v>8.9992000000000001</v>
      </c>
      <c r="KG3551" s="1">
        <v>41534</v>
      </c>
      <c r="KH3551">
        <v>9.0082000000000004</v>
      </c>
      <c r="KJ3551" s="1">
        <v>41534</v>
      </c>
      <c r="KK3551">
        <v>9.0190000000000001</v>
      </c>
      <c r="KM3551" s="1">
        <v>41534</v>
      </c>
      <c r="KN3551">
        <v>9.0313999999999997</v>
      </c>
      <c r="KP3551" s="1">
        <v>41534</v>
      </c>
      <c r="KQ3551">
        <v>9.0452999999999992</v>
      </c>
      <c r="KS3551" s="1">
        <v>41534</v>
      </c>
      <c r="KT3551">
        <v>9.0602999999999998</v>
      </c>
      <c r="KV3551" s="1">
        <v>41534</v>
      </c>
      <c r="KW3551">
        <v>9.0762999999999998</v>
      </c>
      <c r="KY3551" s="1">
        <v>41534</v>
      </c>
      <c r="KZ3551">
        <v>9.093</v>
      </c>
      <c r="LB3551" s="1">
        <v>41534</v>
      </c>
      <c r="LC3551">
        <v>9.1103000000000005</v>
      </c>
      <c r="LE3551" s="1">
        <v>41534</v>
      </c>
      <c r="LF3551">
        <v>9.1279000000000003</v>
      </c>
      <c r="LH3551" s="1">
        <v>41534</v>
      </c>
      <c r="LI3551">
        <v>9.1456</v>
      </c>
      <c r="LK3551" s="1">
        <v>41534</v>
      </c>
      <c r="LL3551">
        <v>9.1631999999999998</v>
      </c>
      <c r="LN3551" s="1">
        <v>41534</v>
      </c>
      <c r="LO3551">
        <v>9.1805000000000003</v>
      </c>
      <c r="LQ3551" s="1">
        <v>41534</v>
      </c>
      <c r="LR3551">
        <v>9.1972000000000005</v>
      </c>
      <c r="LT3551" s="1">
        <v>41534</v>
      </c>
      <c r="LU3551">
        <v>9.2131000000000007</v>
      </c>
      <c r="LW3551" s="1">
        <v>41534</v>
      </c>
      <c r="LX3551">
        <v>9.2280999999999995</v>
      </c>
      <c r="LZ3551" s="1">
        <v>41534</v>
      </c>
      <c r="MA3551">
        <v>9.2418999999999993</v>
      </c>
      <c r="MC3551" s="1">
        <v>41534</v>
      </c>
      <c r="MD3551">
        <v>9.2542000000000009</v>
      </c>
      <c r="MF3551" s="1">
        <v>41534</v>
      </c>
      <c r="MG3551">
        <v>9.2649000000000008</v>
      </c>
      <c r="MI3551" s="1">
        <v>41534</v>
      </c>
      <c r="MJ3551">
        <v>9.2737999999999996</v>
      </c>
      <c r="ML3551" s="1">
        <v>41534</v>
      </c>
      <c r="MM3551">
        <v>9.2805999999999997</v>
      </c>
      <c r="MO3551" s="1">
        <v>41534</v>
      </c>
      <c r="MP3551">
        <v>9.2851999999999997</v>
      </c>
      <c r="MR3551" s="1">
        <v>41534</v>
      </c>
      <c r="MS3551">
        <v>9.2881999999999998</v>
      </c>
      <c r="MU3551" s="1">
        <v>41534</v>
      </c>
      <c r="MV3551">
        <v>9.2899999999999991</v>
      </c>
      <c r="MX3551" s="1">
        <v>41534</v>
      </c>
      <c r="MY3551">
        <v>9.2911999999999999</v>
      </c>
      <c r="NA3551" s="1">
        <v>41534</v>
      </c>
      <c r="NB3551">
        <v>9.2912999999999997</v>
      </c>
      <c r="ND3551" s="1">
        <v>41534</v>
      </c>
      <c r="NE3551">
        <v>9.2912999999999997</v>
      </c>
      <c r="NG3551" s="1">
        <v>41534</v>
      </c>
      <c r="NH3551">
        <v>9.2912999999999997</v>
      </c>
    </row>
    <row r="3552" spans="2:372">
      <c r="B3552" s="1">
        <v>41535</v>
      </c>
      <c r="C3552">
        <v>10.324199999999999</v>
      </c>
      <c r="E3552" s="1">
        <v>41535</v>
      </c>
      <c r="F3552">
        <v>10.3581</v>
      </c>
      <c r="H3552" s="1">
        <v>41535</v>
      </c>
      <c r="I3552">
        <v>10.435499999999999</v>
      </c>
      <c r="K3552" s="1">
        <v>41535</v>
      </c>
      <c r="L3552">
        <v>10.5855</v>
      </c>
      <c r="N3552" s="1">
        <v>41535</v>
      </c>
      <c r="O3552">
        <v>10.463699999999999</v>
      </c>
      <c r="Q3552" s="1">
        <v>41535</v>
      </c>
      <c r="R3552">
        <v>9.9364000000000008</v>
      </c>
      <c r="T3552" s="1">
        <v>41535</v>
      </c>
      <c r="U3552">
        <v>9.5144000000000002</v>
      </c>
      <c r="W3552" s="1">
        <v>41535</v>
      </c>
      <c r="X3552">
        <v>9.2539999999999996</v>
      </c>
      <c r="Z3552" s="1">
        <v>41535</v>
      </c>
      <c r="AA3552">
        <v>9.0299999999999994</v>
      </c>
      <c r="AC3552" s="1">
        <v>41535</v>
      </c>
      <c r="AD3552">
        <v>8.8461999999999996</v>
      </c>
      <c r="AF3552" s="1">
        <v>41535</v>
      </c>
      <c r="AG3552">
        <v>8.7059999999999995</v>
      </c>
      <c r="AI3552" s="1">
        <v>41535</v>
      </c>
      <c r="AJ3552">
        <v>8.6107999999999993</v>
      </c>
      <c r="AL3552" s="1">
        <v>41535</v>
      </c>
      <c r="AM3552">
        <v>8.5545000000000009</v>
      </c>
      <c r="AO3552" s="1">
        <v>41535</v>
      </c>
      <c r="AP3552">
        <v>8.5294000000000008</v>
      </c>
      <c r="AR3552" s="1">
        <v>41535</v>
      </c>
      <c r="AS3552">
        <v>8.5280000000000005</v>
      </c>
      <c r="AU3552" s="1">
        <v>41535</v>
      </c>
      <c r="AV3552">
        <v>8.5448000000000004</v>
      </c>
      <c r="AX3552" s="1">
        <v>41535</v>
      </c>
      <c r="AY3552">
        <v>8.5754000000000001</v>
      </c>
      <c r="BA3552" s="1">
        <v>41535</v>
      </c>
      <c r="BB3552">
        <v>8.6155000000000008</v>
      </c>
      <c r="BD3552" s="1">
        <v>41535</v>
      </c>
      <c r="BE3552">
        <v>8.6606000000000005</v>
      </c>
      <c r="BG3552" s="1">
        <v>41535</v>
      </c>
      <c r="BH3552">
        <v>8.7059999999999995</v>
      </c>
      <c r="BJ3552" s="1">
        <v>41535</v>
      </c>
      <c r="BK3552">
        <v>8.7452000000000005</v>
      </c>
      <c r="BM3552" s="1">
        <v>41535</v>
      </c>
      <c r="BN3552">
        <v>8.7707999999999995</v>
      </c>
      <c r="BP3552" s="1">
        <v>41535</v>
      </c>
      <c r="BQ3552">
        <v>8.7765000000000004</v>
      </c>
      <c r="BS3552" s="1">
        <v>41535</v>
      </c>
      <c r="BT3552">
        <v>8.7650000000000006</v>
      </c>
      <c r="BV3552" s="1">
        <v>41535</v>
      </c>
      <c r="BW3552">
        <v>8.7431999999999999</v>
      </c>
      <c r="BY3552" s="1">
        <v>41535</v>
      </c>
      <c r="BZ3552">
        <v>8.7181999999999995</v>
      </c>
      <c r="CB3552" s="1">
        <v>41535</v>
      </c>
      <c r="CC3552">
        <v>8.6971000000000007</v>
      </c>
      <c r="CE3552" s="1">
        <v>41535</v>
      </c>
      <c r="CF3552">
        <v>8.6845999999999997</v>
      </c>
      <c r="CH3552" s="1">
        <v>41535</v>
      </c>
      <c r="CI3552">
        <v>8.68</v>
      </c>
      <c r="CK3552" s="1">
        <v>41535</v>
      </c>
      <c r="CL3552">
        <v>8.6816999999999993</v>
      </c>
      <c r="CN3552" s="1">
        <v>41535</v>
      </c>
      <c r="CO3552">
        <v>8.6882000000000001</v>
      </c>
      <c r="CQ3552" s="1">
        <v>41535</v>
      </c>
      <c r="CR3552">
        <v>8.6979000000000006</v>
      </c>
      <c r="CT3552" s="1">
        <v>41535</v>
      </c>
      <c r="CU3552">
        <v>8.7094000000000005</v>
      </c>
      <c r="CW3552" s="1">
        <v>41535</v>
      </c>
      <c r="CX3552">
        <v>8.7245000000000008</v>
      </c>
      <c r="CZ3552" s="1">
        <v>41535</v>
      </c>
      <c r="DA3552">
        <v>8.7552000000000003</v>
      </c>
      <c r="DC3552" s="1">
        <v>41535</v>
      </c>
      <c r="DD3552">
        <v>8.8154000000000003</v>
      </c>
      <c r="DF3552" s="1">
        <v>41535</v>
      </c>
      <c r="DG3552">
        <v>8.9170999999999996</v>
      </c>
      <c r="DI3552" s="1">
        <v>41535</v>
      </c>
      <c r="DJ3552">
        <v>9.0175999999999998</v>
      </c>
      <c r="DL3552" s="1">
        <v>41535</v>
      </c>
      <c r="DM3552">
        <v>9.0129000000000001</v>
      </c>
      <c r="DO3552" s="1">
        <v>41535</v>
      </c>
      <c r="DP3552">
        <v>8.8411000000000008</v>
      </c>
      <c r="DR3552" s="1">
        <v>41535</v>
      </c>
      <c r="DS3552">
        <v>8.5800999999999998</v>
      </c>
      <c r="DU3552" s="1">
        <v>41535</v>
      </c>
      <c r="DV3552">
        <v>8.3345000000000002</v>
      </c>
      <c r="DX3552" s="1">
        <v>41535</v>
      </c>
      <c r="DY3552">
        <v>8.2079000000000004</v>
      </c>
      <c r="EA3552" s="1">
        <v>41535</v>
      </c>
      <c r="EB3552">
        <v>8.2468000000000004</v>
      </c>
      <c r="ED3552" s="1">
        <v>41535</v>
      </c>
      <c r="EE3552">
        <v>8.4055999999999997</v>
      </c>
      <c r="EG3552" s="1">
        <v>41535</v>
      </c>
      <c r="EH3552">
        <v>8.6309000000000005</v>
      </c>
      <c r="EJ3552" s="1">
        <v>41535</v>
      </c>
      <c r="EK3552">
        <v>8.8691999999999993</v>
      </c>
      <c r="EM3552" s="1">
        <v>41535</v>
      </c>
      <c r="EN3552">
        <v>9.0669000000000004</v>
      </c>
      <c r="EP3552" s="1">
        <v>41535</v>
      </c>
      <c r="EQ3552">
        <v>9.1714000000000002</v>
      </c>
      <c r="ES3552" s="1">
        <v>41535</v>
      </c>
      <c r="ET3552">
        <v>9.1714000000000002</v>
      </c>
      <c r="EV3552" s="1">
        <v>41535</v>
      </c>
      <c r="EW3552">
        <v>9.1105</v>
      </c>
      <c r="EY3552" s="1">
        <v>41535</v>
      </c>
      <c r="EZ3552">
        <v>9.0363000000000007</v>
      </c>
      <c r="FB3552" s="1">
        <v>41535</v>
      </c>
      <c r="FC3552">
        <v>8.9870999999999999</v>
      </c>
      <c r="FE3552" s="1">
        <v>41535</v>
      </c>
      <c r="FF3552">
        <v>8.9580000000000002</v>
      </c>
      <c r="FH3552" s="1">
        <v>41535</v>
      </c>
      <c r="FI3552">
        <v>8.9314</v>
      </c>
      <c r="FK3552" s="1">
        <v>41535</v>
      </c>
      <c r="FL3552">
        <v>8.8915000000000006</v>
      </c>
      <c r="FN3552" s="1">
        <v>41535</v>
      </c>
      <c r="FO3552">
        <v>8.8392999999999997</v>
      </c>
      <c r="FQ3552" s="1">
        <v>41535</v>
      </c>
      <c r="FR3552">
        <v>8.7835000000000001</v>
      </c>
      <c r="FT3552" s="1">
        <v>41535</v>
      </c>
      <c r="FU3552">
        <v>8.7326999999999995</v>
      </c>
      <c r="FW3552" s="1">
        <v>41535</v>
      </c>
      <c r="FX3552">
        <v>8.6958000000000002</v>
      </c>
      <c r="FZ3552" s="1">
        <v>41535</v>
      </c>
      <c r="GA3552">
        <v>8.6796000000000006</v>
      </c>
      <c r="GC3552" s="1">
        <v>41535</v>
      </c>
      <c r="GD3552">
        <v>8.6832999999999991</v>
      </c>
      <c r="GF3552" s="1">
        <v>41535</v>
      </c>
      <c r="GG3552">
        <v>8.7039000000000009</v>
      </c>
      <c r="GI3552" s="1">
        <v>41535</v>
      </c>
      <c r="GJ3552">
        <v>8.7384000000000004</v>
      </c>
      <c r="GL3552" s="1">
        <v>41535</v>
      </c>
      <c r="GM3552">
        <v>8.7840000000000007</v>
      </c>
      <c r="GO3552" s="1">
        <v>41535</v>
      </c>
      <c r="GP3552">
        <v>8.8375000000000004</v>
      </c>
      <c r="GR3552" s="1">
        <v>41535</v>
      </c>
      <c r="GS3552">
        <v>8.8962000000000003</v>
      </c>
      <c r="GU3552" s="1">
        <v>41535</v>
      </c>
      <c r="GV3552">
        <v>8.9570000000000007</v>
      </c>
      <c r="GX3552" s="1">
        <v>41535</v>
      </c>
      <c r="GY3552">
        <v>9.0169999999999995</v>
      </c>
      <c r="HA3552" s="1">
        <v>41535</v>
      </c>
      <c r="HB3552">
        <v>9.0731999999999999</v>
      </c>
      <c r="HD3552" s="1">
        <v>41535</v>
      </c>
      <c r="HE3552">
        <v>9.1227999999999998</v>
      </c>
      <c r="HG3552" s="1">
        <v>41535</v>
      </c>
      <c r="HH3552">
        <v>9.1625999999999994</v>
      </c>
      <c r="HJ3552" s="1">
        <v>41535</v>
      </c>
      <c r="HK3552">
        <v>9.1898</v>
      </c>
      <c r="HM3552" s="1">
        <v>41535</v>
      </c>
      <c r="HN3552">
        <v>9.2027999999999999</v>
      </c>
      <c r="HP3552" s="1">
        <v>41535</v>
      </c>
      <c r="HQ3552">
        <v>9.2035</v>
      </c>
      <c r="HS3552" s="1">
        <v>41535</v>
      </c>
      <c r="HT3552">
        <v>9.1942000000000004</v>
      </c>
      <c r="HV3552" s="1">
        <v>41535</v>
      </c>
      <c r="HW3552">
        <v>9.1775000000000002</v>
      </c>
      <c r="HY3552" s="1">
        <v>41535</v>
      </c>
      <c r="HZ3552">
        <v>9.1556999999999995</v>
      </c>
      <c r="IB3552" s="1">
        <v>41535</v>
      </c>
      <c r="IC3552">
        <v>9.1311999999999998</v>
      </c>
      <c r="IE3552" s="1">
        <v>41535</v>
      </c>
      <c r="IF3552">
        <v>9.1065000000000005</v>
      </c>
      <c r="IH3552" s="1">
        <v>41535</v>
      </c>
      <c r="II3552">
        <v>9.0826999999999991</v>
      </c>
      <c r="IK3552" s="1">
        <v>41535</v>
      </c>
      <c r="IL3552">
        <v>9.0602999999999998</v>
      </c>
      <c r="IN3552" s="1">
        <v>41535</v>
      </c>
      <c r="IO3552">
        <v>9.0393000000000008</v>
      </c>
      <c r="IQ3552" s="1">
        <v>41535</v>
      </c>
      <c r="IR3552">
        <v>9.0200999999999993</v>
      </c>
      <c r="IT3552" s="1">
        <v>41535</v>
      </c>
      <c r="IU3552">
        <v>9.0029000000000003</v>
      </c>
      <c r="IW3552" s="1">
        <v>41535</v>
      </c>
      <c r="IX3552">
        <v>8.9878999999999998</v>
      </c>
      <c r="IZ3552" s="1">
        <v>41535</v>
      </c>
      <c r="JA3552">
        <v>8.9753000000000007</v>
      </c>
      <c r="JC3552" s="1">
        <v>41535</v>
      </c>
      <c r="JD3552">
        <v>8.9655000000000005</v>
      </c>
      <c r="JF3552" s="1">
        <v>41535</v>
      </c>
      <c r="JG3552">
        <v>8.9586000000000006</v>
      </c>
      <c r="JI3552" s="1">
        <v>41535</v>
      </c>
      <c r="JJ3552">
        <v>8.9548000000000005</v>
      </c>
      <c r="JL3552" s="1">
        <v>41535</v>
      </c>
      <c r="JM3552">
        <v>8.9544999999999995</v>
      </c>
      <c r="JO3552" s="1">
        <v>41535</v>
      </c>
      <c r="JP3552">
        <v>8.9578000000000007</v>
      </c>
      <c r="JR3552" s="1">
        <v>41535</v>
      </c>
      <c r="JS3552">
        <v>8.9648000000000003</v>
      </c>
      <c r="JU3552" s="1">
        <v>41535</v>
      </c>
      <c r="JV3552">
        <v>8.9751999999999992</v>
      </c>
      <c r="JX3552" s="1">
        <v>41535</v>
      </c>
      <c r="JY3552">
        <v>8.9886999999999997</v>
      </c>
      <c r="KA3552" s="1">
        <v>41535</v>
      </c>
      <c r="KB3552">
        <v>9.0047999999999995</v>
      </c>
      <c r="KD3552" s="1">
        <v>41535</v>
      </c>
      <c r="KE3552">
        <v>9.0230999999999995</v>
      </c>
      <c r="KG3552" s="1">
        <v>41535</v>
      </c>
      <c r="KH3552">
        <v>9.0433000000000003</v>
      </c>
      <c r="KJ3552" s="1">
        <v>41535</v>
      </c>
      <c r="KK3552">
        <v>9.0649999999999995</v>
      </c>
      <c r="KM3552" s="1">
        <v>41535</v>
      </c>
      <c r="KN3552">
        <v>9.0877999999999997</v>
      </c>
      <c r="KP3552" s="1">
        <v>41535</v>
      </c>
      <c r="KQ3552">
        <v>9.1113</v>
      </c>
      <c r="KS3552" s="1">
        <v>41535</v>
      </c>
      <c r="KT3552">
        <v>9.1350999999999996</v>
      </c>
      <c r="KV3552" s="1">
        <v>41535</v>
      </c>
      <c r="KW3552">
        <v>9.1588999999999992</v>
      </c>
      <c r="KY3552" s="1">
        <v>41535</v>
      </c>
      <c r="KZ3552">
        <v>9.1821000000000002</v>
      </c>
      <c r="LB3552" s="1">
        <v>41535</v>
      </c>
      <c r="LC3552">
        <v>9.2044999999999995</v>
      </c>
      <c r="LE3552" s="1">
        <v>41535</v>
      </c>
      <c r="LF3552">
        <v>9.2256999999999998</v>
      </c>
      <c r="LH3552" s="1">
        <v>41535</v>
      </c>
      <c r="LI3552">
        <v>9.2453000000000003</v>
      </c>
      <c r="LK3552" s="1">
        <v>41535</v>
      </c>
      <c r="LL3552">
        <v>9.2628000000000004</v>
      </c>
      <c r="LN3552" s="1">
        <v>41535</v>
      </c>
      <c r="LO3552">
        <v>9.2779000000000007</v>
      </c>
      <c r="LQ3552" s="1">
        <v>41535</v>
      </c>
      <c r="LR3552">
        <v>9.2903000000000002</v>
      </c>
      <c r="LT3552" s="1">
        <v>41535</v>
      </c>
      <c r="LU3552">
        <v>9.2994000000000003</v>
      </c>
      <c r="LW3552" s="1">
        <v>41535</v>
      </c>
      <c r="LX3552">
        <v>9.3049999999999997</v>
      </c>
      <c r="LZ3552" s="1">
        <v>41535</v>
      </c>
      <c r="MA3552">
        <v>9.3066999999999993</v>
      </c>
      <c r="MC3552" s="1">
        <v>41535</v>
      </c>
      <c r="MD3552">
        <v>9.3040000000000003</v>
      </c>
      <c r="MF3552" s="1">
        <v>41535</v>
      </c>
      <c r="MG3552">
        <v>9.2965999999999998</v>
      </c>
      <c r="MI3552" s="1">
        <v>41535</v>
      </c>
      <c r="MJ3552">
        <v>9.2841000000000005</v>
      </c>
      <c r="ML3552" s="1">
        <v>41535</v>
      </c>
      <c r="MM3552">
        <v>9.266</v>
      </c>
      <c r="MO3552" s="1">
        <v>41535</v>
      </c>
      <c r="MP3552">
        <v>9.2423999999999999</v>
      </c>
      <c r="MR3552" s="1">
        <v>41535</v>
      </c>
      <c r="MS3552">
        <v>9.2144999999999992</v>
      </c>
      <c r="MU3552" s="1">
        <v>41535</v>
      </c>
      <c r="MV3552">
        <v>9.1836000000000002</v>
      </c>
      <c r="MX3552" s="1">
        <v>41535</v>
      </c>
      <c r="MY3552">
        <v>9.1511999999999993</v>
      </c>
      <c r="NA3552" s="1">
        <v>41535</v>
      </c>
      <c r="NB3552">
        <v>9.1468000000000007</v>
      </c>
      <c r="ND3552" s="1">
        <v>41535</v>
      </c>
      <c r="NE3552">
        <v>9.1468000000000007</v>
      </c>
      <c r="NG3552" s="1">
        <v>41535</v>
      </c>
      <c r="NH3552">
        <v>9.1468000000000007</v>
      </c>
    </row>
    <row r="3553" spans="2:372">
      <c r="B3553" s="1">
        <v>41536</v>
      </c>
      <c r="C3553">
        <v>9.875</v>
      </c>
      <c r="E3553" s="1">
        <v>41536</v>
      </c>
      <c r="F3553">
        <v>9.8701000000000008</v>
      </c>
      <c r="H3553" s="1">
        <v>41536</v>
      </c>
      <c r="I3553">
        <v>9.859</v>
      </c>
      <c r="K3553" s="1">
        <v>41536</v>
      </c>
      <c r="L3553">
        <v>9.8688000000000002</v>
      </c>
      <c r="N3553" s="1">
        <v>41536</v>
      </c>
      <c r="O3553">
        <v>9.9</v>
      </c>
      <c r="Q3553" s="1">
        <v>41536</v>
      </c>
      <c r="R3553">
        <v>9.5099</v>
      </c>
      <c r="T3553" s="1">
        <v>41536</v>
      </c>
      <c r="U3553">
        <v>9.3177000000000003</v>
      </c>
      <c r="W3553" s="1">
        <v>41536</v>
      </c>
      <c r="X3553">
        <v>9.0839999999999996</v>
      </c>
      <c r="Z3553" s="1">
        <v>41536</v>
      </c>
      <c r="AA3553">
        <v>8.8531999999999993</v>
      </c>
      <c r="AC3553" s="1">
        <v>41536</v>
      </c>
      <c r="AD3553">
        <v>8.6499000000000006</v>
      </c>
      <c r="AF3553" s="1">
        <v>41536</v>
      </c>
      <c r="AG3553">
        <v>8.4984999999999999</v>
      </c>
      <c r="AI3553" s="1">
        <v>41536</v>
      </c>
      <c r="AJ3553">
        <v>8.4140999999999995</v>
      </c>
      <c r="AL3553" s="1">
        <v>41536</v>
      </c>
      <c r="AM3553">
        <v>8.3806999999999992</v>
      </c>
      <c r="AO3553" s="1">
        <v>41536</v>
      </c>
      <c r="AP3553">
        <v>8.3759999999999994</v>
      </c>
      <c r="AR3553" s="1">
        <v>41536</v>
      </c>
      <c r="AS3553">
        <v>8.3795000000000002</v>
      </c>
      <c r="AU3553" s="1">
        <v>41536</v>
      </c>
      <c r="AV3553">
        <v>8.3849999999999998</v>
      </c>
      <c r="AX3553" s="1">
        <v>41536</v>
      </c>
      <c r="AY3553">
        <v>8.3940000000000001</v>
      </c>
      <c r="BA3553" s="1">
        <v>41536</v>
      </c>
      <c r="BB3553">
        <v>8.4077999999999999</v>
      </c>
      <c r="BD3553" s="1">
        <v>41536</v>
      </c>
      <c r="BE3553">
        <v>8.4277999999999995</v>
      </c>
      <c r="BG3553" s="1">
        <v>41536</v>
      </c>
      <c r="BH3553">
        <v>8.4547000000000008</v>
      </c>
      <c r="BJ3553" s="1">
        <v>41536</v>
      </c>
      <c r="BK3553">
        <v>8.4837000000000007</v>
      </c>
      <c r="BM3553" s="1">
        <v>41536</v>
      </c>
      <c r="BN3553">
        <v>8.5082000000000004</v>
      </c>
      <c r="BP3553" s="1">
        <v>41536</v>
      </c>
      <c r="BQ3553">
        <v>8.5221999999999998</v>
      </c>
      <c r="BS3553" s="1">
        <v>41536</v>
      </c>
      <c r="BT3553">
        <v>8.5262999999999991</v>
      </c>
      <c r="BV3553" s="1">
        <v>41536</v>
      </c>
      <c r="BW3553">
        <v>8.5238999999999994</v>
      </c>
      <c r="BY3553" s="1">
        <v>41536</v>
      </c>
      <c r="BZ3553">
        <v>8.5185999999999993</v>
      </c>
      <c r="CB3553" s="1">
        <v>41536</v>
      </c>
      <c r="CC3553">
        <v>8.5138999999999996</v>
      </c>
      <c r="CE3553" s="1">
        <v>41536</v>
      </c>
      <c r="CF3553">
        <v>8.5123999999999995</v>
      </c>
      <c r="CH3553" s="1">
        <v>41536</v>
      </c>
      <c r="CI3553">
        <v>8.5134000000000007</v>
      </c>
      <c r="CK3553" s="1">
        <v>41536</v>
      </c>
      <c r="CL3553">
        <v>8.5162999999999993</v>
      </c>
      <c r="CN3553" s="1">
        <v>41536</v>
      </c>
      <c r="CO3553">
        <v>8.5200999999999993</v>
      </c>
      <c r="CQ3553" s="1">
        <v>41536</v>
      </c>
      <c r="CR3553">
        <v>8.5242000000000004</v>
      </c>
      <c r="CT3553" s="1">
        <v>41536</v>
      </c>
      <c r="CU3553">
        <v>8.5276999999999994</v>
      </c>
      <c r="CW3553" s="1">
        <v>41536</v>
      </c>
      <c r="CX3553">
        <v>8.5327000000000002</v>
      </c>
      <c r="CZ3553" s="1">
        <v>41536</v>
      </c>
      <c r="DA3553">
        <v>8.5495999999999999</v>
      </c>
      <c r="DC3553" s="1">
        <v>41536</v>
      </c>
      <c r="DD3553">
        <v>8.5905000000000005</v>
      </c>
      <c r="DF3553" s="1">
        <v>41536</v>
      </c>
      <c r="DG3553">
        <v>8.6655999999999995</v>
      </c>
      <c r="DI3553" s="1">
        <v>41536</v>
      </c>
      <c r="DJ3553">
        <v>8.7388999999999992</v>
      </c>
      <c r="DL3553" s="1">
        <v>41536</v>
      </c>
      <c r="DM3553">
        <v>8.7237000000000009</v>
      </c>
      <c r="DO3553" s="1">
        <v>41536</v>
      </c>
      <c r="DP3553">
        <v>8.5708000000000002</v>
      </c>
      <c r="DR3553" s="1">
        <v>41536</v>
      </c>
      <c r="DS3553">
        <v>8.3483999999999998</v>
      </c>
      <c r="DU3553" s="1">
        <v>41536</v>
      </c>
      <c r="DV3553">
        <v>8.1469000000000005</v>
      </c>
      <c r="DX3553" s="1">
        <v>41536</v>
      </c>
      <c r="DY3553">
        <v>8.0556000000000001</v>
      </c>
      <c r="EA3553" s="1">
        <v>41536</v>
      </c>
      <c r="EB3553">
        <v>8.1120000000000001</v>
      </c>
      <c r="ED3553" s="1">
        <v>41536</v>
      </c>
      <c r="EE3553">
        <v>8.2730999999999995</v>
      </c>
      <c r="EG3553" s="1">
        <v>41536</v>
      </c>
      <c r="EH3553">
        <v>8.4888999999999992</v>
      </c>
      <c r="EJ3553" s="1">
        <v>41536</v>
      </c>
      <c r="EK3553">
        <v>8.7095000000000002</v>
      </c>
      <c r="EM3553" s="1">
        <v>41536</v>
      </c>
      <c r="EN3553">
        <v>8.8849999999999998</v>
      </c>
      <c r="EP3553" s="1">
        <v>41536</v>
      </c>
      <c r="EQ3553">
        <v>8.9665999999999997</v>
      </c>
      <c r="ES3553" s="1">
        <v>41536</v>
      </c>
      <c r="ET3553">
        <v>8.9467999999999996</v>
      </c>
      <c r="EV3553" s="1">
        <v>41536</v>
      </c>
      <c r="EW3553">
        <v>8.8721999999999994</v>
      </c>
      <c r="EY3553" s="1">
        <v>41536</v>
      </c>
      <c r="EZ3553">
        <v>8.7926000000000002</v>
      </c>
      <c r="FB3553" s="1">
        <v>41536</v>
      </c>
      <c r="FC3553">
        <v>8.7486999999999995</v>
      </c>
      <c r="FE3553" s="1">
        <v>41536</v>
      </c>
      <c r="FF3553">
        <v>8.7378</v>
      </c>
      <c r="FH3553" s="1">
        <v>41536</v>
      </c>
      <c r="FI3553">
        <v>8.7448999999999995</v>
      </c>
      <c r="FK3553" s="1">
        <v>41536</v>
      </c>
      <c r="FL3553">
        <v>8.7561</v>
      </c>
      <c r="FN3553" s="1">
        <v>41536</v>
      </c>
      <c r="FO3553">
        <v>8.7668999999999997</v>
      </c>
      <c r="FQ3553" s="1">
        <v>41536</v>
      </c>
      <c r="FR3553">
        <v>8.7774000000000001</v>
      </c>
      <c r="FT3553" s="1">
        <v>41536</v>
      </c>
      <c r="FU3553">
        <v>8.7873999999999999</v>
      </c>
      <c r="FW3553" s="1">
        <v>41536</v>
      </c>
      <c r="FX3553">
        <v>8.7969000000000008</v>
      </c>
      <c r="FZ3553" s="1">
        <v>41536</v>
      </c>
      <c r="GA3553">
        <v>8.8057999999999996</v>
      </c>
      <c r="GC3553" s="1">
        <v>41536</v>
      </c>
      <c r="GD3553">
        <v>8.8140000000000001</v>
      </c>
      <c r="GF3553" s="1">
        <v>41536</v>
      </c>
      <c r="GG3553">
        <v>8.8216000000000001</v>
      </c>
      <c r="GI3553" s="1">
        <v>41536</v>
      </c>
      <c r="GJ3553">
        <v>8.8283000000000005</v>
      </c>
      <c r="GL3553" s="1">
        <v>41536</v>
      </c>
      <c r="GM3553">
        <v>8.8341999999999992</v>
      </c>
      <c r="GO3553" s="1">
        <v>41536</v>
      </c>
      <c r="GP3553">
        <v>8.8391999999999999</v>
      </c>
      <c r="GR3553" s="1">
        <v>41536</v>
      </c>
      <c r="GS3553">
        <v>8.8431999999999995</v>
      </c>
      <c r="GU3553" s="1">
        <v>41536</v>
      </c>
      <c r="GV3553">
        <v>8.8461999999999996</v>
      </c>
      <c r="GX3553" s="1">
        <v>41536</v>
      </c>
      <c r="GY3553">
        <v>8.8481000000000005</v>
      </c>
      <c r="HA3553" s="1">
        <v>41536</v>
      </c>
      <c r="HB3553">
        <v>8.8488000000000007</v>
      </c>
      <c r="HD3553" s="1">
        <v>41536</v>
      </c>
      <c r="HE3553">
        <v>8.8483000000000001</v>
      </c>
      <c r="HG3553" s="1">
        <v>41536</v>
      </c>
      <c r="HH3553">
        <v>8.8463999999999992</v>
      </c>
      <c r="HJ3553" s="1">
        <v>41536</v>
      </c>
      <c r="HK3553">
        <v>8.8432999999999993</v>
      </c>
      <c r="HM3553" s="1">
        <v>41536</v>
      </c>
      <c r="HN3553">
        <v>8.8386999999999993</v>
      </c>
      <c r="HP3553" s="1">
        <v>41536</v>
      </c>
      <c r="HQ3553">
        <v>8.8328000000000007</v>
      </c>
      <c r="HS3553" s="1">
        <v>41536</v>
      </c>
      <c r="HT3553">
        <v>8.8256999999999994</v>
      </c>
      <c r="HV3553" s="1">
        <v>41536</v>
      </c>
      <c r="HW3553">
        <v>8.8173999999999992</v>
      </c>
      <c r="HY3553" s="1">
        <v>41536</v>
      </c>
      <c r="HZ3553">
        <v>8.8079999999999998</v>
      </c>
      <c r="IB3553" s="1">
        <v>41536</v>
      </c>
      <c r="IC3553">
        <v>8.7974999999999994</v>
      </c>
      <c r="IE3553" s="1">
        <v>41536</v>
      </c>
      <c r="IF3553">
        <v>8.7860999999999994</v>
      </c>
      <c r="IH3553" s="1">
        <v>41536</v>
      </c>
      <c r="II3553">
        <v>8.7738999999999994</v>
      </c>
      <c r="IK3553" s="1">
        <v>41536</v>
      </c>
      <c r="IL3553">
        <v>8.7611000000000008</v>
      </c>
      <c r="IN3553" s="1">
        <v>41536</v>
      </c>
      <c r="IO3553">
        <v>8.7479999999999993</v>
      </c>
      <c r="IQ3553" s="1">
        <v>41536</v>
      </c>
      <c r="IR3553">
        <v>8.7347999999999999</v>
      </c>
      <c r="IT3553" s="1">
        <v>41536</v>
      </c>
      <c r="IU3553">
        <v>8.7218</v>
      </c>
      <c r="IW3553" s="1">
        <v>41536</v>
      </c>
      <c r="IX3553">
        <v>8.7091999999999992</v>
      </c>
      <c r="IZ3553" s="1">
        <v>41536</v>
      </c>
      <c r="JA3553">
        <v>8.6972000000000005</v>
      </c>
      <c r="JC3553" s="1">
        <v>41536</v>
      </c>
      <c r="JD3553">
        <v>8.6860999999999997</v>
      </c>
      <c r="JF3553" s="1">
        <v>41536</v>
      </c>
      <c r="JG3553">
        <v>8.6761999999999997</v>
      </c>
      <c r="JI3553" s="1">
        <v>41536</v>
      </c>
      <c r="JJ3553">
        <v>8.6675000000000004</v>
      </c>
      <c r="JL3553" s="1">
        <v>41536</v>
      </c>
      <c r="JM3553">
        <v>8.6605000000000008</v>
      </c>
      <c r="JO3553" s="1">
        <v>41536</v>
      </c>
      <c r="JP3553">
        <v>8.6554000000000002</v>
      </c>
      <c r="JR3553" s="1">
        <v>41536</v>
      </c>
      <c r="JS3553">
        <v>8.6522000000000006</v>
      </c>
      <c r="JU3553" s="1">
        <v>41536</v>
      </c>
      <c r="JV3553">
        <v>8.6509</v>
      </c>
      <c r="JX3553" s="1">
        <v>41536</v>
      </c>
      <c r="JY3553">
        <v>8.6515000000000004</v>
      </c>
      <c r="KA3553" s="1">
        <v>41536</v>
      </c>
      <c r="KB3553">
        <v>8.6538000000000004</v>
      </c>
      <c r="KD3553" s="1">
        <v>41536</v>
      </c>
      <c r="KE3553">
        <v>8.6576000000000004</v>
      </c>
      <c r="KG3553" s="1">
        <v>41536</v>
      </c>
      <c r="KH3553">
        <v>8.6629000000000005</v>
      </c>
      <c r="KJ3553" s="1">
        <v>41536</v>
      </c>
      <c r="KK3553">
        <v>8.6694999999999993</v>
      </c>
      <c r="KM3553" s="1">
        <v>41536</v>
      </c>
      <c r="KN3553">
        <v>8.6774000000000004</v>
      </c>
      <c r="KP3553" s="1">
        <v>41536</v>
      </c>
      <c r="KQ3553">
        <v>8.6864000000000008</v>
      </c>
      <c r="KS3553" s="1">
        <v>41536</v>
      </c>
      <c r="KT3553">
        <v>8.6964000000000006</v>
      </c>
      <c r="KV3553" s="1">
        <v>41536</v>
      </c>
      <c r="KW3553">
        <v>8.7073</v>
      </c>
      <c r="KY3553" s="1">
        <v>41536</v>
      </c>
      <c r="KZ3553">
        <v>8.7188999999999997</v>
      </c>
      <c r="LB3553" s="1">
        <v>41536</v>
      </c>
      <c r="LC3553">
        <v>8.7311999999999994</v>
      </c>
      <c r="LE3553" s="1">
        <v>41536</v>
      </c>
      <c r="LF3553">
        <v>8.7440999999999995</v>
      </c>
      <c r="LH3553" s="1">
        <v>41536</v>
      </c>
      <c r="LI3553">
        <v>8.7574000000000005</v>
      </c>
      <c r="LK3553" s="1">
        <v>41536</v>
      </c>
      <c r="LL3553">
        <v>8.7710000000000008</v>
      </c>
      <c r="LN3553" s="1">
        <v>41536</v>
      </c>
      <c r="LO3553">
        <v>8.7847000000000008</v>
      </c>
      <c r="LQ3553" s="1">
        <v>41536</v>
      </c>
      <c r="LR3553">
        <v>8.7986000000000004</v>
      </c>
      <c r="LT3553" s="1">
        <v>41536</v>
      </c>
      <c r="LU3553">
        <v>8.8124000000000002</v>
      </c>
      <c r="LW3553" s="1">
        <v>41536</v>
      </c>
      <c r="LX3553">
        <v>8.8261000000000003</v>
      </c>
      <c r="LZ3553" s="1">
        <v>41536</v>
      </c>
      <c r="MA3553">
        <v>8.8394999999999992</v>
      </c>
      <c r="MC3553" s="1">
        <v>41536</v>
      </c>
      <c r="MD3553">
        <v>8.8524999999999991</v>
      </c>
      <c r="MF3553" s="1">
        <v>41536</v>
      </c>
      <c r="MG3553">
        <v>8.8650000000000002</v>
      </c>
      <c r="MI3553" s="1">
        <v>41536</v>
      </c>
      <c r="MJ3553">
        <v>8.8768999999999991</v>
      </c>
      <c r="ML3553" s="1">
        <v>41536</v>
      </c>
      <c r="MM3553">
        <v>8.8880999999999997</v>
      </c>
      <c r="MO3553" s="1">
        <v>41536</v>
      </c>
      <c r="MP3553">
        <v>8.8985000000000003</v>
      </c>
      <c r="MR3553" s="1">
        <v>41536</v>
      </c>
      <c r="MS3553">
        <v>8.9083000000000006</v>
      </c>
      <c r="MU3553" s="1">
        <v>41536</v>
      </c>
      <c r="MV3553">
        <v>8.9177</v>
      </c>
      <c r="MX3553" s="1">
        <v>41536</v>
      </c>
      <c r="MY3553">
        <v>8.9268000000000001</v>
      </c>
      <c r="NA3553" s="1">
        <v>41536</v>
      </c>
      <c r="NB3553">
        <v>8.9280000000000008</v>
      </c>
      <c r="ND3553" s="1">
        <v>41536</v>
      </c>
      <c r="NE3553">
        <v>8.9280000000000008</v>
      </c>
      <c r="NG3553" s="1">
        <v>41536</v>
      </c>
      <c r="NH3553">
        <v>8.9280000000000008</v>
      </c>
    </row>
    <row r="3554" spans="2:372">
      <c r="B3554" s="1">
        <v>41537</v>
      </c>
      <c r="C3554">
        <v>9.7743000000000002</v>
      </c>
      <c r="E3554" s="1">
        <v>41537</v>
      </c>
      <c r="F3554">
        <v>9.7693999999999992</v>
      </c>
      <c r="H3554" s="1">
        <v>41537</v>
      </c>
      <c r="I3554">
        <v>9.7583000000000002</v>
      </c>
      <c r="K3554" s="1">
        <v>41537</v>
      </c>
      <c r="L3554">
        <v>9.6905999999999999</v>
      </c>
      <c r="N3554" s="1">
        <v>41537</v>
      </c>
      <c r="O3554">
        <v>9.5975999999999999</v>
      </c>
      <c r="Q3554" s="1">
        <v>41537</v>
      </c>
      <c r="R3554">
        <v>9.3870000000000005</v>
      </c>
      <c r="T3554" s="1">
        <v>41537</v>
      </c>
      <c r="U3554">
        <v>9.5223999999999993</v>
      </c>
      <c r="W3554" s="1">
        <v>41537</v>
      </c>
      <c r="X3554">
        <v>9.3274000000000008</v>
      </c>
      <c r="Z3554" s="1">
        <v>41537</v>
      </c>
      <c r="AA3554">
        <v>9.0809999999999995</v>
      </c>
      <c r="AC3554" s="1">
        <v>41537</v>
      </c>
      <c r="AD3554">
        <v>8.8378999999999994</v>
      </c>
      <c r="AF3554" s="1">
        <v>41537</v>
      </c>
      <c r="AG3554">
        <v>8.6529000000000007</v>
      </c>
      <c r="AI3554" s="1">
        <v>41537</v>
      </c>
      <c r="AJ3554">
        <v>8.5611999999999995</v>
      </c>
      <c r="AL3554" s="1">
        <v>41537</v>
      </c>
      <c r="AM3554">
        <v>8.5390999999999995</v>
      </c>
      <c r="AO3554" s="1">
        <v>41537</v>
      </c>
      <c r="AP3554">
        <v>8.5521999999999991</v>
      </c>
      <c r="AR3554" s="1">
        <v>41537</v>
      </c>
      <c r="AS3554">
        <v>8.5693999999999999</v>
      </c>
      <c r="AU3554" s="1">
        <v>41537</v>
      </c>
      <c r="AV3554">
        <v>8.5832999999999995</v>
      </c>
      <c r="AX3554" s="1">
        <v>41537</v>
      </c>
      <c r="AY3554">
        <v>8.5977999999999994</v>
      </c>
      <c r="BA3554" s="1">
        <v>41537</v>
      </c>
      <c r="BB3554">
        <v>8.6168999999999993</v>
      </c>
      <c r="BD3554" s="1">
        <v>41537</v>
      </c>
      <c r="BE3554">
        <v>8.6443999999999992</v>
      </c>
      <c r="BG3554" s="1">
        <v>41537</v>
      </c>
      <c r="BH3554">
        <v>8.6829999999999998</v>
      </c>
      <c r="BJ3554" s="1">
        <v>41537</v>
      </c>
      <c r="BK3554">
        <v>8.7280999999999995</v>
      </c>
      <c r="BM3554" s="1">
        <v>41537</v>
      </c>
      <c r="BN3554">
        <v>8.7721999999999998</v>
      </c>
      <c r="BP3554" s="1">
        <v>41537</v>
      </c>
      <c r="BQ3554">
        <v>8.8088999999999995</v>
      </c>
      <c r="BS3554" s="1">
        <v>41537</v>
      </c>
      <c r="BT3554">
        <v>8.8370999999999995</v>
      </c>
      <c r="BV3554" s="1">
        <v>41537</v>
      </c>
      <c r="BW3554">
        <v>8.8582000000000001</v>
      </c>
      <c r="BY3554" s="1">
        <v>41537</v>
      </c>
      <c r="BZ3554">
        <v>8.8734999999999999</v>
      </c>
      <c r="CB3554" s="1">
        <v>41537</v>
      </c>
      <c r="CC3554">
        <v>8.8842999999999996</v>
      </c>
      <c r="CE3554" s="1">
        <v>41537</v>
      </c>
      <c r="CF3554">
        <v>8.8917999999999999</v>
      </c>
      <c r="CH3554" s="1">
        <v>41537</v>
      </c>
      <c r="CI3554">
        <v>8.8963000000000001</v>
      </c>
      <c r="CK3554" s="1">
        <v>41537</v>
      </c>
      <c r="CL3554">
        <v>8.8980999999999995</v>
      </c>
      <c r="CN3554" s="1">
        <v>41537</v>
      </c>
      <c r="CO3554">
        <v>8.8975000000000009</v>
      </c>
      <c r="CQ3554" s="1">
        <v>41537</v>
      </c>
      <c r="CR3554">
        <v>8.8948</v>
      </c>
      <c r="CT3554" s="1">
        <v>41537</v>
      </c>
      <c r="CU3554">
        <v>8.8902999999999999</v>
      </c>
      <c r="CW3554" s="1">
        <v>41537</v>
      </c>
      <c r="CX3554">
        <v>8.8856999999999999</v>
      </c>
      <c r="CZ3554" s="1">
        <v>41537</v>
      </c>
      <c r="DA3554">
        <v>8.8864999999999998</v>
      </c>
      <c r="DC3554" s="1">
        <v>41537</v>
      </c>
      <c r="DD3554">
        <v>8.8986999999999998</v>
      </c>
      <c r="DF3554" s="1">
        <v>41537</v>
      </c>
      <c r="DG3554">
        <v>8.9273000000000007</v>
      </c>
      <c r="DI3554" s="1">
        <v>41537</v>
      </c>
      <c r="DJ3554">
        <v>8.9515999999999991</v>
      </c>
      <c r="DL3554" s="1">
        <v>41537</v>
      </c>
      <c r="DM3554">
        <v>8.9255999999999993</v>
      </c>
      <c r="DO3554" s="1">
        <v>41537</v>
      </c>
      <c r="DP3554">
        <v>8.8246000000000002</v>
      </c>
      <c r="DR3554" s="1">
        <v>41537</v>
      </c>
      <c r="DS3554">
        <v>8.6843000000000004</v>
      </c>
      <c r="DU3554" s="1">
        <v>41537</v>
      </c>
      <c r="DV3554">
        <v>8.5504999999999995</v>
      </c>
      <c r="DX3554" s="1">
        <v>41537</v>
      </c>
      <c r="DY3554">
        <v>8.4682999999999993</v>
      </c>
      <c r="EA3554" s="1">
        <v>41537</v>
      </c>
      <c r="EB3554">
        <v>8.4574999999999996</v>
      </c>
      <c r="ED3554" s="1">
        <v>41537</v>
      </c>
      <c r="EE3554">
        <v>8.5012000000000008</v>
      </c>
      <c r="EG3554" s="1">
        <v>41537</v>
      </c>
      <c r="EH3554">
        <v>8.5798000000000005</v>
      </c>
      <c r="EJ3554" s="1">
        <v>41537</v>
      </c>
      <c r="EK3554">
        <v>8.6738</v>
      </c>
      <c r="EM3554" s="1">
        <v>41537</v>
      </c>
      <c r="EN3554">
        <v>8.7636000000000003</v>
      </c>
      <c r="EP3554" s="1">
        <v>41537</v>
      </c>
      <c r="EQ3554">
        <v>8.8302999999999994</v>
      </c>
      <c r="ES3554" s="1">
        <v>41537</v>
      </c>
      <c r="ET3554">
        <v>8.8713999999999995</v>
      </c>
      <c r="EV3554" s="1">
        <v>41537</v>
      </c>
      <c r="EW3554">
        <v>8.9044000000000008</v>
      </c>
      <c r="EY3554" s="1">
        <v>41537</v>
      </c>
      <c r="EZ3554">
        <v>8.9478000000000009</v>
      </c>
      <c r="FB3554" s="1">
        <v>41537</v>
      </c>
      <c r="FC3554">
        <v>9.0127000000000006</v>
      </c>
      <c r="FE3554" s="1">
        <v>41537</v>
      </c>
      <c r="FF3554">
        <v>9.0785</v>
      </c>
      <c r="FH3554" s="1">
        <v>41537</v>
      </c>
      <c r="FI3554">
        <v>9.1166999999999998</v>
      </c>
      <c r="FK3554" s="1">
        <v>41537</v>
      </c>
      <c r="FL3554">
        <v>9.1031999999999993</v>
      </c>
      <c r="FN3554" s="1">
        <v>41537</v>
      </c>
      <c r="FO3554">
        <v>9.0444999999999993</v>
      </c>
      <c r="FQ3554" s="1">
        <v>41537</v>
      </c>
      <c r="FR3554">
        <v>8.9602000000000004</v>
      </c>
      <c r="FT3554" s="1">
        <v>41537</v>
      </c>
      <c r="FU3554">
        <v>8.8696999999999999</v>
      </c>
      <c r="FW3554" s="1">
        <v>41537</v>
      </c>
      <c r="FX3554">
        <v>8.7927999999999997</v>
      </c>
      <c r="FZ3554" s="1">
        <v>41537</v>
      </c>
      <c r="GA3554">
        <v>8.7447999999999997</v>
      </c>
      <c r="GC3554" s="1">
        <v>41537</v>
      </c>
      <c r="GD3554">
        <v>8.7255000000000003</v>
      </c>
      <c r="GF3554" s="1">
        <v>41537</v>
      </c>
      <c r="GG3554">
        <v>8.7309000000000001</v>
      </c>
      <c r="GI3554" s="1">
        <v>41537</v>
      </c>
      <c r="GJ3554">
        <v>8.7571999999999992</v>
      </c>
      <c r="GL3554" s="1">
        <v>41537</v>
      </c>
      <c r="GM3554">
        <v>8.8004999999999995</v>
      </c>
      <c r="GO3554" s="1">
        <v>41537</v>
      </c>
      <c r="GP3554">
        <v>8.8568999999999996</v>
      </c>
      <c r="GR3554" s="1">
        <v>41537</v>
      </c>
      <c r="GS3554">
        <v>8.9224999999999994</v>
      </c>
      <c r="GU3554" s="1">
        <v>41537</v>
      </c>
      <c r="GV3554">
        <v>8.9932999999999996</v>
      </c>
      <c r="GX3554" s="1">
        <v>41537</v>
      </c>
      <c r="GY3554">
        <v>9.0655999999999999</v>
      </c>
      <c r="HA3554" s="1">
        <v>41537</v>
      </c>
      <c r="HB3554">
        <v>9.1354000000000006</v>
      </c>
      <c r="HD3554" s="1">
        <v>41537</v>
      </c>
      <c r="HE3554">
        <v>9.1987000000000005</v>
      </c>
      <c r="HG3554" s="1">
        <v>41537</v>
      </c>
      <c r="HH3554">
        <v>9.2518999999999991</v>
      </c>
      <c r="HJ3554" s="1">
        <v>41537</v>
      </c>
      <c r="HK3554">
        <v>9.2908000000000008</v>
      </c>
      <c r="HM3554" s="1">
        <v>41537</v>
      </c>
      <c r="HN3554">
        <v>9.3134999999999994</v>
      </c>
      <c r="HP3554" s="1">
        <v>41537</v>
      </c>
      <c r="HQ3554">
        <v>9.3219999999999992</v>
      </c>
      <c r="HS3554" s="1">
        <v>41537</v>
      </c>
      <c r="HT3554">
        <v>9.3186999999999998</v>
      </c>
      <c r="HV3554" s="1">
        <v>41537</v>
      </c>
      <c r="HW3554">
        <v>9.3062000000000005</v>
      </c>
      <c r="HY3554" s="1">
        <v>41537</v>
      </c>
      <c r="HZ3554">
        <v>9.2870000000000008</v>
      </c>
      <c r="IB3554" s="1">
        <v>41537</v>
      </c>
      <c r="IC3554">
        <v>9.2637</v>
      </c>
      <c r="IE3554" s="1">
        <v>41537</v>
      </c>
      <c r="IF3554">
        <v>9.2386999999999997</v>
      </c>
      <c r="IH3554" s="1">
        <v>41537</v>
      </c>
      <c r="II3554">
        <v>9.2133000000000003</v>
      </c>
      <c r="IK3554" s="1">
        <v>41537</v>
      </c>
      <c r="IL3554">
        <v>9.1877999999999993</v>
      </c>
      <c r="IN3554" s="1">
        <v>41537</v>
      </c>
      <c r="IO3554">
        <v>9.1623999999999999</v>
      </c>
      <c r="IQ3554" s="1">
        <v>41537</v>
      </c>
      <c r="IR3554">
        <v>9.1373999999999995</v>
      </c>
      <c r="IT3554" s="1">
        <v>41537</v>
      </c>
      <c r="IU3554">
        <v>9.1130999999999993</v>
      </c>
      <c r="IW3554" s="1">
        <v>41537</v>
      </c>
      <c r="IX3554">
        <v>9.0896000000000008</v>
      </c>
      <c r="IZ3554" s="1">
        <v>41537</v>
      </c>
      <c r="JA3554">
        <v>9.0673999999999992</v>
      </c>
      <c r="JC3554" s="1">
        <v>41537</v>
      </c>
      <c r="JD3554">
        <v>9.0465</v>
      </c>
      <c r="JF3554" s="1">
        <v>41537</v>
      </c>
      <c r="JG3554">
        <v>9.0273000000000003</v>
      </c>
      <c r="JI3554" s="1">
        <v>41537</v>
      </c>
      <c r="JJ3554">
        <v>9.01</v>
      </c>
      <c r="JL3554" s="1">
        <v>41537</v>
      </c>
      <c r="JM3554">
        <v>8.9948999999999995</v>
      </c>
      <c r="JO3554" s="1">
        <v>41537</v>
      </c>
      <c r="JP3554">
        <v>8.9823000000000004</v>
      </c>
      <c r="JR3554" s="1">
        <v>41537</v>
      </c>
      <c r="JS3554">
        <v>8.9722000000000008</v>
      </c>
      <c r="JU3554" s="1">
        <v>41537</v>
      </c>
      <c r="JV3554">
        <v>8.9647000000000006</v>
      </c>
      <c r="JX3554" s="1">
        <v>41537</v>
      </c>
      <c r="JY3554">
        <v>8.9596999999999998</v>
      </c>
      <c r="KA3554" s="1">
        <v>41537</v>
      </c>
      <c r="KB3554">
        <v>8.9572000000000003</v>
      </c>
      <c r="KD3554" s="1">
        <v>41537</v>
      </c>
      <c r="KE3554">
        <v>8.9568999999999992</v>
      </c>
      <c r="KG3554" s="1">
        <v>41537</v>
      </c>
      <c r="KH3554">
        <v>8.9588999999999999</v>
      </c>
      <c r="KJ3554" s="1">
        <v>41537</v>
      </c>
      <c r="KK3554">
        <v>8.9631000000000007</v>
      </c>
      <c r="KM3554" s="1">
        <v>41537</v>
      </c>
      <c r="KN3554">
        <v>8.9693000000000005</v>
      </c>
      <c r="KP3554" s="1">
        <v>41537</v>
      </c>
      <c r="KQ3554">
        <v>8.9776000000000007</v>
      </c>
      <c r="KS3554" s="1">
        <v>41537</v>
      </c>
      <c r="KT3554">
        <v>8.9877000000000002</v>
      </c>
      <c r="KV3554" s="1">
        <v>41537</v>
      </c>
      <c r="KW3554">
        <v>8.9998000000000005</v>
      </c>
      <c r="KY3554" s="1">
        <v>41537</v>
      </c>
      <c r="KZ3554">
        <v>9.0136000000000003</v>
      </c>
      <c r="LB3554" s="1">
        <v>41537</v>
      </c>
      <c r="LC3554">
        <v>9.0290999999999997</v>
      </c>
      <c r="LE3554" s="1">
        <v>41537</v>
      </c>
      <c r="LF3554">
        <v>9.0462000000000007</v>
      </c>
      <c r="LH3554" s="1">
        <v>41537</v>
      </c>
      <c r="LI3554">
        <v>9.0648999999999997</v>
      </c>
      <c r="LK3554" s="1">
        <v>41537</v>
      </c>
      <c r="LL3554">
        <v>9.0850000000000009</v>
      </c>
      <c r="LN3554" s="1">
        <v>41537</v>
      </c>
      <c r="LO3554">
        <v>9.1064000000000007</v>
      </c>
      <c r="LQ3554" s="1">
        <v>41537</v>
      </c>
      <c r="LR3554">
        <v>9.1292000000000009</v>
      </c>
      <c r="LT3554" s="1">
        <v>41537</v>
      </c>
      <c r="LU3554">
        <v>9.1532</v>
      </c>
      <c r="LW3554" s="1">
        <v>41537</v>
      </c>
      <c r="LX3554">
        <v>9.1783000000000001</v>
      </c>
      <c r="LZ3554" s="1">
        <v>41537</v>
      </c>
      <c r="MA3554">
        <v>9.2044999999999995</v>
      </c>
      <c r="MC3554" s="1">
        <v>41537</v>
      </c>
      <c r="MD3554">
        <v>9.2317</v>
      </c>
      <c r="MF3554" s="1">
        <v>41537</v>
      </c>
      <c r="MG3554">
        <v>9.2597000000000005</v>
      </c>
      <c r="MI3554" s="1">
        <v>41537</v>
      </c>
      <c r="MJ3554">
        <v>9.2886000000000006</v>
      </c>
      <c r="ML3554" s="1">
        <v>41537</v>
      </c>
      <c r="MM3554">
        <v>9.3181999999999992</v>
      </c>
      <c r="MO3554" s="1">
        <v>41537</v>
      </c>
      <c r="MP3554">
        <v>9.3484999999999996</v>
      </c>
      <c r="MR3554" s="1">
        <v>41537</v>
      </c>
      <c r="MS3554">
        <v>9.3792000000000009</v>
      </c>
      <c r="MU3554" s="1">
        <v>41537</v>
      </c>
      <c r="MV3554">
        <v>9.4102999999999994</v>
      </c>
      <c r="MX3554" s="1">
        <v>41537</v>
      </c>
      <c r="MY3554">
        <v>9.4415999999999993</v>
      </c>
      <c r="NA3554" s="1">
        <v>41537</v>
      </c>
      <c r="NB3554">
        <v>9.4443999999999999</v>
      </c>
      <c r="ND3554" s="1">
        <v>41537</v>
      </c>
      <c r="NE3554">
        <v>9.4443999999999999</v>
      </c>
      <c r="NG3554" s="1">
        <v>41537</v>
      </c>
      <c r="NH3554">
        <v>9.4443999999999999</v>
      </c>
    </row>
    <row r="3555" spans="2:372">
      <c r="B3555" s="1">
        <v>41538</v>
      </c>
      <c r="C3555">
        <v>9.7743000000000002</v>
      </c>
      <c r="E3555" s="1">
        <v>41538</v>
      </c>
      <c r="F3555">
        <v>9.7693999999999992</v>
      </c>
      <c r="H3555" s="1">
        <v>41538</v>
      </c>
      <c r="I3555">
        <v>9.7583000000000002</v>
      </c>
      <c r="K3555" s="1">
        <v>41538</v>
      </c>
      <c r="L3555">
        <v>9.6905999999999999</v>
      </c>
      <c r="N3555" s="1">
        <v>41538</v>
      </c>
      <c r="O3555">
        <v>9.5975999999999999</v>
      </c>
      <c r="Q3555" s="1">
        <v>41538</v>
      </c>
      <c r="R3555">
        <v>9.3870000000000005</v>
      </c>
      <c r="T3555" s="1">
        <v>41538</v>
      </c>
      <c r="U3555">
        <v>9.5223999999999993</v>
      </c>
      <c r="W3555" s="1">
        <v>41538</v>
      </c>
      <c r="X3555">
        <v>9.3274000000000008</v>
      </c>
      <c r="Z3555" s="1">
        <v>41538</v>
      </c>
      <c r="AA3555">
        <v>9.0809999999999995</v>
      </c>
      <c r="AC3555" s="1">
        <v>41538</v>
      </c>
      <c r="AD3555">
        <v>8.8378999999999994</v>
      </c>
      <c r="AF3555" s="1">
        <v>41538</v>
      </c>
      <c r="AG3555">
        <v>8.6529000000000007</v>
      </c>
      <c r="AI3555" s="1">
        <v>41538</v>
      </c>
      <c r="AJ3555">
        <v>8.5611999999999995</v>
      </c>
      <c r="AL3555" s="1">
        <v>41538</v>
      </c>
      <c r="AM3555">
        <v>8.5390999999999995</v>
      </c>
      <c r="AO3555" s="1">
        <v>41538</v>
      </c>
      <c r="AP3555">
        <v>8.5521999999999991</v>
      </c>
      <c r="AR3555" s="1">
        <v>41538</v>
      </c>
      <c r="AS3555">
        <v>8.5693999999999999</v>
      </c>
      <c r="AU3555" s="1">
        <v>41538</v>
      </c>
      <c r="AV3555">
        <v>8.5832999999999995</v>
      </c>
      <c r="AX3555" s="1">
        <v>41538</v>
      </c>
      <c r="AY3555">
        <v>8.5977999999999994</v>
      </c>
      <c r="BA3555" s="1">
        <v>41538</v>
      </c>
      <c r="BB3555">
        <v>8.6168999999999993</v>
      </c>
      <c r="BD3555" s="1">
        <v>41538</v>
      </c>
      <c r="BE3555">
        <v>8.6443999999999992</v>
      </c>
      <c r="BG3555" s="1">
        <v>41538</v>
      </c>
      <c r="BH3555">
        <v>8.6829999999999998</v>
      </c>
      <c r="BJ3555" s="1">
        <v>41538</v>
      </c>
      <c r="BK3555">
        <v>8.7280999999999995</v>
      </c>
      <c r="BM3555" s="1">
        <v>41538</v>
      </c>
      <c r="BN3555">
        <v>8.7721999999999998</v>
      </c>
      <c r="BP3555" s="1">
        <v>41538</v>
      </c>
      <c r="BQ3555">
        <v>8.8088999999999995</v>
      </c>
      <c r="BS3555" s="1">
        <v>41538</v>
      </c>
      <c r="BT3555">
        <v>8.8370999999999995</v>
      </c>
      <c r="BV3555" s="1">
        <v>41538</v>
      </c>
      <c r="BW3555">
        <v>8.8582000000000001</v>
      </c>
      <c r="BY3555" s="1">
        <v>41538</v>
      </c>
      <c r="BZ3555">
        <v>8.8734999999999999</v>
      </c>
      <c r="CB3555" s="1">
        <v>41538</v>
      </c>
      <c r="CC3555">
        <v>8.8842999999999996</v>
      </c>
      <c r="CE3555" s="1">
        <v>41538</v>
      </c>
      <c r="CF3555">
        <v>8.8917999999999999</v>
      </c>
      <c r="CH3555" s="1">
        <v>41538</v>
      </c>
      <c r="CI3555">
        <v>8.8963000000000001</v>
      </c>
      <c r="CK3555" s="1">
        <v>41538</v>
      </c>
      <c r="CL3555">
        <v>8.8980999999999995</v>
      </c>
      <c r="CN3555" s="1">
        <v>41538</v>
      </c>
      <c r="CO3555">
        <v>8.8975000000000009</v>
      </c>
      <c r="CQ3555" s="1">
        <v>41538</v>
      </c>
      <c r="CR3555">
        <v>8.8948</v>
      </c>
      <c r="CT3555" s="1">
        <v>41538</v>
      </c>
      <c r="CU3555">
        <v>8.8902999999999999</v>
      </c>
      <c r="CW3555" s="1">
        <v>41538</v>
      </c>
      <c r="CX3555">
        <v>8.8856999999999999</v>
      </c>
      <c r="CZ3555" s="1">
        <v>41538</v>
      </c>
      <c r="DA3555">
        <v>8.8864999999999998</v>
      </c>
      <c r="DC3555" s="1">
        <v>41538</v>
      </c>
      <c r="DD3555">
        <v>8.8986999999999998</v>
      </c>
      <c r="DF3555" s="1">
        <v>41538</v>
      </c>
      <c r="DG3555">
        <v>8.9273000000000007</v>
      </c>
      <c r="DI3555" s="1">
        <v>41538</v>
      </c>
      <c r="DJ3555">
        <v>8.9515999999999991</v>
      </c>
      <c r="DL3555" s="1">
        <v>41538</v>
      </c>
      <c r="DM3555">
        <v>8.9255999999999993</v>
      </c>
      <c r="DO3555" s="1">
        <v>41538</v>
      </c>
      <c r="DP3555">
        <v>8.8246000000000002</v>
      </c>
      <c r="DR3555" s="1">
        <v>41538</v>
      </c>
      <c r="DS3555">
        <v>8.6843000000000004</v>
      </c>
      <c r="DU3555" s="1">
        <v>41538</v>
      </c>
      <c r="DV3555">
        <v>8.5504999999999995</v>
      </c>
      <c r="DX3555" s="1">
        <v>41538</v>
      </c>
      <c r="DY3555">
        <v>8.4682999999999993</v>
      </c>
      <c r="EA3555" s="1">
        <v>41538</v>
      </c>
      <c r="EB3555">
        <v>8.4574999999999996</v>
      </c>
      <c r="ED3555" s="1">
        <v>41538</v>
      </c>
      <c r="EE3555">
        <v>8.5012000000000008</v>
      </c>
      <c r="EG3555" s="1">
        <v>41538</v>
      </c>
      <c r="EH3555">
        <v>8.5798000000000005</v>
      </c>
      <c r="EJ3555" s="1">
        <v>41538</v>
      </c>
      <c r="EK3555">
        <v>8.6738</v>
      </c>
      <c r="EM3555" s="1">
        <v>41538</v>
      </c>
      <c r="EN3555">
        <v>8.7636000000000003</v>
      </c>
      <c r="EP3555" s="1">
        <v>41538</v>
      </c>
      <c r="EQ3555">
        <v>8.8302999999999994</v>
      </c>
      <c r="ES3555" s="1">
        <v>41538</v>
      </c>
      <c r="ET3555">
        <v>8.8713999999999995</v>
      </c>
      <c r="EV3555" s="1">
        <v>41538</v>
      </c>
      <c r="EW3555">
        <v>8.9044000000000008</v>
      </c>
      <c r="EY3555" s="1">
        <v>41538</v>
      </c>
      <c r="EZ3555">
        <v>8.9478000000000009</v>
      </c>
      <c r="FB3555" s="1">
        <v>41538</v>
      </c>
      <c r="FC3555">
        <v>9.0127000000000006</v>
      </c>
      <c r="FE3555" s="1">
        <v>41538</v>
      </c>
      <c r="FF3555">
        <v>9.0785</v>
      </c>
      <c r="FH3555" s="1">
        <v>41538</v>
      </c>
      <c r="FI3555">
        <v>9.1166999999999998</v>
      </c>
      <c r="FK3555" s="1">
        <v>41538</v>
      </c>
      <c r="FL3555">
        <v>9.1031999999999993</v>
      </c>
      <c r="FN3555" s="1">
        <v>41538</v>
      </c>
      <c r="FO3555">
        <v>9.0444999999999993</v>
      </c>
      <c r="FQ3555" s="1">
        <v>41538</v>
      </c>
      <c r="FR3555">
        <v>8.9602000000000004</v>
      </c>
      <c r="FT3555" s="1">
        <v>41538</v>
      </c>
      <c r="FU3555">
        <v>8.8696999999999999</v>
      </c>
      <c r="FW3555" s="1">
        <v>41538</v>
      </c>
      <c r="FX3555">
        <v>8.7927999999999997</v>
      </c>
      <c r="FZ3555" s="1">
        <v>41538</v>
      </c>
      <c r="GA3555">
        <v>8.7447999999999997</v>
      </c>
      <c r="GC3555" s="1">
        <v>41538</v>
      </c>
      <c r="GD3555">
        <v>8.7255000000000003</v>
      </c>
      <c r="GF3555" s="1">
        <v>41538</v>
      </c>
      <c r="GG3555">
        <v>8.7309000000000001</v>
      </c>
      <c r="GI3555" s="1">
        <v>41538</v>
      </c>
      <c r="GJ3555">
        <v>8.7571999999999992</v>
      </c>
      <c r="GL3555" s="1">
        <v>41538</v>
      </c>
      <c r="GM3555">
        <v>8.8004999999999995</v>
      </c>
      <c r="GO3555" s="1">
        <v>41538</v>
      </c>
      <c r="GP3555">
        <v>8.8568999999999996</v>
      </c>
      <c r="GR3555" s="1">
        <v>41538</v>
      </c>
      <c r="GS3555">
        <v>8.9224999999999994</v>
      </c>
      <c r="GU3555" s="1">
        <v>41538</v>
      </c>
      <c r="GV3555">
        <v>8.9932999999999996</v>
      </c>
      <c r="GX3555" s="1">
        <v>41538</v>
      </c>
      <c r="GY3555">
        <v>9.0655999999999999</v>
      </c>
      <c r="HA3555" s="1">
        <v>41538</v>
      </c>
      <c r="HB3555">
        <v>9.1354000000000006</v>
      </c>
      <c r="HD3555" s="1">
        <v>41538</v>
      </c>
      <c r="HE3555">
        <v>9.1987000000000005</v>
      </c>
      <c r="HG3555" s="1">
        <v>41538</v>
      </c>
      <c r="HH3555">
        <v>9.2518999999999991</v>
      </c>
      <c r="HJ3555" s="1">
        <v>41538</v>
      </c>
      <c r="HK3555">
        <v>9.2908000000000008</v>
      </c>
      <c r="HM3555" s="1">
        <v>41538</v>
      </c>
      <c r="HN3555">
        <v>9.3134999999999994</v>
      </c>
      <c r="HP3555" s="1">
        <v>41538</v>
      </c>
      <c r="HQ3555">
        <v>9.3219999999999992</v>
      </c>
      <c r="HS3555" s="1">
        <v>41538</v>
      </c>
      <c r="HT3555">
        <v>9.3186999999999998</v>
      </c>
      <c r="HV3555" s="1">
        <v>41538</v>
      </c>
      <c r="HW3555">
        <v>9.3062000000000005</v>
      </c>
      <c r="HY3555" s="1">
        <v>41538</v>
      </c>
      <c r="HZ3555">
        <v>9.2870000000000008</v>
      </c>
      <c r="IB3555" s="1">
        <v>41538</v>
      </c>
      <c r="IC3555">
        <v>9.2637</v>
      </c>
      <c r="IE3555" s="1">
        <v>41538</v>
      </c>
      <c r="IF3555">
        <v>9.2386999999999997</v>
      </c>
      <c r="IH3555" s="1">
        <v>41538</v>
      </c>
      <c r="II3555">
        <v>9.2133000000000003</v>
      </c>
      <c r="IK3555" s="1">
        <v>41538</v>
      </c>
      <c r="IL3555">
        <v>9.1877999999999993</v>
      </c>
      <c r="IN3555" s="1">
        <v>41538</v>
      </c>
      <c r="IO3555">
        <v>9.1623999999999999</v>
      </c>
      <c r="IQ3555" s="1">
        <v>41538</v>
      </c>
      <c r="IR3555">
        <v>9.1373999999999995</v>
      </c>
      <c r="IT3555" s="1">
        <v>41538</v>
      </c>
      <c r="IU3555">
        <v>9.1130999999999993</v>
      </c>
      <c r="IW3555" s="1">
        <v>41538</v>
      </c>
      <c r="IX3555">
        <v>9.0896000000000008</v>
      </c>
      <c r="IZ3555" s="1">
        <v>41538</v>
      </c>
      <c r="JA3555">
        <v>9.0673999999999992</v>
      </c>
      <c r="JC3555" s="1">
        <v>41538</v>
      </c>
      <c r="JD3555">
        <v>9.0465</v>
      </c>
      <c r="JF3555" s="1">
        <v>41538</v>
      </c>
      <c r="JG3555">
        <v>9.0273000000000003</v>
      </c>
      <c r="JI3555" s="1">
        <v>41538</v>
      </c>
      <c r="JJ3555">
        <v>9.01</v>
      </c>
      <c r="JL3555" s="1">
        <v>41538</v>
      </c>
      <c r="JM3555">
        <v>8.9948999999999995</v>
      </c>
      <c r="JO3555" s="1">
        <v>41538</v>
      </c>
      <c r="JP3555">
        <v>8.9823000000000004</v>
      </c>
      <c r="JR3555" s="1">
        <v>41538</v>
      </c>
      <c r="JS3555">
        <v>8.9722000000000008</v>
      </c>
      <c r="JU3555" s="1">
        <v>41538</v>
      </c>
      <c r="JV3555">
        <v>8.9647000000000006</v>
      </c>
      <c r="JX3555" s="1">
        <v>41538</v>
      </c>
      <c r="JY3555">
        <v>8.9596999999999998</v>
      </c>
      <c r="KA3555" s="1">
        <v>41538</v>
      </c>
      <c r="KB3555">
        <v>8.9572000000000003</v>
      </c>
      <c r="KD3555" s="1">
        <v>41538</v>
      </c>
      <c r="KE3555">
        <v>8.9568999999999992</v>
      </c>
      <c r="KG3555" s="1">
        <v>41538</v>
      </c>
      <c r="KH3555">
        <v>8.9588999999999999</v>
      </c>
      <c r="KJ3555" s="1">
        <v>41538</v>
      </c>
      <c r="KK3555">
        <v>8.9631000000000007</v>
      </c>
      <c r="KM3555" s="1">
        <v>41538</v>
      </c>
      <c r="KN3555">
        <v>8.9693000000000005</v>
      </c>
      <c r="KP3555" s="1">
        <v>41538</v>
      </c>
      <c r="KQ3555">
        <v>8.9776000000000007</v>
      </c>
      <c r="KS3555" s="1">
        <v>41538</v>
      </c>
      <c r="KT3555">
        <v>8.9877000000000002</v>
      </c>
      <c r="KV3555" s="1">
        <v>41538</v>
      </c>
      <c r="KW3555">
        <v>8.9998000000000005</v>
      </c>
      <c r="KY3555" s="1">
        <v>41538</v>
      </c>
      <c r="KZ3555">
        <v>9.0136000000000003</v>
      </c>
      <c r="LB3555" s="1">
        <v>41538</v>
      </c>
      <c r="LC3555">
        <v>9.0290999999999997</v>
      </c>
      <c r="LE3555" s="1">
        <v>41538</v>
      </c>
      <c r="LF3555">
        <v>9.0462000000000007</v>
      </c>
      <c r="LH3555" s="1">
        <v>41538</v>
      </c>
      <c r="LI3555">
        <v>9.0648999999999997</v>
      </c>
      <c r="LK3555" s="1">
        <v>41538</v>
      </c>
      <c r="LL3555">
        <v>9.0850000000000009</v>
      </c>
      <c r="LN3555" s="1">
        <v>41538</v>
      </c>
      <c r="LO3555">
        <v>9.1064000000000007</v>
      </c>
      <c r="LQ3555" s="1">
        <v>41538</v>
      </c>
      <c r="LR3555">
        <v>9.1292000000000009</v>
      </c>
      <c r="LT3555" s="1">
        <v>41538</v>
      </c>
      <c r="LU3555">
        <v>9.1532</v>
      </c>
      <c r="LW3555" s="1">
        <v>41538</v>
      </c>
      <c r="LX3555">
        <v>9.1783000000000001</v>
      </c>
      <c r="LZ3555" s="1">
        <v>41538</v>
      </c>
      <c r="MA3555">
        <v>9.2044999999999995</v>
      </c>
      <c r="MC3555" s="1">
        <v>41538</v>
      </c>
      <c r="MD3555">
        <v>9.2317</v>
      </c>
      <c r="MF3555" s="1">
        <v>41538</v>
      </c>
      <c r="MG3555">
        <v>9.2597000000000005</v>
      </c>
      <c r="MI3555" s="1">
        <v>41538</v>
      </c>
      <c r="MJ3555">
        <v>9.2886000000000006</v>
      </c>
      <c r="ML3555" s="1">
        <v>41538</v>
      </c>
      <c r="MM3555">
        <v>9.3181999999999992</v>
      </c>
      <c r="MO3555" s="1">
        <v>41538</v>
      </c>
      <c r="MP3555">
        <v>9.3484999999999996</v>
      </c>
      <c r="MR3555" s="1">
        <v>41538</v>
      </c>
      <c r="MS3555">
        <v>9.3792000000000009</v>
      </c>
      <c r="MU3555" s="1">
        <v>41538</v>
      </c>
      <c r="MV3555">
        <v>9.4102999999999994</v>
      </c>
      <c r="MX3555" s="1">
        <v>41538</v>
      </c>
      <c r="MY3555">
        <v>9.4415999999999993</v>
      </c>
      <c r="NA3555" s="1">
        <v>41538</v>
      </c>
      <c r="NB3555">
        <v>9.4443999999999999</v>
      </c>
      <c r="ND3555" s="1">
        <v>41538</v>
      </c>
      <c r="NE3555">
        <v>9.4443999999999999</v>
      </c>
      <c r="NG3555" s="1">
        <v>41538</v>
      </c>
      <c r="NH3555">
        <v>9.4443999999999999</v>
      </c>
    </row>
    <row r="3556" spans="2:372">
      <c r="B3556" s="1">
        <v>41539</v>
      </c>
      <c r="C3556">
        <v>9.7743000000000002</v>
      </c>
      <c r="E3556" s="1">
        <v>41539</v>
      </c>
      <c r="F3556">
        <v>9.7693999999999992</v>
      </c>
      <c r="H3556" s="1">
        <v>41539</v>
      </c>
      <c r="I3556">
        <v>9.7583000000000002</v>
      </c>
      <c r="K3556" s="1">
        <v>41539</v>
      </c>
      <c r="L3556">
        <v>9.6905999999999999</v>
      </c>
      <c r="N3556" s="1">
        <v>41539</v>
      </c>
      <c r="O3556">
        <v>9.5975999999999999</v>
      </c>
      <c r="Q3556" s="1">
        <v>41539</v>
      </c>
      <c r="R3556">
        <v>9.3870000000000005</v>
      </c>
      <c r="T3556" s="1">
        <v>41539</v>
      </c>
      <c r="U3556">
        <v>9.5223999999999993</v>
      </c>
      <c r="W3556" s="1">
        <v>41539</v>
      </c>
      <c r="X3556">
        <v>9.3274000000000008</v>
      </c>
      <c r="Z3556" s="1">
        <v>41539</v>
      </c>
      <c r="AA3556">
        <v>9.0809999999999995</v>
      </c>
      <c r="AC3556" s="1">
        <v>41539</v>
      </c>
      <c r="AD3556">
        <v>8.8378999999999994</v>
      </c>
      <c r="AF3556" s="1">
        <v>41539</v>
      </c>
      <c r="AG3556">
        <v>8.6529000000000007</v>
      </c>
      <c r="AI3556" s="1">
        <v>41539</v>
      </c>
      <c r="AJ3556">
        <v>8.5611999999999995</v>
      </c>
      <c r="AL3556" s="1">
        <v>41539</v>
      </c>
      <c r="AM3556">
        <v>8.5390999999999995</v>
      </c>
      <c r="AO3556" s="1">
        <v>41539</v>
      </c>
      <c r="AP3556">
        <v>8.5521999999999991</v>
      </c>
      <c r="AR3556" s="1">
        <v>41539</v>
      </c>
      <c r="AS3556">
        <v>8.5693999999999999</v>
      </c>
      <c r="AU3556" s="1">
        <v>41539</v>
      </c>
      <c r="AV3556">
        <v>8.5832999999999995</v>
      </c>
      <c r="AX3556" s="1">
        <v>41539</v>
      </c>
      <c r="AY3556">
        <v>8.5977999999999994</v>
      </c>
      <c r="BA3556" s="1">
        <v>41539</v>
      </c>
      <c r="BB3556">
        <v>8.6168999999999993</v>
      </c>
      <c r="BD3556" s="1">
        <v>41539</v>
      </c>
      <c r="BE3556">
        <v>8.6443999999999992</v>
      </c>
      <c r="BG3556" s="1">
        <v>41539</v>
      </c>
      <c r="BH3556">
        <v>8.6829999999999998</v>
      </c>
      <c r="BJ3556" s="1">
        <v>41539</v>
      </c>
      <c r="BK3556">
        <v>8.7280999999999995</v>
      </c>
      <c r="BM3556" s="1">
        <v>41539</v>
      </c>
      <c r="BN3556">
        <v>8.7721999999999998</v>
      </c>
      <c r="BP3556" s="1">
        <v>41539</v>
      </c>
      <c r="BQ3556">
        <v>8.8088999999999995</v>
      </c>
      <c r="BS3556" s="1">
        <v>41539</v>
      </c>
      <c r="BT3556">
        <v>8.8370999999999995</v>
      </c>
      <c r="BV3556" s="1">
        <v>41539</v>
      </c>
      <c r="BW3556">
        <v>8.8582000000000001</v>
      </c>
      <c r="BY3556" s="1">
        <v>41539</v>
      </c>
      <c r="BZ3556">
        <v>8.8734999999999999</v>
      </c>
      <c r="CB3556" s="1">
        <v>41539</v>
      </c>
      <c r="CC3556">
        <v>8.8842999999999996</v>
      </c>
      <c r="CE3556" s="1">
        <v>41539</v>
      </c>
      <c r="CF3556">
        <v>8.8917999999999999</v>
      </c>
      <c r="CH3556" s="1">
        <v>41539</v>
      </c>
      <c r="CI3556">
        <v>8.8963000000000001</v>
      </c>
      <c r="CK3556" s="1">
        <v>41539</v>
      </c>
      <c r="CL3556">
        <v>8.8980999999999995</v>
      </c>
      <c r="CN3556" s="1">
        <v>41539</v>
      </c>
      <c r="CO3556">
        <v>8.8975000000000009</v>
      </c>
      <c r="CQ3556" s="1">
        <v>41539</v>
      </c>
      <c r="CR3556">
        <v>8.8948</v>
      </c>
      <c r="CT3556" s="1">
        <v>41539</v>
      </c>
      <c r="CU3556">
        <v>8.8902999999999999</v>
      </c>
      <c r="CW3556" s="1">
        <v>41539</v>
      </c>
      <c r="CX3556">
        <v>8.8856999999999999</v>
      </c>
      <c r="CZ3556" s="1">
        <v>41539</v>
      </c>
      <c r="DA3556">
        <v>8.8864999999999998</v>
      </c>
      <c r="DC3556" s="1">
        <v>41539</v>
      </c>
      <c r="DD3556">
        <v>8.8986999999999998</v>
      </c>
      <c r="DF3556" s="1">
        <v>41539</v>
      </c>
      <c r="DG3556">
        <v>8.9273000000000007</v>
      </c>
      <c r="DI3556" s="1">
        <v>41539</v>
      </c>
      <c r="DJ3556">
        <v>8.9515999999999991</v>
      </c>
      <c r="DL3556" s="1">
        <v>41539</v>
      </c>
      <c r="DM3556">
        <v>8.9255999999999993</v>
      </c>
      <c r="DO3556" s="1">
        <v>41539</v>
      </c>
      <c r="DP3556">
        <v>8.8246000000000002</v>
      </c>
      <c r="DR3556" s="1">
        <v>41539</v>
      </c>
      <c r="DS3556">
        <v>8.6843000000000004</v>
      </c>
      <c r="DU3556" s="1">
        <v>41539</v>
      </c>
      <c r="DV3556">
        <v>8.5504999999999995</v>
      </c>
      <c r="DX3556" s="1">
        <v>41539</v>
      </c>
      <c r="DY3556">
        <v>8.4682999999999993</v>
      </c>
      <c r="EA3556" s="1">
        <v>41539</v>
      </c>
      <c r="EB3556">
        <v>8.4574999999999996</v>
      </c>
      <c r="ED3556" s="1">
        <v>41539</v>
      </c>
      <c r="EE3556">
        <v>8.5012000000000008</v>
      </c>
      <c r="EG3556" s="1">
        <v>41539</v>
      </c>
      <c r="EH3556">
        <v>8.5798000000000005</v>
      </c>
      <c r="EJ3556" s="1">
        <v>41539</v>
      </c>
      <c r="EK3556">
        <v>8.6738</v>
      </c>
      <c r="EM3556" s="1">
        <v>41539</v>
      </c>
      <c r="EN3556">
        <v>8.7636000000000003</v>
      </c>
      <c r="EP3556" s="1">
        <v>41539</v>
      </c>
      <c r="EQ3556">
        <v>8.8302999999999994</v>
      </c>
      <c r="ES3556" s="1">
        <v>41539</v>
      </c>
      <c r="ET3556">
        <v>8.8713999999999995</v>
      </c>
      <c r="EV3556" s="1">
        <v>41539</v>
      </c>
      <c r="EW3556">
        <v>8.9044000000000008</v>
      </c>
      <c r="EY3556" s="1">
        <v>41539</v>
      </c>
      <c r="EZ3556">
        <v>8.9478000000000009</v>
      </c>
      <c r="FB3556" s="1">
        <v>41539</v>
      </c>
      <c r="FC3556">
        <v>9.0127000000000006</v>
      </c>
      <c r="FE3556" s="1">
        <v>41539</v>
      </c>
      <c r="FF3556">
        <v>9.0785</v>
      </c>
      <c r="FH3556" s="1">
        <v>41539</v>
      </c>
      <c r="FI3556">
        <v>9.1166999999999998</v>
      </c>
      <c r="FK3556" s="1">
        <v>41539</v>
      </c>
      <c r="FL3556">
        <v>9.1031999999999993</v>
      </c>
      <c r="FN3556" s="1">
        <v>41539</v>
      </c>
      <c r="FO3556">
        <v>9.0444999999999993</v>
      </c>
      <c r="FQ3556" s="1">
        <v>41539</v>
      </c>
      <c r="FR3556">
        <v>8.9602000000000004</v>
      </c>
      <c r="FT3556" s="1">
        <v>41539</v>
      </c>
      <c r="FU3556">
        <v>8.8696999999999999</v>
      </c>
      <c r="FW3556" s="1">
        <v>41539</v>
      </c>
      <c r="FX3556">
        <v>8.7927999999999997</v>
      </c>
      <c r="FZ3556" s="1">
        <v>41539</v>
      </c>
      <c r="GA3556">
        <v>8.7447999999999997</v>
      </c>
      <c r="GC3556" s="1">
        <v>41539</v>
      </c>
      <c r="GD3556">
        <v>8.7255000000000003</v>
      </c>
      <c r="GF3556" s="1">
        <v>41539</v>
      </c>
      <c r="GG3556">
        <v>8.7309000000000001</v>
      </c>
      <c r="GI3556" s="1">
        <v>41539</v>
      </c>
      <c r="GJ3556">
        <v>8.7571999999999992</v>
      </c>
      <c r="GL3556" s="1">
        <v>41539</v>
      </c>
      <c r="GM3556">
        <v>8.8004999999999995</v>
      </c>
      <c r="GO3556" s="1">
        <v>41539</v>
      </c>
      <c r="GP3556">
        <v>8.8568999999999996</v>
      </c>
      <c r="GR3556" s="1">
        <v>41539</v>
      </c>
      <c r="GS3556">
        <v>8.9224999999999994</v>
      </c>
      <c r="GU3556" s="1">
        <v>41539</v>
      </c>
      <c r="GV3556">
        <v>8.9932999999999996</v>
      </c>
      <c r="GX3556" s="1">
        <v>41539</v>
      </c>
      <c r="GY3556">
        <v>9.0655999999999999</v>
      </c>
      <c r="HA3556" s="1">
        <v>41539</v>
      </c>
      <c r="HB3556">
        <v>9.1354000000000006</v>
      </c>
      <c r="HD3556" s="1">
        <v>41539</v>
      </c>
      <c r="HE3556">
        <v>9.1987000000000005</v>
      </c>
      <c r="HG3556" s="1">
        <v>41539</v>
      </c>
      <c r="HH3556">
        <v>9.2518999999999991</v>
      </c>
      <c r="HJ3556" s="1">
        <v>41539</v>
      </c>
      <c r="HK3556">
        <v>9.2908000000000008</v>
      </c>
      <c r="HM3556" s="1">
        <v>41539</v>
      </c>
      <c r="HN3556">
        <v>9.3134999999999994</v>
      </c>
      <c r="HP3556" s="1">
        <v>41539</v>
      </c>
      <c r="HQ3556">
        <v>9.3219999999999992</v>
      </c>
      <c r="HS3556" s="1">
        <v>41539</v>
      </c>
      <c r="HT3556">
        <v>9.3186999999999998</v>
      </c>
      <c r="HV3556" s="1">
        <v>41539</v>
      </c>
      <c r="HW3556">
        <v>9.3062000000000005</v>
      </c>
      <c r="HY3556" s="1">
        <v>41539</v>
      </c>
      <c r="HZ3556">
        <v>9.2870000000000008</v>
      </c>
      <c r="IB3556" s="1">
        <v>41539</v>
      </c>
      <c r="IC3556">
        <v>9.2637</v>
      </c>
      <c r="IE3556" s="1">
        <v>41539</v>
      </c>
      <c r="IF3556">
        <v>9.2386999999999997</v>
      </c>
      <c r="IH3556" s="1">
        <v>41539</v>
      </c>
      <c r="II3556">
        <v>9.2133000000000003</v>
      </c>
      <c r="IK3556" s="1">
        <v>41539</v>
      </c>
      <c r="IL3556">
        <v>9.1877999999999993</v>
      </c>
      <c r="IN3556" s="1">
        <v>41539</v>
      </c>
      <c r="IO3556">
        <v>9.1623999999999999</v>
      </c>
      <c r="IQ3556" s="1">
        <v>41539</v>
      </c>
      <c r="IR3556">
        <v>9.1373999999999995</v>
      </c>
      <c r="IT3556" s="1">
        <v>41539</v>
      </c>
      <c r="IU3556">
        <v>9.1130999999999993</v>
      </c>
      <c r="IW3556" s="1">
        <v>41539</v>
      </c>
      <c r="IX3556">
        <v>9.0896000000000008</v>
      </c>
      <c r="IZ3556" s="1">
        <v>41539</v>
      </c>
      <c r="JA3556">
        <v>9.0673999999999992</v>
      </c>
      <c r="JC3556" s="1">
        <v>41539</v>
      </c>
      <c r="JD3556">
        <v>9.0465</v>
      </c>
      <c r="JF3556" s="1">
        <v>41539</v>
      </c>
      <c r="JG3556">
        <v>9.0273000000000003</v>
      </c>
      <c r="JI3556" s="1">
        <v>41539</v>
      </c>
      <c r="JJ3556">
        <v>9.01</v>
      </c>
      <c r="JL3556" s="1">
        <v>41539</v>
      </c>
      <c r="JM3556">
        <v>8.9948999999999995</v>
      </c>
      <c r="JO3556" s="1">
        <v>41539</v>
      </c>
      <c r="JP3556">
        <v>8.9823000000000004</v>
      </c>
      <c r="JR3556" s="1">
        <v>41539</v>
      </c>
      <c r="JS3556">
        <v>8.9722000000000008</v>
      </c>
      <c r="JU3556" s="1">
        <v>41539</v>
      </c>
      <c r="JV3556">
        <v>8.9647000000000006</v>
      </c>
      <c r="JX3556" s="1">
        <v>41539</v>
      </c>
      <c r="JY3556">
        <v>8.9596999999999998</v>
      </c>
      <c r="KA3556" s="1">
        <v>41539</v>
      </c>
      <c r="KB3556">
        <v>8.9572000000000003</v>
      </c>
      <c r="KD3556" s="1">
        <v>41539</v>
      </c>
      <c r="KE3556">
        <v>8.9568999999999992</v>
      </c>
      <c r="KG3556" s="1">
        <v>41539</v>
      </c>
      <c r="KH3556">
        <v>8.9588999999999999</v>
      </c>
      <c r="KJ3556" s="1">
        <v>41539</v>
      </c>
      <c r="KK3556">
        <v>8.9631000000000007</v>
      </c>
      <c r="KM3556" s="1">
        <v>41539</v>
      </c>
      <c r="KN3556">
        <v>8.9693000000000005</v>
      </c>
      <c r="KP3556" s="1">
        <v>41539</v>
      </c>
      <c r="KQ3556">
        <v>8.9776000000000007</v>
      </c>
      <c r="KS3556" s="1">
        <v>41539</v>
      </c>
      <c r="KT3556">
        <v>8.9877000000000002</v>
      </c>
      <c r="KV3556" s="1">
        <v>41539</v>
      </c>
      <c r="KW3556">
        <v>8.9998000000000005</v>
      </c>
      <c r="KY3556" s="1">
        <v>41539</v>
      </c>
      <c r="KZ3556">
        <v>9.0136000000000003</v>
      </c>
      <c r="LB3556" s="1">
        <v>41539</v>
      </c>
      <c r="LC3556">
        <v>9.0290999999999997</v>
      </c>
      <c r="LE3556" s="1">
        <v>41539</v>
      </c>
      <c r="LF3556">
        <v>9.0462000000000007</v>
      </c>
      <c r="LH3556" s="1">
        <v>41539</v>
      </c>
      <c r="LI3556">
        <v>9.0648999999999997</v>
      </c>
      <c r="LK3556" s="1">
        <v>41539</v>
      </c>
      <c r="LL3556">
        <v>9.0850000000000009</v>
      </c>
      <c r="LN3556" s="1">
        <v>41539</v>
      </c>
      <c r="LO3556">
        <v>9.1064000000000007</v>
      </c>
      <c r="LQ3556" s="1">
        <v>41539</v>
      </c>
      <c r="LR3556">
        <v>9.1292000000000009</v>
      </c>
      <c r="LT3556" s="1">
        <v>41539</v>
      </c>
      <c r="LU3556">
        <v>9.1532</v>
      </c>
      <c r="LW3556" s="1">
        <v>41539</v>
      </c>
      <c r="LX3556">
        <v>9.1783000000000001</v>
      </c>
      <c r="LZ3556" s="1">
        <v>41539</v>
      </c>
      <c r="MA3556">
        <v>9.2044999999999995</v>
      </c>
      <c r="MC3556" s="1">
        <v>41539</v>
      </c>
      <c r="MD3556">
        <v>9.2317</v>
      </c>
      <c r="MF3556" s="1">
        <v>41539</v>
      </c>
      <c r="MG3556">
        <v>9.2597000000000005</v>
      </c>
      <c r="MI3556" s="1">
        <v>41539</v>
      </c>
      <c r="MJ3556">
        <v>9.2886000000000006</v>
      </c>
      <c r="ML3556" s="1">
        <v>41539</v>
      </c>
      <c r="MM3556">
        <v>9.3181999999999992</v>
      </c>
      <c r="MO3556" s="1">
        <v>41539</v>
      </c>
      <c r="MP3556">
        <v>9.3484999999999996</v>
      </c>
      <c r="MR3556" s="1">
        <v>41539</v>
      </c>
      <c r="MS3556">
        <v>9.3792000000000009</v>
      </c>
      <c r="MU3556" s="1">
        <v>41539</v>
      </c>
      <c r="MV3556">
        <v>9.4102999999999994</v>
      </c>
      <c r="MX3556" s="1">
        <v>41539</v>
      </c>
      <c r="MY3556">
        <v>9.4415999999999993</v>
      </c>
      <c r="NA3556" s="1">
        <v>41539</v>
      </c>
      <c r="NB3556">
        <v>9.4443999999999999</v>
      </c>
      <c r="ND3556" s="1">
        <v>41539</v>
      </c>
      <c r="NE3556">
        <v>9.4443999999999999</v>
      </c>
      <c r="NG3556" s="1">
        <v>41539</v>
      </c>
      <c r="NH3556">
        <v>9.4443999999999999</v>
      </c>
    </row>
    <row r="3557" spans="2:372">
      <c r="B3557" s="1">
        <v>41540</v>
      </c>
      <c r="C3557">
        <v>9.7955000000000005</v>
      </c>
      <c r="E3557" s="1">
        <v>41540</v>
      </c>
      <c r="F3557">
        <v>9.7874999999999996</v>
      </c>
      <c r="H3557" s="1">
        <v>41540</v>
      </c>
      <c r="I3557">
        <v>9.7690000000000001</v>
      </c>
      <c r="K3557" s="1">
        <v>41540</v>
      </c>
      <c r="L3557">
        <v>9.7315000000000005</v>
      </c>
      <c r="N3557" s="1">
        <v>41540</v>
      </c>
      <c r="O3557">
        <v>9.6857000000000006</v>
      </c>
      <c r="Q3557" s="1">
        <v>41540</v>
      </c>
      <c r="R3557">
        <v>9.3815000000000008</v>
      </c>
      <c r="T3557" s="1">
        <v>41540</v>
      </c>
      <c r="U3557">
        <v>9.5877999999999997</v>
      </c>
      <c r="W3557" s="1">
        <v>41540</v>
      </c>
      <c r="X3557">
        <v>9.3866999999999994</v>
      </c>
      <c r="Z3557" s="1">
        <v>41540</v>
      </c>
      <c r="AA3557">
        <v>9.1386000000000003</v>
      </c>
      <c r="AC3557" s="1">
        <v>41540</v>
      </c>
      <c r="AD3557">
        <v>8.8988999999999994</v>
      </c>
      <c r="AF3557" s="1">
        <v>41540</v>
      </c>
      <c r="AG3557">
        <v>8.7228999999999992</v>
      </c>
      <c r="AI3557" s="1">
        <v>41540</v>
      </c>
      <c r="AJ3557">
        <v>8.6451999999999991</v>
      </c>
      <c r="AL3557" s="1">
        <v>41540</v>
      </c>
      <c r="AM3557">
        <v>8.6401000000000003</v>
      </c>
      <c r="AO3557" s="1">
        <v>41540</v>
      </c>
      <c r="AP3557">
        <v>8.6713000000000005</v>
      </c>
      <c r="AR3557" s="1">
        <v>41540</v>
      </c>
      <c r="AS3557">
        <v>8.7055000000000007</v>
      </c>
      <c r="AU3557" s="1">
        <v>41540</v>
      </c>
      <c r="AV3557">
        <v>8.7334999999999994</v>
      </c>
      <c r="AX3557" s="1">
        <v>41540</v>
      </c>
      <c r="AY3557">
        <v>8.7566000000000006</v>
      </c>
      <c r="BA3557" s="1">
        <v>41540</v>
      </c>
      <c r="BB3557">
        <v>8.7762999999999991</v>
      </c>
      <c r="BD3557" s="1">
        <v>41540</v>
      </c>
      <c r="BE3557">
        <v>8.7941000000000003</v>
      </c>
      <c r="BG3557" s="1">
        <v>41540</v>
      </c>
      <c r="BH3557">
        <v>8.8117000000000001</v>
      </c>
      <c r="BJ3557" s="1">
        <v>41540</v>
      </c>
      <c r="BK3557">
        <v>8.8331</v>
      </c>
      <c r="BM3557" s="1">
        <v>41540</v>
      </c>
      <c r="BN3557">
        <v>8.8628999999999998</v>
      </c>
      <c r="BP3557" s="1">
        <v>41540</v>
      </c>
      <c r="BQ3557">
        <v>8.9047999999999998</v>
      </c>
      <c r="BS3557" s="1">
        <v>41540</v>
      </c>
      <c r="BT3557">
        <v>8.9556000000000004</v>
      </c>
      <c r="BV3557" s="1">
        <v>41540</v>
      </c>
      <c r="BW3557">
        <v>9.0094999999999992</v>
      </c>
      <c r="BY3557" s="1">
        <v>41540</v>
      </c>
      <c r="BZ3557">
        <v>9.0602999999999998</v>
      </c>
      <c r="CB3557" s="1">
        <v>41540</v>
      </c>
      <c r="CC3557">
        <v>9.1020000000000003</v>
      </c>
      <c r="CE3557" s="1">
        <v>41540</v>
      </c>
      <c r="CF3557">
        <v>9.1311999999999998</v>
      </c>
      <c r="CH3557" s="1">
        <v>41540</v>
      </c>
      <c r="CI3557">
        <v>9.1496999999999993</v>
      </c>
      <c r="CK3557" s="1">
        <v>41540</v>
      </c>
      <c r="CL3557">
        <v>9.16</v>
      </c>
      <c r="CN3557" s="1">
        <v>41540</v>
      </c>
      <c r="CO3557">
        <v>9.1644000000000005</v>
      </c>
      <c r="CQ3557" s="1">
        <v>41540</v>
      </c>
      <c r="CR3557">
        <v>9.1653000000000002</v>
      </c>
      <c r="CT3557" s="1">
        <v>41540</v>
      </c>
      <c r="CU3557">
        <v>9.1652000000000005</v>
      </c>
      <c r="CW3557" s="1">
        <v>41540</v>
      </c>
      <c r="CX3557">
        <v>9.1669999999999998</v>
      </c>
      <c r="CZ3557" s="1">
        <v>41540</v>
      </c>
      <c r="DA3557">
        <v>9.1746999999999996</v>
      </c>
      <c r="DC3557" s="1">
        <v>41540</v>
      </c>
      <c r="DD3557">
        <v>9.1921999999999997</v>
      </c>
      <c r="DF3557" s="1">
        <v>41540</v>
      </c>
      <c r="DG3557">
        <v>9.2227999999999994</v>
      </c>
      <c r="DI3557" s="1">
        <v>41540</v>
      </c>
      <c r="DJ3557">
        <v>9.2454000000000001</v>
      </c>
      <c r="DL3557" s="1">
        <v>41540</v>
      </c>
      <c r="DM3557">
        <v>9.2161000000000008</v>
      </c>
      <c r="DO3557" s="1">
        <v>41540</v>
      </c>
      <c r="DP3557">
        <v>9.1126000000000005</v>
      </c>
      <c r="DR3557" s="1">
        <v>41540</v>
      </c>
      <c r="DS3557">
        <v>8.9726999999999997</v>
      </c>
      <c r="DU3557" s="1">
        <v>41540</v>
      </c>
      <c r="DV3557">
        <v>8.8439999999999994</v>
      </c>
      <c r="DX3557" s="1">
        <v>41540</v>
      </c>
      <c r="DY3557">
        <v>8.7730999999999995</v>
      </c>
      <c r="EA3557" s="1">
        <v>41540</v>
      </c>
      <c r="EB3557">
        <v>8.7797000000000001</v>
      </c>
      <c r="ED3557" s="1">
        <v>41540</v>
      </c>
      <c r="EE3557">
        <v>8.8453999999999997</v>
      </c>
      <c r="EG3557" s="1">
        <v>41540</v>
      </c>
      <c r="EH3557">
        <v>8.9493000000000009</v>
      </c>
      <c r="EJ3557" s="1">
        <v>41540</v>
      </c>
      <c r="EK3557">
        <v>9.0704999999999991</v>
      </c>
      <c r="EM3557" s="1">
        <v>41540</v>
      </c>
      <c r="EN3557">
        <v>9.1880000000000006</v>
      </c>
      <c r="EP3557" s="1">
        <v>41540</v>
      </c>
      <c r="EQ3557">
        <v>9.2812999999999999</v>
      </c>
      <c r="ES3557" s="1">
        <v>41540</v>
      </c>
      <c r="ET3557">
        <v>9.343</v>
      </c>
      <c r="EV3557" s="1">
        <v>41540</v>
      </c>
      <c r="EW3557">
        <v>9.3809000000000005</v>
      </c>
      <c r="EY3557" s="1">
        <v>41540</v>
      </c>
      <c r="EZ3557">
        <v>9.4038000000000004</v>
      </c>
      <c r="FB3557" s="1">
        <v>41540</v>
      </c>
      <c r="FC3557">
        <v>9.4191000000000003</v>
      </c>
      <c r="FE3557" s="1">
        <v>41540</v>
      </c>
      <c r="FF3557">
        <v>9.4300999999999995</v>
      </c>
      <c r="FH3557" s="1">
        <v>41540</v>
      </c>
      <c r="FI3557">
        <v>9.4388000000000005</v>
      </c>
      <c r="FK3557" s="1">
        <v>41540</v>
      </c>
      <c r="FL3557">
        <v>9.4468999999999994</v>
      </c>
      <c r="FN3557" s="1">
        <v>41540</v>
      </c>
      <c r="FO3557">
        <v>9.4550000000000001</v>
      </c>
      <c r="FQ3557" s="1">
        <v>41540</v>
      </c>
      <c r="FR3557">
        <v>9.4628999999999994</v>
      </c>
      <c r="FT3557" s="1">
        <v>41540</v>
      </c>
      <c r="FU3557">
        <v>9.4707000000000008</v>
      </c>
      <c r="FW3557" s="1">
        <v>41540</v>
      </c>
      <c r="FX3557">
        <v>9.4783000000000008</v>
      </c>
      <c r="FZ3557" s="1">
        <v>41540</v>
      </c>
      <c r="GA3557">
        <v>9.4855</v>
      </c>
      <c r="GC3557" s="1">
        <v>41540</v>
      </c>
      <c r="GD3557">
        <v>9.4923999999999999</v>
      </c>
      <c r="GF3557" s="1">
        <v>41540</v>
      </c>
      <c r="GG3557">
        <v>9.4987999999999992</v>
      </c>
      <c r="GI3557" s="1">
        <v>41540</v>
      </c>
      <c r="GJ3557">
        <v>9.5046999999999997</v>
      </c>
      <c r="GL3557" s="1">
        <v>41540</v>
      </c>
      <c r="GM3557">
        <v>9.5100999999999996</v>
      </c>
      <c r="GO3557" s="1">
        <v>41540</v>
      </c>
      <c r="GP3557">
        <v>9.5147999999999993</v>
      </c>
      <c r="GR3557" s="1">
        <v>41540</v>
      </c>
      <c r="GS3557">
        <v>9.5188000000000006</v>
      </c>
      <c r="GU3557" s="1">
        <v>41540</v>
      </c>
      <c r="GV3557">
        <v>9.5220000000000002</v>
      </c>
      <c r="GX3557" s="1">
        <v>41540</v>
      </c>
      <c r="GY3557">
        <v>9.5244</v>
      </c>
      <c r="HA3557" s="1">
        <v>41540</v>
      </c>
      <c r="HB3557">
        <v>9.5259</v>
      </c>
      <c r="HD3557" s="1">
        <v>41540</v>
      </c>
      <c r="HE3557">
        <v>9.5264000000000006</v>
      </c>
      <c r="HG3557" s="1">
        <v>41540</v>
      </c>
      <c r="HH3557">
        <v>9.5258000000000003</v>
      </c>
      <c r="HJ3557" s="1">
        <v>41540</v>
      </c>
      <c r="HK3557">
        <v>9.5242000000000004</v>
      </c>
      <c r="HM3557" s="1">
        <v>41540</v>
      </c>
      <c r="HN3557">
        <v>9.5213000000000001</v>
      </c>
      <c r="HP3557" s="1">
        <v>41540</v>
      </c>
      <c r="HQ3557">
        <v>9.5170999999999992</v>
      </c>
      <c r="HS3557" s="1">
        <v>41540</v>
      </c>
      <c r="HT3557">
        <v>9.5114999999999998</v>
      </c>
      <c r="HV3557" s="1">
        <v>41540</v>
      </c>
      <c r="HW3557">
        <v>9.5042000000000009</v>
      </c>
      <c r="HY3557" s="1">
        <v>41540</v>
      </c>
      <c r="HZ3557">
        <v>9.4952000000000005</v>
      </c>
      <c r="IB3557" s="1">
        <v>41540</v>
      </c>
      <c r="IC3557">
        <v>9.4842999999999993</v>
      </c>
      <c r="IE3557" s="1">
        <v>41540</v>
      </c>
      <c r="IF3557">
        <v>9.4713999999999992</v>
      </c>
      <c r="IH3557" s="1">
        <v>41540</v>
      </c>
      <c r="II3557">
        <v>9.4565999999999999</v>
      </c>
      <c r="IK3557" s="1">
        <v>41540</v>
      </c>
      <c r="IL3557">
        <v>9.4403000000000006</v>
      </c>
      <c r="IN3557" s="1">
        <v>41540</v>
      </c>
      <c r="IO3557">
        <v>9.4228000000000005</v>
      </c>
      <c r="IQ3557" s="1">
        <v>41540</v>
      </c>
      <c r="IR3557">
        <v>9.4046000000000003</v>
      </c>
      <c r="IT3557" s="1">
        <v>41540</v>
      </c>
      <c r="IU3557">
        <v>9.3859999999999992</v>
      </c>
      <c r="IW3557" s="1">
        <v>41540</v>
      </c>
      <c r="IX3557">
        <v>9.3673999999999999</v>
      </c>
      <c r="IZ3557" s="1">
        <v>41540</v>
      </c>
      <c r="JA3557">
        <v>9.3491</v>
      </c>
      <c r="JC3557" s="1">
        <v>41540</v>
      </c>
      <c r="JD3557">
        <v>9.3315000000000001</v>
      </c>
      <c r="JF3557" s="1">
        <v>41540</v>
      </c>
      <c r="JG3557">
        <v>9.3150999999999993</v>
      </c>
      <c r="JI3557" s="1">
        <v>41540</v>
      </c>
      <c r="JJ3557">
        <v>9.3001000000000005</v>
      </c>
      <c r="JL3557" s="1">
        <v>41540</v>
      </c>
      <c r="JM3557">
        <v>9.2868999999999993</v>
      </c>
      <c r="JO3557" s="1">
        <v>41540</v>
      </c>
      <c r="JP3557">
        <v>9.2759</v>
      </c>
      <c r="JR3557" s="1">
        <v>41540</v>
      </c>
      <c r="JS3557">
        <v>9.2674000000000003</v>
      </c>
      <c r="JU3557" s="1">
        <v>41540</v>
      </c>
      <c r="JV3557">
        <v>9.2613000000000003</v>
      </c>
      <c r="JX3557" s="1">
        <v>41540</v>
      </c>
      <c r="JY3557">
        <v>9.2576000000000001</v>
      </c>
      <c r="KA3557" s="1">
        <v>41540</v>
      </c>
      <c r="KB3557">
        <v>9.2561</v>
      </c>
      <c r="KD3557" s="1">
        <v>41540</v>
      </c>
      <c r="KE3557">
        <v>9.2567000000000004</v>
      </c>
      <c r="KG3557" s="1">
        <v>41540</v>
      </c>
      <c r="KH3557">
        <v>9.2593999999999994</v>
      </c>
      <c r="KJ3557" s="1">
        <v>41540</v>
      </c>
      <c r="KK3557">
        <v>9.2642000000000007</v>
      </c>
      <c r="KM3557" s="1">
        <v>41540</v>
      </c>
      <c r="KN3557">
        <v>9.2707999999999995</v>
      </c>
      <c r="KP3557" s="1">
        <v>41540</v>
      </c>
      <c r="KQ3557">
        <v>9.2791999999999994</v>
      </c>
      <c r="KS3557" s="1">
        <v>41540</v>
      </c>
      <c r="KT3557">
        <v>9.2894000000000005</v>
      </c>
      <c r="KV3557" s="1">
        <v>41540</v>
      </c>
      <c r="KW3557">
        <v>9.3011999999999997</v>
      </c>
      <c r="KY3557" s="1">
        <v>41540</v>
      </c>
      <c r="KZ3557">
        <v>9.3146000000000004</v>
      </c>
      <c r="LB3557" s="1">
        <v>41540</v>
      </c>
      <c r="LC3557">
        <v>9.3293999999999997</v>
      </c>
      <c r="LE3557" s="1">
        <v>41540</v>
      </c>
      <c r="LF3557">
        <v>9.3455999999999992</v>
      </c>
      <c r="LH3557" s="1">
        <v>41540</v>
      </c>
      <c r="LI3557">
        <v>9.3632000000000009</v>
      </c>
      <c r="LK3557" s="1">
        <v>41540</v>
      </c>
      <c r="LL3557">
        <v>9.3818999999999999</v>
      </c>
      <c r="LN3557" s="1">
        <v>41540</v>
      </c>
      <c r="LO3557">
        <v>9.4017999999999997</v>
      </c>
      <c r="LQ3557" s="1">
        <v>41540</v>
      </c>
      <c r="LR3557">
        <v>9.4228000000000005</v>
      </c>
      <c r="LT3557" s="1">
        <v>41540</v>
      </c>
      <c r="LU3557">
        <v>9.4446999999999992</v>
      </c>
      <c r="LW3557" s="1">
        <v>41540</v>
      </c>
      <c r="LX3557">
        <v>9.4673999999999996</v>
      </c>
      <c r="LZ3557" s="1">
        <v>41540</v>
      </c>
      <c r="MA3557">
        <v>9.4909999999999997</v>
      </c>
      <c r="MC3557" s="1">
        <v>41540</v>
      </c>
      <c r="MD3557">
        <v>9.5152999999999999</v>
      </c>
      <c r="MF3557" s="1">
        <v>41540</v>
      </c>
      <c r="MG3557">
        <v>9.5402000000000005</v>
      </c>
      <c r="MI3557" s="1">
        <v>41540</v>
      </c>
      <c r="MJ3557">
        <v>9.5655999999999999</v>
      </c>
      <c r="ML3557" s="1">
        <v>41540</v>
      </c>
      <c r="MM3557">
        <v>9.5914000000000001</v>
      </c>
      <c r="MO3557" s="1">
        <v>41540</v>
      </c>
      <c r="MP3557">
        <v>9.6176999999999992</v>
      </c>
      <c r="MR3557" s="1">
        <v>41540</v>
      </c>
      <c r="MS3557">
        <v>9.6441999999999997</v>
      </c>
      <c r="MU3557" s="1">
        <v>41540</v>
      </c>
      <c r="MV3557">
        <v>9.6708999999999996</v>
      </c>
      <c r="MX3557" s="1">
        <v>41540</v>
      </c>
      <c r="MY3557">
        <v>9.6975999999999996</v>
      </c>
      <c r="NA3557" s="1">
        <v>41540</v>
      </c>
      <c r="NB3557">
        <v>9.6997</v>
      </c>
      <c r="ND3557" s="1">
        <v>41540</v>
      </c>
      <c r="NE3557">
        <v>9.6997</v>
      </c>
      <c r="NG3557" s="1">
        <v>41540</v>
      </c>
      <c r="NH3557">
        <v>9.6997</v>
      </c>
    </row>
    <row r="3558" spans="2:372">
      <c r="B3558" s="1">
        <v>41541</v>
      </c>
      <c r="C3558">
        <v>9.8107000000000006</v>
      </c>
      <c r="E3558" s="1">
        <v>41541</v>
      </c>
      <c r="F3558">
        <v>9.7857000000000003</v>
      </c>
      <c r="H3558" s="1">
        <v>41541</v>
      </c>
      <c r="I3558">
        <v>9.7481000000000009</v>
      </c>
      <c r="K3558" s="1">
        <v>41541</v>
      </c>
      <c r="L3558">
        <v>9.7380999999999993</v>
      </c>
      <c r="N3558" s="1">
        <v>41541</v>
      </c>
      <c r="O3558">
        <v>9.7185000000000006</v>
      </c>
      <c r="Q3558" s="1">
        <v>41541</v>
      </c>
      <c r="R3558">
        <v>9.5120000000000005</v>
      </c>
      <c r="T3558" s="1">
        <v>41541</v>
      </c>
      <c r="U3558">
        <v>9.5784000000000002</v>
      </c>
      <c r="W3558" s="1">
        <v>41541</v>
      </c>
      <c r="X3558">
        <v>9.3697999999999997</v>
      </c>
      <c r="Z3558" s="1">
        <v>41541</v>
      </c>
      <c r="AA3558">
        <v>9.1239000000000008</v>
      </c>
      <c r="AC3558" s="1">
        <v>41541</v>
      </c>
      <c r="AD3558">
        <v>8.8923000000000005</v>
      </c>
      <c r="AF3558" s="1">
        <v>41541</v>
      </c>
      <c r="AG3558">
        <v>8.7264999999999997</v>
      </c>
      <c r="AI3558" s="1">
        <v>41541</v>
      </c>
      <c r="AJ3558">
        <v>8.6567000000000007</v>
      </c>
      <c r="AL3558" s="1">
        <v>41541</v>
      </c>
      <c r="AM3558">
        <v>8.6545000000000005</v>
      </c>
      <c r="AO3558" s="1">
        <v>41541</v>
      </c>
      <c r="AP3558">
        <v>8.6811000000000007</v>
      </c>
      <c r="AR3558" s="1">
        <v>41541</v>
      </c>
      <c r="AS3558">
        <v>8.7015999999999991</v>
      </c>
      <c r="AU3558" s="1">
        <v>41541</v>
      </c>
      <c r="AV3558">
        <v>8.7094000000000005</v>
      </c>
      <c r="AX3558" s="1">
        <v>41541</v>
      </c>
      <c r="AY3558">
        <v>8.7097999999999995</v>
      </c>
      <c r="BA3558" s="1">
        <v>41541</v>
      </c>
      <c r="BB3558">
        <v>8.7081999999999997</v>
      </c>
      <c r="BD3558" s="1">
        <v>41541</v>
      </c>
      <c r="BE3558">
        <v>8.7101000000000006</v>
      </c>
      <c r="BG3558" s="1">
        <v>41541</v>
      </c>
      <c r="BH3558">
        <v>8.7209000000000003</v>
      </c>
      <c r="BJ3558" s="1">
        <v>41541</v>
      </c>
      <c r="BK3558">
        <v>8.7451000000000008</v>
      </c>
      <c r="BM3558" s="1">
        <v>41541</v>
      </c>
      <c r="BN3558">
        <v>8.7874999999999996</v>
      </c>
      <c r="BP3558" s="1">
        <v>41541</v>
      </c>
      <c r="BQ3558">
        <v>8.8513000000000002</v>
      </c>
      <c r="BS3558" s="1">
        <v>41541</v>
      </c>
      <c r="BT3558">
        <v>8.9298000000000002</v>
      </c>
      <c r="BV3558" s="1">
        <v>41541</v>
      </c>
      <c r="BW3558">
        <v>9.0128000000000004</v>
      </c>
      <c r="BY3558" s="1">
        <v>41541</v>
      </c>
      <c r="BZ3558">
        <v>9.0894999999999992</v>
      </c>
      <c r="CB3558" s="1">
        <v>41541</v>
      </c>
      <c r="CC3558">
        <v>9.1494999999999997</v>
      </c>
      <c r="CE3558" s="1">
        <v>41541</v>
      </c>
      <c r="CF3558">
        <v>9.1873000000000005</v>
      </c>
      <c r="CH3558" s="1">
        <v>41541</v>
      </c>
      <c r="CI3558">
        <v>9.2070000000000007</v>
      </c>
      <c r="CK3558" s="1">
        <v>41541</v>
      </c>
      <c r="CL3558">
        <v>9.2139000000000006</v>
      </c>
      <c r="CN3558" s="1">
        <v>41541</v>
      </c>
      <c r="CO3558">
        <v>9.2133000000000003</v>
      </c>
      <c r="CQ3558" s="1">
        <v>41541</v>
      </c>
      <c r="CR3558">
        <v>9.2104999999999997</v>
      </c>
      <c r="CT3558" s="1">
        <v>41541</v>
      </c>
      <c r="CU3558">
        <v>9.2108000000000008</v>
      </c>
      <c r="CW3558" s="1">
        <v>41541</v>
      </c>
      <c r="CX3558">
        <v>9.2156000000000002</v>
      </c>
      <c r="CZ3558" s="1">
        <v>41541</v>
      </c>
      <c r="DA3558">
        <v>9.2164999999999999</v>
      </c>
      <c r="DC3558" s="1">
        <v>41541</v>
      </c>
      <c r="DD3558">
        <v>9.2040000000000006</v>
      </c>
      <c r="DF3558" s="1">
        <v>41541</v>
      </c>
      <c r="DG3558">
        <v>9.1685999999999996</v>
      </c>
      <c r="DI3558" s="1">
        <v>41541</v>
      </c>
      <c r="DJ3558">
        <v>9.1082999999999998</v>
      </c>
      <c r="DL3558" s="1">
        <v>41541</v>
      </c>
      <c r="DM3558">
        <v>9.0279000000000007</v>
      </c>
      <c r="DO3558" s="1">
        <v>41541</v>
      </c>
      <c r="DP3558">
        <v>8.9366000000000003</v>
      </c>
      <c r="DR3558" s="1">
        <v>41541</v>
      </c>
      <c r="DS3558">
        <v>8.8530999999999995</v>
      </c>
      <c r="DU3558" s="1">
        <v>41541</v>
      </c>
      <c r="DV3558">
        <v>8.798</v>
      </c>
      <c r="DX3558" s="1">
        <v>41541</v>
      </c>
      <c r="DY3558">
        <v>8.7912999999999997</v>
      </c>
      <c r="EA3558" s="1">
        <v>41541</v>
      </c>
      <c r="EB3558">
        <v>8.8384</v>
      </c>
      <c r="ED3558" s="1">
        <v>41541</v>
      </c>
      <c r="EE3558">
        <v>8.9253999999999998</v>
      </c>
      <c r="EG3558" s="1">
        <v>41541</v>
      </c>
      <c r="EH3558">
        <v>9.0366</v>
      </c>
      <c r="EJ3558" s="1">
        <v>41541</v>
      </c>
      <c r="EK3558">
        <v>9.1565999999999992</v>
      </c>
      <c r="EM3558" s="1">
        <v>41541</v>
      </c>
      <c r="EN3558">
        <v>9.2698999999999998</v>
      </c>
      <c r="EP3558" s="1">
        <v>41541</v>
      </c>
      <c r="EQ3558">
        <v>9.3613999999999997</v>
      </c>
      <c r="ES3558" s="1">
        <v>41541</v>
      </c>
      <c r="ET3558">
        <v>9.4238</v>
      </c>
      <c r="EV3558" s="1">
        <v>41541</v>
      </c>
      <c r="EW3558">
        <v>9.4593000000000007</v>
      </c>
      <c r="EY3558" s="1">
        <v>41541</v>
      </c>
      <c r="EZ3558">
        <v>9.4703999999999997</v>
      </c>
      <c r="FB3558" s="1">
        <v>41541</v>
      </c>
      <c r="FC3558">
        <v>9.4600000000000009</v>
      </c>
      <c r="FE3558" s="1">
        <v>41541</v>
      </c>
      <c r="FF3558">
        <v>9.4322999999999997</v>
      </c>
      <c r="FH3558" s="1">
        <v>41541</v>
      </c>
      <c r="FI3558">
        <v>9.3918999999999997</v>
      </c>
      <c r="FK3558" s="1">
        <v>41541</v>
      </c>
      <c r="FL3558">
        <v>9.3436000000000003</v>
      </c>
      <c r="FN3558" s="1">
        <v>41541</v>
      </c>
      <c r="FO3558">
        <v>9.2925000000000004</v>
      </c>
      <c r="FQ3558" s="1">
        <v>41541</v>
      </c>
      <c r="FR3558">
        <v>9.2437000000000005</v>
      </c>
      <c r="FT3558" s="1">
        <v>41541</v>
      </c>
      <c r="FU3558">
        <v>9.2024000000000008</v>
      </c>
      <c r="FW3558" s="1">
        <v>41541</v>
      </c>
      <c r="FX3558">
        <v>9.1738999999999997</v>
      </c>
      <c r="FZ3558" s="1">
        <v>41541</v>
      </c>
      <c r="GA3558">
        <v>9.1621000000000006</v>
      </c>
      <c r="GC3558" s="1">
        <v>41541</v>
      </c>
      <c r="GD3558">
        <v>9.1656999999999993</v>
      </c>
      <c r="GF3558" s="1">
        <v>41541</v>
      </c>
      <c r="GG3558">
        <v>9.1826000000000008</v>
      </c>
      <c r="GI3558" s="1">
        <v>41541</v>
      </c>
      <c r="GJ3558">
        <v>9.2108000000000008</v>
      </c>
      <c r="GL3558" s="1">
        <v>41541</v>
      </c>
      <c r="GM3558">
        <v>9.2478999999999996</v>
      </c>
      <c r="GO3558" s="1">
        <v>41541</v>
      </c>
      <c r="GP3558">
        <v>9.2918000000000003</v>
      </c>
      <c r="GR3558" s="1">
        <v>41541</v>
      </c>
      <c r="GS3558">
        <v>9.3402999999999992</v>
      </c>
      <c r="GU3558" s="1">
        <v>41541</v>
      </c>
      <c r="GV3558">
        <v>9.3912999999999993</v>
      </c>
      <c r="GX3558" s="1">
        <v>41541</v>
      </c>
      <c r="GY3558">
        <v>9.4426000000000005</v>
      </c>
      <c r="HA3558" s="1">
        <v>41541</v>
      </c>
      <c r="HB3558">
        <v>9.4921000000000006</v>
      </c>
      <c r="HD3558" s="1">
        <v>41541</v>
      </c>
      <c r="HE3558">
        <v>9.5373999999999999</v>
      </c>
      <c r="HG3558" s="1">
        <v>41541</v>
      </c>
      <c r="HH3558">
        <v>9.5765999999999991</v>
      </c>
      <c r="HJ3558" s="1">
        <v>41541</v>
      </c>
      <c r="HK3558">
        <v>9.6073000000000004</v>
      </c>
      <c r="HM3558" s="1">
        <v>41541</v>
      </c>
      <c r="HN3558">
        <v>9.6283999999999992</v>
      </c>
      <c r="HP3558" s="1">
        <v>41541</v>
      </c>
      <c r="HQ3558">
        <v>9.6405999999999992</v>
      </c>
      <c r="HS3558" s="1">
        <v>41541</v>
      </c>
      <c r="HT3558">
        <v>9.6448</v>
      </c>
      <c r="HV3558" s="1">
        <v>41541</v>
      </c>
      <c r="HW3558">
        <v>9.6419999999999995</v>
      </c>
      <c r="HY3558" s="1">
        <v>41541</v>
      </c>
      <c r="HZ3558">
        <v>9.6332000000000004</v>
      </c>
      <c r="IB3558" s="1">
        <v>41541</v>
      </c>
      <c r="IC3558">
        <v>9.6191999999999993</v>
      </c>
      <c r="IE3558" s="1">
        <v>41541</v>
      </c>
      <c r="IF3558">
        <v>9.6011000000000006</v>
      </c>
      <c r="IH3558" s="1">
        <v>41541</v>
      </c>
      <c r="II3558">
        <v>9.5797000000000008</v>
      </c>
      <c r="IK3558" s="1">
        <v>41541</v>
      </c>
      <c r="IL3558">
        <v>9.5555000000000003</v>
      </c>
      <c r="IN3558" s="1">
        <v>41541</v>
      </c>
      <c r="IO3558">
        <v>9.5292999999999992</v>
      </c>
      <c r="IQ3558" s="1">
        <v>41541</v>
      </c>
      <c r="IR3558">
        <v>9.5017999999999994</v>
      </c>
      <c r="IT3558" s="1">
        <v>41541</v>
      </c>
      <c r="IU3558">
        <v>9.4733999999999998</v>
      </c>
      <c r="IW3558" s="1">
        <v>41541</v>
      </c>
      <c r="IX3558">
        <v>9.4451000000000001</v>
      </c>
      <c r="IZ3558" s="1">
        <v>41541</v>
      </c>
      <c r="JA3558">
        <v>9.4173000000000009</v>
      </c>
      <c r="JC3558" s="1">
        <v>41541</v>
      </c>
      <c r="JD3558">
        <v>9.3907000000000007</v>
      </c>
      <c r="JF3558" s="1">
        <v>41541</v>
      </c>
      <c r="JG3558">
        <v>9.3660999999999994</v>
      </c>
      <c r="JI3558" s="1">
        <v>41541</v>
      </c>
      <c r="JJ3558">
        <v>9.3439999999999994</v>
      </c>
      <c r="JL3558" s="1">
        <v>41541</v>
      </c>
      <c r="JM3558">
        <v>9.3251000000000008</v>
      </c>
      <c r="JO3558" s="1">
        <v>41541</v>
      </c>
      <c r="JP3558">
        <v>9.3101000000000003</v>
      </c>
      <c r="JR3558" s="1">
        <v>41541</v>
      </c>
      <c r="JS3558">
        <v>9.2994000000000003</v>
      </c>
      <c r="JU3558" s="1">
        <v>41541</v>
      </c>
      <c r="JV3558">
        <v>9.2927999999999997</v>
      </c>
      <c r="JX3558" s="1">
        <v>41541</v>
      </c>
      <c r="JY3558">
        <v>9.2899999999999991</v>
      </c>
      <c r="KA3558" s="1">
        <v>41541</v>
      </c>
      <c r="KB3558">
        <v>9.2908000000000008</v>
      </c>
      <c r="KD3558" s="1">
        <v>41541</v>
      </c>
      <c r="KE3558">
        <v>9.2949000000000002</v>
      </c>
      <c r="KG3558" s="1">
        <v>41541</v>
      </c>
      <c r="KH3558">
        <v>9.3020999999999994</v>
      </c>
      <c r="KJ3558" s="1">
        <v>41541</v>
      </c>
      <c r="KK3558">
        <v>9.3119999999999994</v>
      </c>
      <c r="KM3558" s="1">
        <v>41541</v>
      </c>
      <c r="KN3558">
        <v>9.3245000000000005</v>
      </c>
      <c r="KP3558" s="1">
        <v>41541</v>
      </c>
      <c r="KQ3558">
        <v>9.3391999999999999</v>
      </c>
      <c r="KS3558" s="1">
        <v>41541</v>
      </c>
      <c r="KT3558">
        <v>9.3559000000000001</v>
      </c>
      <c r="KV3558" s="1">
        <v>41541</v>
      </c>
      <c r="KW3558">
        <v>9.3742999999999999</v>
      </c>
      <c r="KY3558" s="1">
        <v>41541</v>
      </c>
      <c r="KZ3558">
        <v>9.3941999999999997</v>
      </c>
      <c r="LB3558" s="1">
        <v>41541</v>
      </c>
      <c r="LC3558">
        <v>9.4153000000000002</v>
      </c>
      <c r="LE3558" s="1">
        <v>41541</v>
      </c>
      <c r="LF3558">
        <v>9.4373000000000005</v>
      </c>
      <c r="LH3558" s="1">
        <v>41541</v>
      </c>
      <c r="LI3558">
        <v>9.4600000000000009</v>
      </c>
      <c r="LK3558" s="1">
        <v>41541</v>
      </c>
      <c r="LL3558">
        <v>9.4831000000000003</v>
      </c>
      <c r="LN3558" s="1">
        <v>41541</v>
      </c>
      <c r="LO3558">
        <v>9.5063999999999993</v>
      </c>
      <c r="LQ3558" s="1">
        <v>41541</v>
      </c>
      <c r="LR3558">
        <v>9.5295000000000005</v>
      </c>
      <c r="LT3558" s="1">
        <v>41541</v>
      </c>
      <c r="LU3558">
        <v>9.5523000000000007</v>
      </c>
      <c r="LW3558" s="1">
        <v>41541</v>
      </c>
      <c r="LX3558">
        <v>9.5744000000000007</v>
      </c>
      <c r="LZ3558" s="1">
        <v>41541</v>
      </c>
      <c r="MA3558">
        <v>9.5955999999999992</v>
      </c>
      <c r="MC3558" s="1">
        <v>41541</v>
      </c>
      <c r="MD3558">
        <v>9.6156000000000006</v>
      </c>
      <c r="MF3558" s="1">
        <v>41541</v>
      </c>
      <c r="MG3558">
        <v>9.6341000000000001</v>
      </c>
      <c r="MI3558" s="1">
        <v>41541</v>
      </c>
      <c r="MJ3558">
        <v>9.6509999999999998</v>
      </c>
      <c r="ML3558" s="1">
        <v>41541</v>
      </c>
      <c r="MM3558">
        <v>9.6659000000000006</v>
      </c>
      <c r="MO3558" s="1">
        <v>41541</v>
      </c>
      <c r="MP3558">
        <v>9.6788000000000007</v>
      </c>
      <c r="MR3558" s="1">
        <v>41541</v>
      </c>
      <c r="MS3558">
        <v>9.69</v>
      </c>
      <c r="MU3558" s="1">
        <v>41541</v>
      </c>
      <c r="MV3558">
        <v>9.7002000000000006</v>
      </c>
      <c r="MX3558" s="1">
        <v>41541</v>
      </c>
      <c r="MY3558">
        <v>9.7097999999999995</v>
      </c>
      <c r="NA3558" s="1">
        <v>41541</v>
      </c>
      <c r="NB3558">
        <v>9.7104999999999997</v>
      </c>
      <c r="ND3558" s="1">
        <v>41541</v>
      </c>
      <c r="NE3558">
        <v>9.7104999999999997</v>
      </c>
      <c r="NG3558" s="1">
        <v>41541</v>
      </c>
      <c r="NH3558">
        <v>9.7104999999999997</v>
      </c>
    </row>
    <row r="3559" spans="2:372">
      <c r="B3559" s="1">
        <v>41542</v>
      </c>
      <c r="C3559">
        <v>9.6964000000000006</v>
      </c>
      <c r="E3559" s="1">
        <v>41542</v>
      </c>
      <c r="F3559">
        <v>9.7088999999999999</v>
      </c>
      <c r="H3559" s="1">
        <v>41542</v>
      </c>
      <c r="I3559">
        <v>9.7222000000000008</v>
      </c>
      <c r="K3559" s="1">
        <v>41542</v>
      </c>
      <c r="L3559">
        <v>9.7096999999999998</v>
      </c>
      <c r="N3559" s="1">
        <v>41542</v>
      </c>
      <c r="O3559">
        <v>9.6857000000000006</v>
      </c>
      <c r="Q3559" s="1">
        <v>41542</v>
      </c>
      <c r="R3559">
        <v>9.4754000000000005</v>
      </c>
      <c r="T3559" s="1">
        <v>41542</v>
      </c>
      <c r="U3559">
        <v>9.5777000000000001</v>
      </c>
      <c r="W3559" s="1">
        <v>41542</v>
      </c>
      <c r="X3559">
        <v>9.3785000000000007</v>
      </c>
      <c r="Z3559" s="1">
        <v>41542</v>
      </c>
      <c r="AA3559">
        <v>9.1295999999999999</v>
      </c>
      <c r="AC3559" s="1">
        <v>41542</v>
      </c>
      <c r="AD3559">
        <v>8.8892000000000007</v>
      </c>
      <c r="AF3559" s="1">
        <v>41542</v>
      </c>
      <c r="AG3559">
        <v>8.7156000000000002</v>
      </c>
      <c r="AI3559" s="1">
        <v>41542</v>
      </c>
      <c r="AJ3559">
        <v>8.6425000000000001</v>
      </c>
      <c r="AL3559" s="1">
        <v>41542</v>
      </c>
      <c r="AM3559">
        <v>8.6382999999999992</v>
      </c>
      <c r="AO3559" s="1">
        <v>41542</v>
      </c>
      <c r="AP3559">
        <v>8.6603999999999992</v>
      </c>
      <c r="AR3559" s="1">
        <v>41542</v>
      </c>
      <c r="AS3559">
        <v>8.6710999999999991</v>
      </c>
      <c r="AU3559" s="1">
        <v>41542</v>
      </c>
      <c r="AV3559">
        <v>8.6677999999999997</v>
      </c>
      <c r="AX3559" s="1">
        <v>41542</v>
      </c>
      <c r="AY3559">
        <v>8.6623000000000001</v>
      </c>
      <c r="BA3559" s="1">
        <v>41542</v>
      </c>
      <c r="BB3559">
        <v>8.6664999999999992</v>
      </c>
      <c r="BD3559" s="1">
        <v>41542</v>
      </c>
      <c r="BE3559">
        <v>8.6923999999999992</v>
      </c>
      <c r="BG3559" s="1">
        <v>41542</v>
      </c>
      <c r="BH3559">
        <v>8.7479999999999993</v>
      </c>
      <c r="BJ3559" s="1">
        <v>41542</v>
      </c>
      <c r="BK3559">
        <v>8.8217999999999996</v>
      </c>
      <c r="BM3559" s="1">
        <v>41542</v>
      </c>
      <c r="BN3559">
        <v>8.8962000000000003</v>
      </c>
      <c r="BP3559" s="1">
        <v>41542</v>
      </c>
      <c r="BQ3559">
        <v>8.9558</v>
      </c>
      <c r="BS3559" s="1">
        <v>41542</v>
      </c>
      <c r="BT3559">
        <v>8.9992000000000001</v>
      </c>
      <c r="BV3559" s="1">
        <v>41542</v>
      </c>
      <c r="BW3559">
        <v>9.0312999999999999</v>
      </c>
      <c r="BY3559" s="1">
        <v>41542</v>
      </c>
      <c r="BZ3559">
        <v>9.0566999999999993</v>
      </c>
      <c r="CB3559" s="1">
        <v>41542</v>
      </c>
      <c r="CC3559">
        <v>9.08</v>
      </c>
      <c r="CE3559" s="1">
        <v>41542</v>
      </c>
      <c r="CF3559">
        <v>9.1038999999999994</v>
      </c>
      <c r="CH3559" s="1">
        <v>41542</v>
      </c>
      <c r="CI3559">
        <v>9.1278000000000006</v>
      </c>
      <c r="CK3559" s="1">
        <v>41542</v>
      </c>
      <c r="CL3559">
        <v>9.1501999999999999</v>
      </c>
      <c r="CN3559" s="1">
        <v>41542</v>
      </c>
      <c r="CO3559">
        <v>9.1700999999999997</v>
      </c>
      <c r="CQ3559" s="1">
        <v>41542</v>
      </c>
      <c r="CR3559">
        <v>9.1861999999999995</v>
      </c>
      <c r="CT3559" s="1">
        <v>41542</v>
      </c>
      <c r="CU3559">
        <v>9.1973000000000003</v>
      </c>
      <c r="CW3559" s="1">
        <v>41542</v>
      </c>
      <c r="CX3559">
        <v>9.2013999999999996</v>
      </c>
      <c r="CZ3559" s="1">
        <v>41542</v>
      </c>
      <c r="DA3559">
        <v>9.1951000000000001</v>
      </c>
      <c r="DC3559" s="1">
        <v>41542</v>
      </c>
      <c r="DD3559">
        <v>9.1745000000000001</v>
      </c>
      <c r="DF3559" s="1">
        <v>41542</v>
      </c>
      <c r="DG3559">
        <v>9.1358999999999995</v>
      </c>
      <c r="DI3559" s="1">
        <v>41542</v>
      </c>
      <c r="DJ3559">
        <v>9.0754999999999999</v>
      </c>
      <c r="DL3559" s="1">
        <v>41542</v>
      </c>
      <c r="DM3559">
        <v>8.9894999999999996</v>
      </c>
      <c r="DO3559" s="1">
        <v>41542</v>
      </c>
      <c r="DP3559">
        <v>8.8831000000000007</v>
      </c>
      <c r="DR3559" s="1">
        <v>41542</v>
      </c>
      <c r="DS3559">
        <v>8.7843999999999998</v>
      </c>
      <c r="DU3559" s="1">
        <v>41542</v>
      </c>
      <c r="DV3559">
        <v>8.7248999999999999</v>
      </c>
      <c r="DX3559" s="1">
        <v>41542</v>
      </c>
      <c r="DY3559">
        <v>8.7352000000000007</v>
      </c>
      <c r="EA3559" s="1">
        <v>41542</v>
      </c>
      <c r="EB3559">
        <v>8.8223000000000003</v>
      </c>
      <c r="ED3559" s="1">
        <v>41542</v>
      </c>
      <c r="EE3559">
        <v>8.9617000000000004</v>
      </c>
      <c r="EG3559" s="1">
        <v>41542</v>
      </c>
      <c r="EH3559">
        <v>9.1270000000000007</v>
      </c>
      <c r="EJ3559" s="1">
        <v>41542</v>
      </c>
      <c r="EK3559">
        <v>9.2919</v>
      </c>
      <c r="EM3559" s="1">
        <v>41542</v>
      </c>
      <c r="EN3559">
        <v>9.4298999999999999</v>
      </c>
      <c r="EP3559" s="1">
        <v>41542</v>
      </c>
      <c r="EQ3559">
        <v>9.5152999999999999</v>
      </c>
      <c r="ES3559" s="1">
        <v>41542</v>
      </c>
      <c r="ET3559">
        <v>9.5437999999999992</v>
      </c>
      <c r="EV3559" s="1">
        <v>41542</v>
      </c>
      <c r="EW3559">
        <v>9.5343999999999998</v>
      </c>
      <c r="EY3559" s="1">
        <v>41542</v>
      </c>
      <c r="EZ3559">
        <v>9.5070999999999994</v>
      </c>
      <c r="FB3559" s="1">
        <v>41542</v>
      </c>
      <c r="FC3559">
        <v>9.4781999999999993</v>
      </c>
      <c r="FE3559" s="1">
        <v>41542</v>
      </c>
      <c r="FF3559">
        <v>9.4490999999999996</v>
      </c>
      <c r="FH3559" s="1">
        <v>41542</v>
      </c>
      <c r="FI3559">
        <v>9.4178999999999995</v>
      </c>
      <c r="FK3559" s="1">
        <v>41542</v>
      </c>
      <c r="FL3559">
        <v>9.3831000000000007</v>
      </c>
      <c r="FN3559" s="1">
        <v>41542</v>
      </c>
      <c r="FO3559">
        <v>9.3469999999999995</v>
      </c>
      <c r="FQ3559" s="1">
        <v>41542</v>
      </c>
      <c r="FR3559">
        <v>9.3132999999999999</v>
      </c>
      <c r="FT3559" s="1">
        <v>41542</v>
      </c>
      <c r="FU3559">
        <v>9.2856000000000005</v>
      </c>
      <c r="FW3559" s="1">
        <v>41542</v>
      </c>
      <c r="FX3559">
        <v>9.2675999999999998</v>
      </c>
      <c r="FZ3559" s="1">
        <v>41542</v>
      </c>
      <c r="GA3559">
        <v>9.2617999999999991</v>
      </c>
      <c r="GC3559" s="1">
        <v>41542</v>
      </c>
      <c r="GD3559">
        <v>9.2674000000000003</v>
      </c>
      <c r="GF3559" s="1">
        <v>41542</v>
      </c>
      <c r="GG3559">
        <v>9.2826000000000004</v>
      </c>
      <c r="GI3559" s="1">
        <v>41542</v>
      </c>
      <c r="GJ3559">
        <v>9.3057999999999996</v>
      </c>
      <c r="GL3559" s="1">
        <v>41542</v>
      </c>
      <c r="GM3559">
        <v>9.3353999999999999</v>
      </c>
      <c r="GO3559" s="1">
        <v>41542</v>
      </c>
      <c r="GP3559">
        <v>9.3695000000000004</v>
      </c>
      <c r="GR3559" s="1">
        <v>41542</v>
      </c>
      <c r="GS3559">
        <v>9.4067000000000007</v>
      </c>
      <c r="GU3559" s="1">
        <v>41542</v>
      </c>
      <c r="GV3559">
        <v>9.4451000000000001</v>
      </c>
      <c r="GX3559" s="1">
        <v>41542</v>
      </c>
      <c r="GY3559">
        <v>9.4832000000000001</v>
      </c>
      <c r="HA3559" s="1">
        <v>41542</v>
      </c>
      <c r="HB3559">
        <v>9.5192999999999994</v>
      </c>
      <c r="HD3559" s="1">
        <v>41542</v>
      </c>
      <c r="HE3559">
        <v>9.5516000000000005</v>
      </c>
      <c r="HG3559" s="1">
        <v>41542</v>
      </c>
      <c r="HH3559">
        <v>9.5785999999999998</v>
      </c>
      <c r="HJ3559" s="1">
        <v>41542</v>
      </c>
      <c r="HK3559">
        <v>9.5984999999999996</v>
      </c>
      <c r="HM3559" s="1">
        <v>41542</v>
      </c>
      <c r="HN3559">
        <v>9.6104000000000003</v>
      </c>
      <c r="HP3559" s="1">
        <v>41542</v>
      </c>
      <c r="HQ3559">
        <v>9.6149000000000004</v>
      </c>
      <c r="HS3559" s="1">
        <v>41542</v>
      </c>
      <c r="HT3559">
        <v>9.6126000000000005</v>
      </c>
      <c r="HV3559" s="1">
        <v>41542</v>
      </c>
      <c r="HW3559">
        <v>9.6042000000000005</v>
      </c>
      <c r="HY3559" s="1">
        <v>41542</v>
      </c>
      <c r="HZ3559">
        <v>9.5905000000000005</v>
      </c>
      <c r="IB3559" s="1">
        <v>41542</v>
      </c>
      <c r="IC3559">
        <v>9.5721000000000007</v>
      </c>
      <c r="IE3559" s="1">
        <v>41542</v>
      </c>
      <c r="IF3559">
        <v>9.5496999999999996</v>
      </c>
      <c r="IH3559" s="1">
        <v>41542</v>
      </c>
      <c r="II3559">
        <v>9.5242000000000004</v>
      </c>
      <c r="IK3559" s="1">
        <v>41542</v>
      </c>
      <c r="IL3559">
        <v>9.4961000000000002</v>
      </c>
      <c r="IN3559" s="1">
        <v>41542</v>
      </c>
      <c r="IO3559">
        <v>9.4663000000000004</v>
      </c>
      <c r="IQ3559" s="1">
        <v>41542</v>
      </c>
      <c r="IR3559">
        <v>9.4354999999999993</v>
      </c>
      <c r="IT3559" s="1">
        <v>41542</v>
      </c>
      <c r="IU3559">
        <v>9.4044000000000008</v>
      </c>
      <c r="IW3559" s="1">
        <v>41542</v>
      </c>
      <c r="IX3559">
        <v>9.3737999999999992</v>
      </c>
      <c r="IZ3559" s="1">
        <v>41542</v>
      </c>
      <c r="JA3559">
        <v>9.3445</v>
      </c>
      <c r="JC3559" s="1">
        <v>41542</v>
      </c>
      <c r="JD3559">
        <v>9.3170000000000002</v>
      </c>
      <c r="JF3559" s="1">
        <v>41542</v>
      </c>
      <c r="JG3559">
        <v>9.2923000000000009</v>
      </c>
      <c r="JI3559" s="1">
        <v>41542</v>
      </c>
      <c r="JJ3559">
        <v>9.2710000000000008</v>
      </c>
      <c r="JL3559" s="1">
        <v>41542</v>
      </c>
      <c r="JM3559">
        <v>9.2538999999999998</v>
      </c>
      <c r="JO3559" s="1">
        <v>41542</v>
      </c>
      <c r="JP3559">
        <v>9.2416</v>
      </c>
      <c r="JR3559" s="1">
        <v>41542</v>
      </c>
      <c r="JS3559">
        <v>9.2347999999999999</v>
      </c>
      <c r="JU3559" s="1">
        <v>41542</v>
      </c>
      <c r="JV3559">
        <v>9.2329000000000008</v>
      </c>
      <c r="JX3559" s="1">
        <v>41542</v>
      </c>
      <c r="JY3559">
        <v>9.2355</v>
      </c>
      <c r="KA3559" s="1">
        <v>41542</v>
      </c>
      <c r="KB3559">
        <v>9.2423000000000002</v>
      </c>
      <c r="KD3559" s="1">
        <v>41542</v>
      </c>
      <c r="KE3559">
        <v>9.2528000000000006</v>
      </c>
      <c r="KG3559" s="1">
        <v>41542</v>
      </c>
      <c r="KH3559">
        <v>9.2665000000000006</v>
      </c>
      <c r="KJ3559" s="1">
        <v>41542</v>
      </c>
      <c r="KK3559">
        <v>9.2829999999999995</v>
      </c>
      <c r="KM3559" s="1">
        <v>41542</v>
      </c>
      <c r="KN3559">
        <v>9.3018999999999998</v>
      </c>
      <c r="KP3559" s="1">
        <v>41542</v>
      </c>
      <c r="KQ3559">
        <v>9.3226999999999993</v>
      </c>
      <c r="KS3559" s="1">
        <v>41542</v>
      </c>
      <c r="KT3559">
        <v>9.3450000000000006</v>
      </c>
      <c r="KV3559" s="1">
        <v>41542</v>
      </c>
      <c r="KW3559">
        <v>9.3683999999999994</v>
      </c>
      <c r="KY3559" s="1">
        <v>41542</v>
      </c>
      <c r="KZ3559">
        <v>9.3924000000000003</v>
      </c>
      <c r="LB3559" s="1">
        <v>41542</v>
      </c>
      <c r="LC3559">
        <v>9.4164999999999992</v>
      </c>
      <c r="LE3559" s="1">
        <v>41542</v>
      </c>
      <c r="LF3559">
        <v>9.4405000000000001</v>
      </c>
      <c r="LH3559" s="1">
        <v>41542</v>
      </c>
      <c r="LI3559">
        <v>9.4636999999999993</v>
      </c>
      <c r="LK3559" s="1">
        <v>41542</v>
      </c>
      <c r="LL3559">
        <v>9.4857999999999993</v>
      </c>
      <c r="LN3559" s="1">
        <v>41542</v>
      </c>
      <c r="LO3559">
        <v>9.5062999999999995</v>
      </c>
      <c r="LQ3559" s="1">
        <v>41542</v>
      </c>
      <c r="LR3559">
        <v>9.5249000000000006</v>
      </c>
      <c r="LT3559" s="1">
        <v>41542</v>
      </c>
      <c r="LU3559">
        <v>9.5410000000000004</v>
      </c>
      <c r="LW3559" s="1">
        <v>41542</v>
      </c>
      <c r="LX3559">
        <v>9.5541999999999998</v>
      </c>
      <c r="LZ3559" s="1">
        <v>41542</v>
      </c>
      <c r="MA3559">
        <v>9.5640999999999998</v>
      </c>
      <c r="MC3559" s="1">
        <v>41542</v>
      </c>
      <c r="MD3559">
        <v>9.5701999999999998</v>
      </c>
      <c r="MF3559" s="1">
        <v>41542</v>
      </c>
      <c r="MG3559">
        <v>9.5722000000000005</v>
      </c>
      <c r="MI3559" s="1">
        <v>41542</v>
      </c>
      <c r="MJ3559">
        <v>9.5694999999999997</v>
      </c>
      <c r="ML3559" s="1">
        <v>41542</v>
      </c>
      <c r="MM3559">
        <v>9.5617999999999999</v>
      </c>
      <c r="MO3559" s="1">
        <v>41542</v>
      </c>
      <c r="MP3559">
        <v>9.5489999999999995</v>
      </c>
      <c r="MR3559" s="1">
        <v>41542</v>
      </c>
      <c r="MS3559">
        <v>9.5322999999999993</v>
      </c>
      <c r="MU3559" s="1">
        <v>41542</v>
      </c>
      <c r="MV3559">
        <v>9.5129000000000001</v>
      </c>
      <c r="MX3559" s="1">
        <v>41542</v>
      </c>
      <c r="MY3559">
        <v>9.4922000000000004</v>
      </c>
      <c r="NA3559" s="1">
        <v>41542</v>
      </c>
      <c r="NB3559">
        <v>9.4909999999999997</v>
      </c>
      <c r="ND3559" s="1">
        <v>41542</v>
      </c>
      <c r="NE3559">
        <v>9.4909999999999997</v>
      </c>
      <c r="NG3559" s="1">
        <v>41542</v>
      </c>
      <c r="NH3559">
        <v>9.4909999999999997</v>
      </c>
    </row>
    <row r="3560" spans="2:372">
      <c r="B3560" s="1">
        <v>41543</v>
      </c>
      <c r="C3560">
        <v>9.7937999999999992</v>
      </c>
      <c r="E3560" s="1">
        <v>41543</v>
      </c>
      <c r="F3560">
        <v>9.7616999999999994</v>
      </c>
      <c r="H3560" s="1">
        <v>41543</v>
      </c>
      <c r="I3560">
        <v>9.7149000000000001</v>
      </c>
      <c r="K3560" s="1">
        <v>41543</v>
      </c>
      <c r="L3560">
        <v>9.6754999999999995</v>
      </c>
      <c r="N3560" s="1">
        <v>41543</v>
      </c>
      <c r="O3560">
        <v>9.6374999999999993</v>
      </c>
      <c r="Q3560" s="1">
        <v>41543</v>
      </c>
      <c r="R3560">
        <v>9.4397000000000002</v>
      </c>
      <c r="T3560" s="1">
        <v>41543</v>
      </c>
      <c r="U3560">
        <v>9.2022999999999993</v>
      </c>
      <c r="W3560" s="1">
        <v>41543</v>
      </c>
      <c r="X3560">
        <v>9.0277999999999992</v>
      </c>
      <c r="Z3560" s="1">
        <v>41543</v>
      </c>
      <c r="AA3560">
        <v>8.8560999999999996</v>
      </c>
      <c r="AC3560" s="1">
        <v>41543</v>
      </c>
      <c r="AD3560">
        <v>8.7098999999999993</v>
      </c>
      <c r="AF3560" s="1">
        <v>41543</v>
      </c>
      <c r="AG3560">
        <v>8.6115999999999993</v>
      </c>
      <c r="AI3560" s="1">
        <v>41543</v>
      </c>
      <c r="AJ3560">
        <v>8.5726999999999993</v>
      </c>
      <c r="AL3560" s="1">
        <v>41543</v>
      </c>
      <c r="AM3560">
        <v>8.5746000000000002</v>
      </c>
      <c r="AO3560" s="1">
        <v>41543</v>
      </c>
      <c r="AP3560">
        <v>8.5943000000000005</v>
      </c>
      <c r="AR3560" s="1">
        <v>41543</v>
      </c>
      <c r="AS3560">
        <v>8.6111000000000004</v>
      </c>
      <c r="AU3560" s="1">
        <v>41543</v>
      </c>
      <c r="AV3560">
        <v>8.6212</v>
      </c>
      <c r="AX3560" s="1">
        <v>41543</v>
      </c>
      <c r="AY3560">
        <v>8.6277000000000008</v>
      </c>
      <c r="BA3560" s="1">
        <v>41543</v>
      </c>
      <c r="BB3560">
        <v>8.6335999999999995</v>
      </c>
      <c r="BD3560" s="1">
        <v>41543</v>
      </c>
      <c r="BE3560">
        <v>8.6419999999999995</v>
      </c>
      <c r="BG3560" s="1">
        <v>41543</v>
      </c>
      <c r="BH3560">
        <v>8.6561000000000003</v>
      </c>
      <c r="BJ3560" s="1">
        <v>41543</v>
      </c>
      <c r="BK3560">
        <v>8.6793999999999993</v>
      </c>
      <c r="BM3560" s="1">
        <v>41543</v>
      </c>
      <c r="BN3560">
        <v>8.7159999999999993</v>
      </c>
      <c r="BP3560" s="1">
        <v>41543</v>
      </c>
      <c r="BQ3560">
        <v>8.7684999999999995</v>
      </c>
      <c r="BS3560" s="1">
        <v>41543</v>
      </c>
      <c r="BT3560">
        <v>8.8322000000000003</v>
      </c>
      <c r="BV3560" s="1">
        <v>41543</v>
      </c>
      <c r="BW3560">
        <v>8.8995999999999995</v>
      </c>
      <c r="BY3560" s="1">
        <v>41543</v>
      </c>
      <c r="BZ3560">
        <v>8.9632000000000005</v>
      </c>
      <c r="CB3560" s="1">
        <v>41543</v>
      </c>
      <c r="CC3560">
        <v>9.0152999999999999</v>
      </c>
      <c r="CE3560" s="1">
        <v>41543</v>
      </c>
      <c r="CF3560">
        <v>9.0526</v>
      </c>
      <c r="CH3560" s="1">
        <v>41543</v>
      </c>
      <c r="CI3560">
        <v>9.0786999999999995</v>
      </c>
      <c r="CK3560" s="1">
        <v>41543</v>
      </c>
      <c r="CL3560">
        <v>9.0983000000000001</v>
      </c>
      <c r="CN3560" s="1">
        <v>41543</v>
      </c>
      <c r="CO3560">
        <v>9.1158000000000001</v>
      </c>
      <c r="CQ3560" s="1">
        <v>41543</v>
      </c>
      <c r="CR3560">
        <v>9.1359999999999992</v>
      </c>
      <c r="CT3560" s="1">
        <v>41543</v>
      </c>
      <c r="CU3560">
        <v>9.1632999999999996</v>
      </c>
      <c r="CW3560" s="1">
        <v>41543</v>
      </c>
      <c r="CX3560">
        <v>9.2004000000000001</v>
      </c>
      <c r="CZ3560" s="1">
        <v>41543</v>
      </c>
      <c r="DA3560">
        <v>9.2454999999999998</v>
      </c>
      <c r="DC3560" s="1">
        <v>41543</v>
      </c>
      <c r="DD3560">
        <v>9.2963000000000005</v>
      </c>
      <c r="DF3560" s="1">
        <v>41543</v>
      </c>
      <c r="DG3560">
        <v>9.3487000000000009</v>
      </c>
      <c r="DI3560" s="1">
        <v>41543</v>
      </c>
      <c r="DJ3560">
        <v>9.3705999999999996</v>
      </c>
      <c r="DL3560" s="1">
        <v>41543</v>
      </c>
      <c r="DM3560">
        <v>9.3050999999999995</v>
      </c>
      <c r="DO3560" s="1">
        <v>41543</v>
      </c>
      <c r="DP3560">
        <v>9.1295000000000002</v>
      </c>
      <c r="DR3560" s="1">
        <v>41543</v>
      </c>
      <c r="DS3560">
        <v>8.9048999999999996</v>
      </c>
      <c r="DU3560" s="1">
        <v>41543</v>
      </c>
      <c r="DV3560">
        <v>8.7049000000000003</v>
      </c>
      <c r="DX3560" s="1">
        <v>41543</v>
      </c>
      <c r="DY3560">
        <v>8.6014999999999997</v>
      </c>
      <c r="EA3560" s="1">
        <v>41543</v>
      </c>
      <c r="EB3560">
        <v>8.6210000000000004</v>
      </c>
      <c r="ED3560" s="1">
        <v>41543</v>
      </c>
      <c r="EE3560">
        <v>8.7319999999999993</v>
      </c>
      <c r="EG3560" s="1">
        <v>41543</v>
      </c>
      <c r="EH3560">
        <v>8.8993000000000002</v>
      </c>
      <c r="EJ3560" s="1">
        <v>41543</v>
      </c>
      <c r="EK3560">
        <v>9.0876000000000001</v>
      </c>
      <c r="EM3560" s="1">
        <v>41543</v>
      </c>
      <c r="EN3560">
        <v>9.2617999999999991</v>
      </c>
      <c r="EP3560" s="1">
        <v>41543</v>
      </c>
      <c r="EQ3560">
        <v>9.3874999999999993</v>
      </c>
      <c r="ES3560" s="1">
        <v>41543</v>
      </c>
      <c r="ET3560">
        <v>9.4520999999999997</v>
      </c>
      <c r="EV3560" s="1">
        <v>41543</v>
      </c>
      <c r="EW3560">
        <v>9.4659999999999993</v>
      </c>
      <c r="EY3560" s="1">
        <v>41543</v>
      </c>
      <c r="EZ3560">
        <v>9.4405000000000001</v>
      </c>
      <c r="FB3560" s="1">
        <v>41543</v>
      </c>
      <c r="FC3560">
        <v>9.3880999999999997</v>
      </c>
      <c r="FE3560" s="1">
        <v>41543</v>
      </c>
      <c r="FF3560">
        <v>9.3242999999999991</v>
      </c>
      <c r="FH3560" s="1">
        <v>41543</v>
      </c>
      <c r="FI3560">
        <v>9.2654999999999994</v>
      </c>
      <c r="FK3560" s="1">
        <v>41543</v>
      </c>
      <c r="FL3560">
        <v>9.2256999999999998</v>
      </c>
      <c r="FN3560" s="1">
        <v>41543</v>
      </c>
      <c r="FO3560">
        <v>9.2056000000000004</v>
      </c>
      <c r="FQ3560" s="1">
        <v>41543</v>
      </c>
      <c r="FR3560">
        <v>9.2012</v>
      </c>
      <c r="FT3560" s="1">
        <v>41543</v>
      </c>
      <c r="FU3560">
        <v>9.2081</v>
      </c>
      <c r="FW3560" s="1">
        <v>41543</v>
      </c>
      <c r="FX3560">
        <v>9.2223000000000006</v>
      </c>
      <c r="FZ3560" s="1">
        <v>41543</v>
      </c>
      <c r="GA3560">
        <v>9.2401</v>
      </c>
      <c r="GC3560" s="1">
        <v>41543</v>
      </c>
      <c r="GD3560">
        <v>9.2606000000000002</v>
      </c>
      <c r="GF3560" s="1">
        <v>41543</v>
      </c>
      <c r="GG3560">
        <v>9.2833000000000006</v>
      </c>
      <c r="GI3560" s="1">
        <v>41543</v>
      </c>
      <c r="GJ3560">
        <v>9.3077000000000005</v>
      </c>
      <c r="GL3560" s="1">
        <v>41543</v>
      </c>
      <c r="GM3560">
        <v>9.3331999999999997</v>
      </c>
      <c r="GO3560" s="1">
        <v>41543</v>
      </c>
      <c r="GP3560">
        <v>9.3594000000000008</v>
      </c>
      <c r="GR3560" s="1">
        <v>41543</v>
      </c>
      <c r="GS3560">
        <v>9.3856999999999999</v>
      </c>
      <c r="GU3560" s="1">
        <v>41543</v>
      </c>
      <c r="GV3560">
        <v>9.4116</v>
      </c>
      <c r="GX3560" s="1">
        <v>41543</v>
      </c>
      <c r="GY3560">
        <v>9.4367000000000001</v>
      </c>
      <c r="HA3560" s="1">
        <v>41543</v>
      </c>
      <c r="HB3560">
        <v>9.4603000000000002</v>
      </c>
      <c r="HD3560" s="1">
        <v>41543</v>
      </c>
      <c r="HE3560">
        <v>9.4820999999999991</v>
      </c>
      <c r="HG3560" s="1">
        <v>41543</v>
      </c>
      <c r="HH3560">
        <v>9.5014000000000003</v>
      </c>
      <c r="HJ3560" s="1">
        <v>41543</v>
      </c>
      <c r="HK3560">
        <v>9.5176999999999996</v>
      </c>
      <c r="HM3560" s="1">
        <v>41543</v>
      </c>
      <c r="HN3560">
        <v>9.5306999999999995</v>
      </c>
      <c r="HP3560" s="1">
        <v>41543</v>
      </c>
      <c r="HQ3560">
        <v>9.5398999999999994</v>
      </c>
      <c r="HS3560" s="1">
        <v>41543</v>
      </c>
      <c r="HT3560">
        <v>9.5450999999999997</v>
      </c>
      <c r="HV3560" s="1">
        <v>41543</v>
      </c>
      <c r="HW3560">
        <v>9.5459999999999994</v>
      </c>
      <c r="HY3560" s="1">
        <v>41543</v>
      </c>
      <c r="HZ3560">
        <v>9.5420999999999996</v>
      </c>
      <c r="IB3560" s="1">
        <v>41543</v>
      </c>
      <c r="IC3560">
        <v>9.5333000000000006</v>
      </c>
      <c r="IE3560" s="1">
        <v>41543</v>
      </c>
      <c r="IF3560">
        <v>9.5190999999999999</v>
      </c>
      <c r="IH3560" s="1">
        <v>41543</v>
      </c>
      <c r="II3560">
        <v>9.5000999999999998</v>
      </c>
      <c r="IK3560" s="1">
        <v>41543</v>
      </c>
      <c r="IL3560">
        <v>9.4769000000000005</v>
      </c>
      <c r="IN3560" s="1">
        <v>41543</v>
      </c>
      <c r="IO3560">
        <v>9.4503000000000004</v>
      </c>
      <c r="IQ3560" s="1">
        <v>41543</v>
      </c>
      <c r="IR3560">
        <v>9.4213000000000005</v>
      </c>
      <c r="IT3560" s="1">
        <v>41543</v>
      </c>
      <c r="IU3560">
        <v>9.3904999999999994</v>
      </c>
      <c r="IW3560" s="1">
        <v>41543</v>
      </c>
      <c r="IX3560">
        <v>9.3588000000000005</v>
      </c>
      <c r="IZ3560" s="1">
        <v>41543</v>
      </c>
      <c r="JA3560">
        <v>9.327</v>
      </c>
      <c r="JC3560" s="1">
        <v>41543</v>
      </c>
      <c r="JD3560">
        <v>9.2958999999999996</v>
      </c>
      <c r="JF3560" s="1">
        <v>41543</v>
      </c>
      <c r="JG3560">
        <v>9.2664000000000009</v>
      </c>
      <c r="JI3560" s="1">
        <v>41543</v>
      </c>
      <c r="JJ3560">
        <v>9.2392000000000003</v>
      </c>
      <c r="JL3560" s="1">
        <v>41543</v>
      </c>
      <c r="JM3560">
        <v>9.2150999999999996</v>
      </c>
      <c r="JO3560" s="1">
        <v>41543</v>
      </c>
      <c r="JP3560">
        <v>9.1950000000000003</v>
      </c>
      <c r="JR3560" s="1">
        <v>41543</v>
      </c>
      <c r="JS3560">
        <v>9.1792999999999996</v>
      </c>
      <c r="JU3560" s="1">
        <v>41543</v>
      </c>
      <c r="JV3560">
        <v>9.1678999999999995</v>
      </c>
      <c r="JX3560" s="1">
        <v>41543</v>
      </c>
      <c r="JY3560">
        <v>9.1607000000000003</v>
      </c>
      <c r="KA3560" s="1">
        <v>41543</v>
      </c>
      <c r="KB3560">
        <v>9.1574000000000009</v>
      </c>
      <c r="KD3560" s="1">
        <v>41543</v>
      </c>
      <c r="KE3560">
        <v>9.1577000000000002</v>
      </c>
      <c r="KG3560" s="1">
        <v>41543</v>
      </c>
      <c r="KH3560">
        <v>9.1615000000000002</v>
      </c>
      <c r="KJ3560" s="1">
        <v>41543</v>
      </c>
      <c r="KK3560">
        <v>9.1684999999999999</v>
      </c>
      <c r="KM3560" s="1">
        <v>41543</v>
      </c>
      <c r="KN3560">
        <v>9.1784999999999997</v>
      </c>
      <c r="KP3560" s="1">
        <v>41543</v>
      </c>
      <c r="KQ3560">
        <v>9.1913</v>
      </c>
      <c r="KS3560" s="1">
        <v>41543</v>
      </c>
      <c r="KT3560">
        <v>9.2066999999999997</v>
      </c>
      <c r="KV3560" s="1">
        <v>41543</v>
      </c>
      <c r="KW3560">
        <v>9.2243999999999993</v>
      </c>
      <c r="KY3560" s="1">
        <v>41543</v>
      </c>
      <c r="KZ3560">
        <v>9.2441999999999993</v>
      </c>
      <c r="LB3560" s="1">
        <v>41543</v>
      </c>
      <c r="LC3560">
        <v>9.266</v>
      </c>
      <c r="LE3560" s="1">
        <v>41543</v>
      </c>
      <c r="LF3560">
        <v>9.2894000000000005</v>
      </c>
      <c r="LH3560" s="1">
        <v>41543</v>
      </c>
      <c r="LI3560">
        <v>9.3141999999999996</v>
      </c>
      <c r="LK3560" s="1">
        <v>41543</v>
      </c>
      <c r="LL3560">
        <v>9.3404000000000007</v>
      </c>
      <c r="LN3560" s="1">
        <v>41543</v>
      </c>
      <c r="LO3560">
        <v>9.3674999999999997</v>
      </c>
      <c r="LQ3560" s="1">
        <v>41543</v>
      </c>
      <c r="LR3560">
        <v>9.3954000000000004</v>
      </c>
      <c r="LT3560" s="1">
        <v>41543</v>
      </c>
      <c r="LU3560">
        <v>9.4238999999999997</v>
      </c>
      <c r="LW3560" s="1">
        <v>41543</v>
      </c>
      <c r="LX3560">
        <v>9.4527999999999999</v>
      </c>
      <c r="LZ3560" s="1">
        <v>41543</v>
      </c>
      <c r="MA3560">
        <v>9.4817999999999998</v>
      </c>
      <c r="MC3560" s="1">
        <v>41543</v>
      </c>
      <c r="MD3560">
        <v>9.5106999999999999</v>
      </c>
      <c r="MF3560" s="1">
        <v>41543</v>
      </c>
      <c r="MG3560">
        <v>9.5393000000000008</v>
      </c>
      <c r="MI3560" s="1">
        <v>41543</v>
      </c>
      <c r="MJ3560">
        <v>9.5673999999999992</v>
      </c>
      <c r="ML3560" s="1">
        <v>41543</v>
      </c>
      <c r="MM3560">
        <v>9.5946999999999996</v>
      </c>
      <c r="MO3560" s="1">
        <v>41543</v>
      </c>
      <c r="MP3560">
        <v>9.6211000000000002</v>
      </c>
      <c r="MR3560" s="1">
        <v>41543</v>
      </c>
      <c r="MS3560">
        <v>9.6469000000000005</v>
      </c>
      <c r="MU3560" s="1">
        <v>41543</v>
      </c>
      <c r="MV3560">
        <v>9.6722999999999999</v>
      </c>
      <c r="MX3560" s="1">
        <v>41543</v>
      </c>
      <c r="MY3560">
        <v>9.6974</v>
      </c>
      <c r="NA3560" s="1">
        <v>41543</v>
      </c>
      <c r="NB3560">
        <v>9.6984999999999992</v>
      </c>
      <c r="ND3560" s="1">
        <v>41543</v>
      </c>
      <c r="NE3560">
        <v>9.6984999999999992</v>
      </c>
      <c r="NG3560" s="1">
        <v>41543</v>
      </c>
      <c r="NH3560">
        <v>9.6984999999999992</v>
      </c>
    </row>
    <row r="3561" spans="2:372">
      <c r="B3561" s="1">
        <v>41544</v>
      </c>
      <c r="C3561">
        <v>9.8774999999999995</v>
      </c>
      <c r="E3561" s="1">
        <v>41544</v>
      </c>
      <c r="F3561">
        <v>9.8262999999999998</v>
      </c>
      <c r="H3561" s="1">
        <v>41544</v>
      </c>
      <c r="I3561">
        <v>9.7586999999999993</v>
      </c>
      <c r="K3561" s="1">
        <v>41544</v>
      </c>
      <c r="L3561">
        <v>9.7025000000000006</v>
      </c>
      <c r="N3561" s="1">
        <v>41544</v>
      </c>
      <c r="O3561">
        <v>9.6478999999999999</v>
      </c>
      <c r="Q3561" s="1">
        <v>41544</v>
      </c>
      <c r="R3561">
        <v>9.4625000000000004</v>
      </c>
      <c r="T3561" s="1">
        <v>41544</v>
      </c>
      <c r="U3561">
        <v>9.2242999999999995</v>
      </c>
      <c r="W3561" s="1">
        <v>41544</v>
      </c>
      <c r="X3561">
        <v>9.0547000000000004</v>
      </c>
      <c r="Z3561" s="1">
        <v>41544</v>
      </c>
      <c r="AA3561">
        <v>8.8802000000000003</v>
      </c>
      <c r="AC3561" s="1">
        <v>41544</v>
      </c>
      <c r="AD3561">
        <v>8.7283000000000008</v>
      </c>
      <c r="AF3561" s="1">
        <v>41544</v>
      </c>
      <c r="AG3561">
        <v>8.6263000000000005</v>
      </c>
      <c r="AI3561" s="1">
        <v>41544</v>
      </c>
      <c r="AJ3561">
        <v>8.5874000000000006</v>
      </c>
      <c r="AL3561" s="1">
        <v>41544</v>
      </c>
      <c r="AM3561">
        <v>8.5914999999999999</v>
      </c>
      <c r="AO3561" s="1">
        <v>41544</v>
      </c>
      <c r="AP3561">
        <v>8.6135999999999999</v>
      </c>
      <c r="AR3561" s="1">
        <v>41544</v>
      </c>
      <c r="AS3561">
        <v>8.6318000000000001</v>
      </c>
      <c r="AU3561" s="1">
        <v>41544</v>
      </c>
      <c r="AV3561">
        <v>8.6422000000000008</v>
      </c>
      <c r="AX3561" s="1">
        <v>41544</v>
      </c>
      <c r="AY3561">
        <v>8.6478999999999999</v>
      </c>
      <c r="BA3561" s="1">
        <v>41544</v>
      </c>
      <c r="BB3561">
        <v>8.6516999999999999</v>
      </c>
      <c r="BD3561" s="1">
        <v>41544</v>
      </c>
      <c r="BE3561">
        <v>8.6567000000000007</v>
      </c>
      <c r="BG3561" s="1">
        <v>41544</v>
      </c>
      <c r="BH3561">
        <v>8.6661000000000001</v>
      </c>
      <c r="BJ3561" s="1">
        <v>41544</v>
      </c>
      <c r="BK3561">
        <v>8.6844999999999999</v>
      </c>
      <c r="BM3561" s="1">
        <v>41544</v>
      </c>
      <c r="BN3561">
        <v>8.7170000000000005</v>
      </c>
      <c r="BP3561" s="1">
        <v>41544</v>
      </c>
      <c r="BQ3561">
        <v>8.7670999999999992</v>
      </c>
      <c r="BS3561" s="1">
        <v>41544</v>
      </c>
      <c r="BT3561">
        <v>8.8292000000000002</v>
      </c>
      <c r="BV3561" s="1">
        <v>41544</v>
      </c>
      <c r="BW3561">
        <v>8.8946000000000005</v>
      </c>
      <c r="BY3561" s="1">
        <v>41544</v>
      </c>
      <c r="BZ3561">
        <v>8.9543999999999997</v>
      </c>
      <c r="CB3561" s="1">
        <v>41544</v>
      </c>
      <c r="CC3561">
        <v>9.0000999999999998</v>
      </c>
      <c r="CE3561" s="1">
        <v>41544</v>
      </c>
      <c r="CF3561">
        <v>9.0279000000000007</v>
      </c>
      <c r="CH3561" s="1">
        <v>41544</v>
      </c>
      <c r="CI3561">
        <v>9.0428999999999995</v>
      </c>
      <c r="CK3561" s="1">
        <v>41544</v>
      </c>
      <c r="CL3561">
        <v>9.0509000000000004</v>
      </c>
      <c r="CN3561" s="1">
        <v>41544</v>
      </c>
      <c r="CO3561">
        <v>9.0577000000000005</v>
      </c>
      <c r="CQ3561" s="1">
        <v>41544</v>
      </c>
      <c r="CR3561">
        <v>9.0690000000000008</v>
      </c>
      <c r="CT3561" s="1">
        <v>41544</v>
      </c>
      <c r="CU3561">
        <v>9.0908999999999995</v>
      </c>
      <c r="CW3561" s="1">
        <v>41544</v>
      </c>
      <c r="CX3561">
        <v>9.1264000000000003</v>
      </c>
      <c r="CZ3561" s="1">
        <v>41544</v>
      </c>
      <c r="DA3561">
        <v>9.1738</v>
      </c>
      <c r="DC3561" s="1">
        <v>41544</v>
      </c>
      <c r="DD3561">
        <v>9.2304999999999993</v>
      </c>
      <c r="DF3561" s="1">
        <v>41544</v>
      </c>
      <c r="DG3561">
        <v>9.2918000000000003</v>
      </c>
      <c r="DI3561" s="1">
        <v>41544</v>
      </c>
      <c r="DJ3561">
        <v>9.3225999999999996</v>
      </c>
      <c r="DL3561" s="1">
        <v>41544</v>
      </c>
      <c r="DM3561">
        <v>9.2622999999999998</v>
      </c>
      <c r="DO3561" s="1">
        <v>41544</v>
      </c>
      <c r="DP3561">
        <v>9.0900999999999996</v>
      </c>
      <c r="DR3561" s="1">
        <v>41544</v>
      </c>
      <c r="DS3561">
        <v>8.8726000000000003</v>
      </c>
      <c r="DU3561" s="1">
        <v>41544</v>
      </c>
      <c r="DV3561">
        <v>8.6878999999999991</v>
      </c>
      <c r="DX3561" s="1">
        <v>41544</v>
      </c>
      <c r="DY3561">
        <v>8.6120999999999999</v>
      </c>
      <c r="EA3561" s="1">
        <v>41544</v>
      </c>
      <c r="EB3561">
        <v>8.6682000000000006</v>
      </c>
      <c r="ED3561" s="1">
        <v>41544</v>
      </c>
      <c r="EE3561">
        <v>8.8176000000000005</v>
      </c>
      <c r="EG3561" s="1">
        <v>41544</v>
      </c>
      <c r="EH3561">
        <v>9.0181000000000004</v>
      </c>
      <c r="EJ3561" s="1">
        <v>41544</v>
      </c>
      <c r="EK3561">
        <v>9.2278000000000002</v>
      </c>
      <c r="EM3561" s="1">
        <v>41544</v>
      </c>
      <c r="EN3561">
        <v>9.4044000000000008</v>
      </c>
      <c r="EP3561" s="1">
        <v>41544</v>
      </c>
      <c r="EQ3561">
        <v>9.5076000000000001</v>
      </c>
      <c r="ES3561" s="1">
        <v>41544</v>
      </c>
      <c r="ET3561">
        <v>9.5320999999999998</v>
      </c>
      <c r="EV3561" s="1">
        <v>41544</v>
      </c>
      <c r="EW3561">
        <v>9.5067000000000004</v>
      </c>
      <c r="EY3561" s="1">
        <v>41544</v>
      </c>
      <c r="EZ3561">
        <v>9.4619999999999997</v>
      </c>
      <c r="FB3561" s="1">
        <v>41544</v>
      </c>
      <c r="FC3561">
        <v>9.4210999999999991</v>
      </c>
      <c r="FE3561" s="1">
        <v>41544</v>
      </c>
      <c r="FF3561">
        <v>9.3842999999999996</v>
      </c>
      <c r="FH3561" s="1">
        <v>41544</v>
      </c>
      <c r="FI3561">
        <v>9.3470999999999993</v>
      </c>
      <c r="FK3561" s="1">
        <v>41544</v>
      </c>
      <c r="FL3561">
        <v>9.3061000000000007</v>
      </c>
      <c r="FN3561" s="1">
        <v>41544</v>
      </c>
      <c r="FO3561">
        <v>9.2635000000000005</v>
      </c>
      <c r="FQ3561" s="1">
        <v>41544</v>
      </c>
      <c r="FR3561">
        <v>9.2235999999999994</v>
      </c>
      <c r="FT3561" s="1">
        <v>41544</v>
      </c>
      <c r="FU3561">
        <v>9.1904000000000003</v>
      </c>
      <c r="FW3561" s="1">
        <v>41544</v>
      </c>
      <c r="FX3561">
        <v>9.1683000000000003</v>
      </c>
      <c r="FZ3561" s="1">
        <v>41544</v>
      </c>
      <c r="GA3561">
        <v>9.1600999999999999</v>
      </c>
      <c r="GC3561" s="1">
        <v>41544</v>
      </c>
      <c r="GD3561">
        <v>9.1646000000000001</v>
      </c>
      <c r="GF3561" s="1">
        <v>41544</v>
      </c>
      <c r="GG3561">
        <v>9.1798999999999999</v>
      </c>
      <c r="GI3561" s="1">
        <v>41544</v>
      </c>
      <c r="GJ3561">
        <v>9.2041000000000004</v>
      </c>
      <c r="GL3561" s="1">
        <v>41544</v>
      </c>
      <c r="GM3561">
        <v>9.2355</v>
      </c>
      <c r="GO3561" s="1">
        <v>41544</v>
      </c>
      <c r="GP3561">
        <v>9.2720000000000002</v>
      </c>
      <c r="GR3561" s="1">
        <v>41544</v>
      </c>
      <c r="GS3561">
        <v>9.3117999999999999</v>
      </c>
      <c r="GU3561" s="1">
        <v>41544</v>
      </c>
      <c r="GV3561">
        <v>9.3529999999999998</v>
      </c>
      <c r="GX3561" s="1">
        <v>41544</v>
      </c>
      <c r="GY3561">
        <v>9.3937000000000008</v>
      </c>
      <c r="HA3561" s="1">
        <v>41544</v>
      </c>
      <c r="HB3561">
        <v>9.4321000000000002</v>
      </c>
      <c r="HD3561" s="1">
        <v>41544</v>
      </c>
      <c r="HE3561">
        <v>9.4662000000000006</v>
      </c>
      <c r="HG3561" s="1">
        <v>41544</v>
      </c>
      <c r="HH3561">
        <v>9.4941999999999993</v>
      </c>
      <c r="HJ3561" s="1">
        <v>41544</v>
      </c>
      <c r="HK3561">
        <v>9.5142000000000007</v>
      </c>
      <c r="HM3561" s="1">
        <v>41544</v>
      </c>
      <c r="HN3561">
        <v>9.5252999999999997</v>
      </c>
      <c r="HP3561" s="1">
        <v>41544</v>
      </c>
      <c r="HQ3561">
        <v>9.5282999999999998</v>
      </c>
      <c r="HS3561" s="1">
        <v>41544</v>
      </c>
      <c r="HT3561">
        <v>9.5242000000000004</v>
      </c>
      <c r="HV3561" s="1">
        <v>41544</v>
      </c>
      <c r="HW3561">
        <v>9.5140999999999991</v>
      </c>
      <c r="HY3561" s="1">
        <v>41544</v>
      </c>
      <c r="HZ3561">
        <v>9.4991000000000003</v>
      </c>
      <c r="IB3561" s="1">
        <v>41544</v>
      </c>
      <c r="IC3561">
        <v>9.48</v>
      </c>
      <c r="IE3561" s="1">
        <v>41544</v>
      </c>
      <c r="IF3561">
        <v>9.4580000000000002</v>
      </c>
      <c r="IH3561" s="1">
        <v>41544</v>
      </c>
      <c r="II3561">
        <v>9.4338999999999995</v>
      </c>
      <c r="IK3561" s="1">
        <v>41544</v>
      </c>
      <c r="IL3561">
        <v>9.4085999999999999</v>
      </c>
      <c r="IN3561" s="1">
        <v>41544</v>
      </c>
      <c r="IO3561">
        <v>9.3828999999999994</v>
      </c>
      <c r="IQ3561" s="1">
        <v>41544</v>
      </c>
      <c r="IR3561">
        <v>9.3575999999999997</v>
      </c>
      <c r="IT3561" s="1">
        <v>41544</v>
      </c>
      <c r="IU3561">
        <v>9.3336000000000006</v>
      </c>
      <c r="IW3561" s="1">
        <v>41544</v>
      </c>
      <c r="IX3561">
        <v>9.3116000000000003</v>
      </c>
      <c r="IZ3561" s="1">
        <v>41544</v>
      </c>
      <c r="JA3561">
        <v>9.2926000000000002</v>
      </c>
      <c r="JC3561" s="1">
        <v>41544</v>
      </c>
      <c r="JD3561">
        <v>9.2774000000000001</v>
      </c>
      <c r="JF3561" s="1">
        <v>41544</v>
      </c>
      <c r="JG3561">
        <v>9.2667000000000002</v>
      </c>
      <c r="JI3561" s="1">
        <v>41544</v>
      </c>
      <c r="JJ3561">
        <v>9.2614999999999998</v>
      </c>
      <c r="JL3561" s="1">
        <v>41544</v>
      </c>
      <c r="JM3561">
        <v>9.2624999999999993</v>
      </c>
      <c r="JO3561" s="1">
        <v>41544</v>
      </c>
      <c r="JP3561">
        <v>9.2706</v>
      </c>
      <c r="JR3561" s="1">
        <v>41544</v>
      </c>
      <c r="JS3561">
        <v>9.2859999999999996</v>
      </c>
      <c r="JU3561" s="1">
        <v>41544</v>
      </c>
      <c r="JV3561">
        <v>9.3080999999999996</v>
      </c>
      <c r="JX3561" s="1">
        <v>41544</v>
      </c>
      <c r="JY3561">
        <v>9.3361000000000001</v>
      </c>
      <c r="KA3561" s="1">
        <v>41544</v>
      </c>
      <c r="KB3561">
        <v>9.3689</v>
      </c>
      <c r="KD3561" s="1">
        <v>41544</v>
      </c>
      <c r="KE3561">
        <v>9.4059000000000008</v>
      </c>
      <c r="KG3561" s="1">
        <v>41544</v>
      </c>
      <c r="KH3561">
        <v>9.4460999999999995</v>
      </c>
      <c r="KJ3561" s="1">
        <v>41544</v>
      </c>
      <c r="KK3561">
        <v>9.4887999999999995</v>
      </c>
      <c r="KM3561" s="1">
        <v>41544</v>
      </c>
      <c r="KN3561">
        <v>9.5328999999999997</v>
      </c>
      <c r="KP3561" s="1">
        <v>41544</v>
      </c>
      <c r="KQ3561">
        <v>9.5777999999999999</v>
      </c>
      <c r="KS3561" s="1">
        <v>41544</v>
      </c>
      <c r="KT3561">
        <v>9.6224000000000007</v>
      </c>
      <c r="KV3561" s="1">
        <v>41544</v>
      </c>
      <c r="KW3561">
        <v>9.6661000000000001</v>
      </c>
      <c r="KY3561" s="1">
        <v>41544</v>
      </c>
      <c r="KZ3561">
        <v>9.7079000000000004</v>
      </c>
      <c r="LB3561" s="1">
        <v>41544</v>
      </c>
      <c r="LC3561">
        <v>9.7469999999999999</v>
      </c>
      <c r="LE3561" s="1">
        <v>41544</v>
      </c>
      <c r="LF3561">
        <v>9.7825000000000006</v>
      </c>
      <c r="LH3561" s="1">
        <v>41544</v>
      </c>
      <c r="LI3561">
        <v>9.8134999999999994</v>
      </c>
      <c r="LK3561" s="1">
        <v>41544</v>
      </c>
      <c r="LL3561">
        <v>9.8392999999999997</v>
      </c>
      <c r="LN3561" s="1">
        <v>41544</v>
      </c>
      <c r="LO3561">
        <v>9.859</v>
      </c>
      <c r="LQ3561" s="1">
        <v>41544</v>
      </c>
      <c r="LR3561">
        <v>9.8717000000000006</v>
      </c>
      <c r="LT3561" s="1">
        <v>41544</v>
      </c>
      <c r="LU3561">
        <v>9.8765000000000001</v>
      </c>
      <c r="LW3561" s="1">
        <v>41544</v>
      </c>
      <c r="LX3561">
        <v>9.8726000000000003</v>
      </c>
      <c r="LZ3561" s="1">
        <v>41544</v>
      </c>
      <c r="MA3561">
        <v>9.8591999999999995</v>
      </c>
      <c r="MC3561" s="1">
        <v>41544</v>
      </c>
      <c r="MD3561">
        <v>9.8353999999999999</v>
      </c>
      <c r="MF3561" s="1">
        <v>41544</v>
      </c>
      <c r="MG3561">
        <v>9.8003</v>
      </c>
      <c r="MI3561" s="1">
        <v>41544</v>
      </c>
      <c r="MJ3561">
        <v>9.7531999999999996</v>
      </c>
      <c r="ML3561" s="1">
        <v>41544</v>
      </c>
      <c r="MM3561">
        <v>9.6929999999999996</v>
      </c>
      <c r="MO3561" s="1">
        <v>41544</v>
      </c>
      <c r="MP3561">
        <v>9.6203000000000003</v>
      </c>
      <c r="MR3561" s="1">
        <v>41544</v>
      </c>
      <c r="MS3561">
        <v>9.5378000000000007</v>
      </c>
      <c r="MU3561" s="1">
        <v>41544</v>
      </c>
      <c r="MV3561">
        <v>9.4488000000000003</v>
      </c>
      <c r="MX3561" s="1">
        <v>41544</v>
      </c>
      <c r="MY3561">
        <v>9.3565000000000005</v>
      </c>
      <c r="NA3561" s="1">
        <v>41544</v>
      </c>
      <c r="NB3561">
        <v>9.3565000000000005</v>
      </c>
      <c r="ND3561" s="1">
        <v>41544</v>
      </c>
      <c r="NE3561">
        <v>9.3565000000000005</v>
      </c>
      <c r="NG3561" s="1">
        <v>41544</v>
      </c>
      <c r="NH3561">
        <v>9.3565000000000005</v>
      </c>
    </row>
    <row r="3562" spans="2:372">
      <c r="B3562" s="1">
        <v>41545</v>
      </c>
      <c r="C3562">
        <v>9.8774999999999995</v>
      </c>
      <c r="E3562" s="1">
        <v>41545</v>
      </c>
      <c r="F3562">
        <v>9.8262999999999998</v>
      </c>
      <c r="H3562" s="1">
        <v>41545</v>
      </c>
      <c r="I3562">
        <v>9.7586999999999993</v>
      </c>
      <c r="K3562" s="1">
        <v>41545</v>
      </c>
      <c r="L3562">
        <v>9.7025000000000006</v>
      </c>
      <c r="N3562" s="1">
        <v>41545</v>
      </c>
      <c r="O3562">
        <v>9.6478999999999999</v>
      </c>
      <c r="Q3562" s="1">
        <v>41545</v>
      </c>
      <c r="R3562">
        <v>9.4625000000000004</v>
      </c>
      <c r="T3562" s="1">
        <v>41545</v>
      </c>
      <c r="U3562">
        <v>9.2242999999999995</v>
      </c>
      <c r="W3562" s="1">
        <v>41545</v>
      </c>
      <c r="X3562">
        <v>9.0547000000000004</v>
      </c>
      <c r="Z3562" s="1">
        <v>41545</v>
      </c>
      <c r="AA3562">
        <v>8.8802000000000003</v>
      </c>
      <c r="AC3562" s="1">
        <v>41545</v>
      </c>
      <c r="AD3562">
        <v>8.7283000000000008</v>
      </c>
      <c r="AF3562" s="1">
        <v>41545</v>
      </c>
      <c r="AG3562">
        <v>8.6263000000000005</v>
      </c>
      <c r="AI3562" s="1">
        <v>41545</v>
      </c>
      <c r="AJ3562">
        <v>8.5874000000000006</v>
      </c>
      <c r="AL3562" s="1">
        <v>41545</v>
      </c>
      <c r="AM3562">
        <v>8.5914999999999999</v>
      </c>
      <c r="AO3562" s="1">
        <v>41545</v>
      </c>
      <c r="AP3562">
        <v>8.6135999999999999</v>
      </c>
      <c r="AR3562" s="1">
        <v>41545</v>
      </c>
      <c r="AS3562">
        <v>8.6318000000000001</v>
      </c>
      <c r="AU3562" s="1">
        <v>41545</v>
      </c>
      <c r="AV3562">
        <v>8.6422000000000008</v>
      </c>
      <c r="AX3562" s="1">
        <v>41545</v>
      </c>
      <c r="AY3562">
        <v>8.6478999999999999</v>
      </c>
      <c r="BA3562" s="1">
        <v>41545</v>
      </c>
      <c r="BB3562">
        <v>8.6516999999999999</v>
      </c>
      <c r="BD3562" s="1">
        <v>41545</v>
      </c>
      <c r="BE3562">
        <v>8.6567000000000007</v>
      </c>
      <c r="BG3562" s="1">
        <v>41545</v>
      </c>
      <c r="BH3562">
        <v>8.6661000000000001</v>
      </c>
      <c r="BJ3562" s="1">
        <v>41545</v>
      </c>
      <c r="BK3562">
        <v>8.6844999999999999</v>
      </c>
      <c r="BM3562" s="1">
        <v>41545</v>
      </c>
      <c r="BN3562">
        <v>8.7170000000000005</v>
      </c>
      <c r="BP3562" s="1">
        <v>41545</v>
      </c>
      <c r="BQ3562">
        <v>8.7670999999999992</v>
      </c>
      <c r="BS3562" s="1">
        <v>41545</v>
      </c>
      <c r="BT3562">
        <v>8.8292000000000002</v>
      </c>
      <c r="BV3562" s="1">
        <v>41545</v>
      </c>
      <c r="BW3562">
        <v>8.8946000000000005</v>
      </c>
      <c r="BY3562" s="1">
        <v>41545</v>
      </c>
      <c r="BZ3562">
        <v>8.9543999999999997</v>
      </c>
      <c r="CB3562" s="1">
        <v>41545</v>
      </c>
      <c r="CC3562">
        <v>9.0000999999999998</v>
      </c>
      <c r="CE3562" s="1">
        <v>41545</v>
      </c>
      <c r="CF3562">
        <v>9.0279000000000007</v>
      </c>
      <c r="CH3562" s="1">
        <v>41545</v>
      </c>
      <c r="CI3562">
        <v>9.0428999999999995</v>
      </c>
      <c r="CK3562" s="1">
        <v>41545</v>
      </c>
      <c r="CL3562">
        <v>9.0509000000000004</v>
      </c>
      <c r="CN3562" s="1">
        <v>41545</v>
      </c>
      <c r="CO3562">
        <v>9.0577000000000005</v>
      </c>
      <c r="CQ3562" s="1">
        <v>41545</v>
      </c>
      <c r="CR3562">
        <v>9.0690000000000008</v>
      </c>
      <c r="CT3562" s="1">
        <v>41545</v>
      </c>
      <c r="CU3562">
        <v>9.0908999999999995</v>
      </c>
      <c r="CW3562" s="1">
        <v>41545</v>
      </c>
      <c r="CX3562">
        <v>9.1264000000000003</v>
      </c>
      <c r="CZ3562" s="1">
        <v>41545</v>
      </c>
      <c r="DA3562">
        <v>9.1738</v>
      </c>
      <c r="DC3562" s="1">
        <v>41545</v>
      </c>
      <c r="DD3562">
        <v>9.2304999999999993</v>
      </c>
      <c r="DF3562" s="1">
        <v>41545</v>
      </c>
      <c r="DG3562">
        <v>9.2918000000000003</v>
      </c>
      <c r="DI3562" s="1">
        <v>41545</v>
      </c>
      <c r="DJ3562">
        <v>9.3225999999999996</v>
      </c>
      <c r="DL3562" s="1">
        <v>41545</v>
      </c>
      <c r="DM3562">
        <v>9.2622999999999998</v>
      </c>
      <c r="DO3562" s="1">
        <v>41545</v>
      </c>
      <c r="DP3562">
        <v>9.0900999999999996</v>
      </c>
      <c r="DR3562" s="1">
        <v>41545</v>
      </c>
      <c r="DS3562">
        <v>8.8726000000000003</v>
      </c>
      <c r="DU3562" s="1">
        <v>41545</v>
      </c>
      <c r="DV3562">
        <v>8.6878999999999991</v>
      </c>
      <c r="DX3562" s="1">
        <v>41545</v>
      </c>
      <c r="DY3562">
        <v>8.6120999999999999</v>
      </c>
      <c r="EA3562" s="1">
        <v>41545</v>
      </c>
      <c r="EB3562">
        <v>8.6682000000000006</v>
      </c>
      <c r="ED3562" s="1">
        <v>41545</v>
      </c>
      <c r="EE3562">
        <v>8.8176000000000005</v>
      </c>
      <c r="EG3562" s="1">
        <v>41545</v>
      </c>
      <c r="EH3562">
        <v>9.0181000000000004</v>
      </c>
      <c r="EJ3562" s="1">
        <v>41545</v>
      </c>
      <c r="EK3562">
        <v>9.2278000000000002</v>
      </c>
      <c r="EM3562" s="1">
        <v>41545</v>
      </c>
      <c r="EN3562">
        <v>9.4044000000000008</v>
      </c>
      <c r="EP3562" s="1">
        <v>41545</v>
      </c>
      <c r="EQ3562">
        <v>9.5076000000000001</v>
      </c>
      <c r="ES3562" s="1">
        <v>41545</v>
      </c>
      <c r="ET3562">
        <v>9.5320999999999998</v>
      </c>
      <c r="EV3562" s="1">
        <v>41545</v>
      </c>
      <c r="EW3562">
        <v>9.5067000000000004</v>
      </c>
      <c r="EY3562" s="1">
        <v>41545</v>
      </c>
      <c r="EZ3562">
        <v>9.4619999999999997</v>
      </c>
      <c r="FB3562" s="1">
        <v>41545</v>
      </c>
      <c r="FC3562">
        <v>9.4210999999999991</v>
      </c>
      <c r="FE3562" s="1">
        <v>41545</v>
      </c>
      <c r="FF3562">
        <v>9.3842999999999996</v>
      </c>
      <c r="FH3562" s="1">
        <v>41545</v>
      </c>
      <c r="FI3562">
        <v>9.3470999999999993</v>
      </c>
      <c r="FK3562" s="1">
        <v>41545</v>
      </c>
      <c r="FL3562">
        <v>9.3061000000000007</v>
      </c>
      <c r="FN3562" s="1">
        <v>41545</v>
      </c>
      <c r="FO3562">
        <v>9.2635000000000005</v>
      </c>
      <c r="FQ3562" s="1">
        <v>41545</v>
      </c>
      <c r="FR3562">
        <v>9.2235999999999994</v>
      </c>
      <c r="FT3562" s="1">
        <v>41545</v>
      </c>
      <c r="FU3562">
        <v>9.1904000000000003</v>
      </c>
      <c r="FW3562" s="1">
        <v>41545</v>
      </c>
      <c r="FX3562">
        <v>9.1683000000000003</v>
      </c>
      <c r="FZ3562" s="1">
        <v>41545</v>
      </c>
      <c r="GA3562">
        <v>9.1600999999999999</v>
      </c>
      <c r="GC3562" s="1">
        <v>41545</v>
      </c>
      <c r="GD3562">
        <v>9.1646000000000001</v>
      </c>
      <c r="GF3562" s="1">
        <v>41545</v>
      </c>
      <c r="GG3562">
        <v>9.1798999999999999</v>
      </c>
      <c r="GI3562" s="1">
        <v>41545</v>
      </c>
      <c r="GJ3562">
        <v>9.2041000000000004</v>
      </c>
      <c r="GL3562" s="1">
        <v>41545</v>
      </c>
      <c r="GM3562">
        <v>9.2355</v>
      </c>
      <c r="GO3562" s="1">
        <v>41545</v>
      </c>
      <c r="GP3562">
        <v>9.2720000000000002</v>
      </c>
      <c r="GR3562" s="1">
        <v>41545</v>
      </c>
      <c r="GS3562">
        <v>9.3117999999999999</v>
      </c>
      <c r="GU3562" s="1">
        <v>41545</v>
      </c>
      <c r="GV3562">
        <v>9.3529999999999998</v>
      </c>
      <c r="GX3562" s="1">
        <v>41545</v>
      </c>
      <c r="GY3562">
        <v>9.3937000000000008</v>
      </c>
      <c r="HA3562" s="1">
        <v>41545</v>
      </c>
      <c r="HB3562">
        <v>9.4321000000000002</v>
      </c>
      <c r="HD3562" s="1">
        <v>41545</v>
      </c>
      <c r="HE3562">
        <v>9.4662000000000006</v>
      </c>
      <c r="HG3562" s="1">
        <v>41545</v>
      </c>
      <c r="HH3562">
        <v>9.4941999999999993</v>
      </c>
      <c r="HJ3562" s="1">
        <v>41545</v>
      </c>
      <c r="HK3562">
        <v>9.5142000000000007</v>
      </c>
      <c r="HM3562" s="1">
        <v>41545</v>
      </c>
      <c r="HN3562">
        <v>9.5252999999999997</v>
      </c>
      <c r="HP3562" s="1">
        <v>41545</v>
      </c>
      <c r="HQ3562">
        <v>9.5282999999999998</v>
      </c>
      <c r="HS3562" s="1">
        <v>41545</v>
      </c>
      <c r="HT3562">
        <v>9.5242000000000004</v>
      </c>
      <c r="HV3562" s="1">
        <v>41545</v>
      </c>
      <c r="HW3562">
        <v>9.5140999999999991</v>
      </c>
      <c r="HY3562" s="1">
        <v>41545</v>
      </c>
      <c r="HZ3562">
        <v>9.4991000000000003</v>
      </c>
      <c r="IB3562" s="1">
        <v>41545</v>
      </c>
      <c r="IC3562">
        <v>9.48</v>
      </c>
      <c r="IE3562" s="1">
        <v>41545</v>
      </c>
      <c r="IF3562">
        <v>9.4580000000000002</v>
      </c>
      <c r="IH3562" s="1">
        <v>41545</v>
      </c>
      <c r="II3562">
        <v>9.4338999999999995</v>
      </c>
      <c r="IK3562" s="1">
        <v>41545</v>
      </c>
      <c r="IL3562">
        <v>9.4085999999999999</v>
      </c>
      <c r="IN3562" s="1">
        <v>41545</v>
      </c>
      <c r="IO3562">
        <v>9.3828999999999994</v>
      </c>
      <c r="IQ3562" s="1">
        <v>41545</v>
      </c>
      <c r="IR3562">
        <v>9.3575999999999997</v>
      </c>
      <c r="IT3562" s="1">
        <v>41545</v>
      </c>
      <c r="IU3562">
        <v>9.3336000000000006</v>
      </c>
      <c r="IW3562" s="1">
        <v>41545</v>
      </c>
      <c r="IX3562">
        <v>9.3116000000000003</v>
      </c>
      <c r="IZ3562" s="1">
        <v>41545</v>
      </c>
      <c r="JA3562">
        <v>9.2926000000000002</v>
      </c>
      <c r="JC3562" s="1">
        <v>41545</v>
      </c>
      <c r="JD3562">
        <v>9.2774000000000001</v>
      </c>
      <c r="JF3562" s="1">
        <v>41545</v>
      </c>
      <c r="JG3562">
        <v>9.2667000000000002</v>
      </c>
      <c r="JI3562" s="1">
        <v>41545</v>
      </c>
      <c r="JJ3562">
        <v>9.2614999999999998</v>
      </c>
      <c r="JL3562" s="1">
        <v>41545</v>
      </c>
      <c r="JM3562">
        <v>9.2624999999999993</v>
      </c>
      <c r="JO3562" s="1">
        <v>41545</v>
      </c>
      <c r="JP3562">
        <v>9.2706</v>
      </c>
      <c r="JR3562" s="1">
        <v>41545</v>
      </c>
      <c r="JS3562">
        <v>9.2859999999999996</v>
      </c>
      <c r="JU3562" s="1">
        <v>41545</v>
      </c>
      <c r="JV3562">
        <v>9.3080999999999996</v>
      </c>
      <c r="JX3562" s="1">
        <v>41545</v>
      </c>
      <c r="JY3562">
        <v>9.3361000000000001</v>
      </c>
      <c r="KA3562" s="1">
        <v>41545</v>
      </c>
      <c r="KB3562">
        <v>9.3689</v>
      </c>
      <c r="KD3562" s="1">
        <v>41545</v>
      </c>
      <c r="KE3562">
        <v>9.4059000000000008</v>
      </c>
      <c r="KG3562" s="1">
        <v>41545</v>
      </c>
      <c r="KH3562">
        <v>9.4460999999999995</v>
      </c>
      <c r="KJ3562" s="1">
        <v>41545</v>
      </c>
      <c r="KK3562">
        <v>9.4887999999999995</v>
      </c>
      <c r="KM3562" s="1">
        <v>41545</v>
      </c>
      <c r="KN3562">
        <v>9.5328999999999997</v>
      </c>
      <c r="KP3562" s="1">
        <v>41545</v>
      </c>
      <c r="KQ3562">
        <v>9.5777999999999999</v>
      </c>
      <c r="KS3562" s="1">
        <v>41545</v>
      </c>
      <c r="KT3562">
        <v>9.6224000000000007</v>
      </c>
      <c r="KV3562" s="1">
        <v>41545</v>
      </c>
      <c r="KW3562">
        <v>9.6661000000000001</v>
      </c>
      <c r="KY3562" s="1">
        <v>41545</v>
      </c>
      <c r="KZ3562">
        <v>9.7079000000000004</v>
      </c>
      <c r="LB3562" s="1">
        <v>41545</v>
      </c>
      <c r="LC3562">
        <v>9.7469999999999999</v>
      </c>
      <c r="LE3562" s="1">
        <v>41545</v>
      </c>
      <c r="LF3562">
        <v>9.7825000000000006</v>
      </c>
      <c r="LH3562" s="1">
        <v>41545</v>
      </c>
      <c r="LI3562">
        <v>9.8134999999999994</v>
      </c>
      <c r="LK3562" s="1">
        <v>41545</v>
      </c>
      <c r="LL3562">
        <v>9.8392999999999997</v>
      </c>
      <c r="LN3562" s="1">
        <v>41545</v>
      </c>
      <c r="LO3562">
        <v>9.859</v>
      </c>
      <c r="LQ3562" s="1">
        <v>41545</v>
      </c>
      <c r="LR3562">
        <v>9.8717000000000006</v>
      </c>
      <c r="LT3562" s="1">
        <v>41545</v>
      </c>
      <c r="LU3562">
        <v>9.8765000000000001</v>
      </c>
      <c r="LW3562" s="1">
        <v>41545</v>
      </c>
      <c r="LX3562">
        <v>9.8726000000000003</v>
      </c>
      <c r="LZ3562" s="1">
        <v>41545</v>
      </c>
      <c r="MA3562">
        <v>9.8591999999999995</v>
      </c>
      <c r="MC3562" s="1">
        <v>41545</v>
      </c>
      <c r="MD3562">
        <v>9.8353999999999999</v>
      </c>
      <c r="MF3562" s="1">
        <v>41545</v>
      </c>
      <c r="MG3562">
        <v>9.8003</v>
      </c>
      <c r="MI3562" s="1">
        <v>41545</v>
      </c>
      <c r="MJ3562">
        <v>9.7531999999999996</v>
      </c>
      <c r="ML3562" s="1">
        <v>41545</v>
      </c>
      <c r="MM3562">
        <v>9.6929999999999996</v>
      </c>
      <c r="MO3562" s="1">
        <v>41545</v>
      </c>
      <c r="MP3562">
        <v>9.6203000000000003</v>
      </c>
      <c r="MR3562" s="1">
        <v>41545</v>
      </c>
      <c r="MS3562">
        <v>9.5378000000000007</v>
      </c>
      <c r="MU3562" s="1">
        <v>41545</v>
      </c>
      <c r="MV3562">
        <v>9.4488000000000003</v>
      </c>
      <c r="MX3562" s="1">
        <v>41545</v>
      </c>
      <c r="MY3562">
        <v>9.3565000000000005</v>
      </c>
      <c r="NA3562" s="1">
        <v>41545</v>
      </c>
      <c r="NB3562">
        <v>9.3565000000000005</v>
      </c>
      <c r="ND3562" s="1">
        <v>41545</v>
      </c>
      <c r="NE3562">
        <v>9.3565000000000005</v>
      </c>
      <c r="NG3562" s="1">
        <v>41545</v>
      </c>
      <c r="NH3562">
        <v>9.3565000000000005</v>
      </c>
    </row>
    <row r="3563" spans="2:372">
      <c r="B3563" s="1">
        <v>41546</v>
      </c>
      <c r="C3563">
        <v>9.8774999999999995</v>
      </c>
      <c r="E3563" s="1">
        <v>41546</v>
      </c>
      <c r="F3563">
        <v>9.8262999999999998</v>
      </c>
      <c r="H3563" s="1">
        <v>41546</v>
      </c>
      <c r="I3563">
        <v>9.7586999999999993</v>
      </c>
      <c r="K3563" s="1">
        <v>41546</v>
      </c>
      <c r="L3563">
        <v>9.7025000000000006</v>
      </c>
      <c r="N3563" s="1">
        <v>41546</v>
      </c>
      <c r="O3563">
        <v>9.6478999999999999</v>
      </c>
      <c r="Q3563" s="1">
        <v>41546</v>
      </c>
      <c r="R3563">
        <v>9.4625000000000004</v>
      </c>
      <c r="T3563" s="1">
        <v>41546</v>
      </c>
      <c r="U3563">
        <v>9.2242999999999995</v>
      </c>
      <c r="W3563" s="1">
        <v>41546</v>
      </c>
      <c r="X3563">
        <v>9.0547000000000004</v>
      </c>
      <c r="Z3563" s="1">
        <v>41546</v>
      </c>
      <c r="AA3563">
        <v>8.8802000000000003</v>
      </c>
      <c r="AC3563" s="1">
        <v>41546</v>
      </c>
      <c r="AD3563">
        <v>8.7283000000000008</v>
      </c>
      <c r="AF3563" s="1">
        <v>41546</v>
      </c>
      <c r="AG3563">
        <v>8.6263000000000005</v>
      </c>
      <c r="AI3563" s="1">
        <v>41546</v>
      </c>
      <c r="AJ3563">
        <v>8.5874000000000006</v>
      </c>
      <c r="AL3563" s="1">
        <v>41546</v>
      </c>
      <c r="AM3563">
        <v>8.5914999999999999</v>
      </c>
      <c r="AO3563" s="1">
        <v>41546</v>
      </c>
      <c r="AP3563">
        <v>8.6135999999999999</v>
      </c>
      <c r="AR3563" s="1">
        <v>41546</v>
      </c>
      <c r="AS3563">
        <v>8.6318000000000001</v>
      </c>
      <c r="AU3563" s="1">
        <v>41546</v>
      </c>
      <c r="AV3563">
        <v>8.6422000000000008</v>
      </c>
      <c r="AX3563" s="1">
        <v>41546</v>
      </c>
      <c r="AY3563">
        <v>8.6478999999999999</v>
      </c>
      <c r="BA3563" s="1">
        <v>41546</v>
      </c>
      <c r="BB3563">
        <v>8.6516999999999999</v>
      </c>
      <c r="BD3563" s="1">
        <v>41546</v>
      </c>
      <c r="BE3563">
        <v>8.6567000000000007</v>
      </c>
      <c r="BG3563" s="1">
        <v>41546</v>
      </c>
      <c r="BH3563">
        <v>8.6661000000000001</v>
      </c>
      <c r="BJ3563" s="1">
        <v>41546</v>
      </c>
      <c r="BK3563">
        <v>8.6844999999999999</v>
      </c>
      <c r="BM3563" s="1">
        <v>41546</v>
      </c>
      <c r="BN3563">
        <v>8.7170000000000005</v>
      </c>
      <c r="BP3563" s="1">
        <v>41546</v>
      </c>
      <c r="BQ3563">
        <v>8.7670999999999992</v>
      </c>
      <c r="BS3563" s="1">
        <v>41546</v>
      </c>
      <c r="BT3563">
        <v>8.8292000000000002</v>
      </c>
      <c r="BV3563" s="1">
        <v>41546</v>
      </c>
      <c r="BW3563">
        <v>8.8946000000000005</v>
      </c>
      <c r="BY3563" s="1">
        <v>41546</v>
      </c>
      <c r="BZ3563">
        <v>8.9543999999999997</v>
      </c>
      <c r="CB3563" s="1">
        <v>41546</v>
      </c>
      <c r="CC3563">
        <v>9.0000999999999998</v>
      </c>
      <c r="CE3563" s="1">
        <v>41546</v>
      </c>
      <c r="CF3563">
        <v>9.0279000000000007</v>
      </c>
      <c r="CH3563" s="1">
        <v>41546</v>
      </c>
      <c r="CI3563">
        <v>9.0428999999999995</v>
      </c>
      <c r="CK3563" s="1">
        <v>41546</v>
      </c>
      <c r="CL3563">
        <v>9.0509000000000004</v>
      </c>
      <c r="CN3563" s="1">
        <v>41546</v>
      </c>
      <c r="CO3563">
        <v>9.0577000000000005</v>
      </c>
      <c r="CQ3563" s="1">
        <v>41546</v>
      </c>
      <c r="CR3563">
        <v>9.0690000000000008</v>
      </c>
      <c r="CT3563" s="1">
        <v>41546</v>
      </c>
      <c r="CU3563">
        <v>9.0908999999999995</v>
      </c>
      <c r="CW3563" s="1">
        <v>41546</v>
      </c>
      <c r="CX3563">
        <v>9.1264000000000003</v>
      </c>
      <c r="CZ3563" s="1">
        <v>41546</v>
      </c>
      <c r="DA3563">
        <v>9.1738</v>
      </c>
      <c r="DC3563" s="1">
        <v>41546</v>
      </c>
      <c r="DD3563">
        <v>9.2304999999999993</v>
      </c>
      <c r="DF3563" s="1">
        <v>41546</v>
      </c>
      <c r="DG3563">
        <v>9.2918000000000003</v>
      </c>
      <c r="DI3563" s="1">
        <v>41546</v>
      </c>
      <c r="DJ3563">
        <v>9.3225999999999996</v>
      </c>
      <c r="DL3563" s="1">
        <v>41546</v>
      </c>
      <c r="DM3563">
        <v>9.2622999999999998</v>
      </c>
      <c r="DO3563" s="1">
        <v>41546</v>
      </c>
      <c r="DP3563">
        <v>9.0900999999999996</v>
      </c>
      <c r="DR3563" s="1">
        <v>41546</v>
      </c>
      <c r="DS3563">
        <v>8.8726000000000003</v>
      </c>
      <c r="DU3563" s="1">
        <v>41546</v>
      </c>
      <c r="DV3563">
        <v>8.6878999999999991</v>
      </c>
      <c r="DX3563" s="1">
        <v>41546</v>
      </c>
      <c r="DY3563">
        <v>8.6120999999999999</v>
      </c>
      <c r="EA3563" s="1">
        <v>41546</v>
      </c>
      <c r="EB3563">
        <v>8.6682000000000006</v>
      </c>
      <c r="ED3563" s="1">
        <v>41546</v>
      </c>
      <c r="EE3563">
        <v>8.8176000000000005</v>
      </c>
      <c r="EG3563" s="1">
        <v>41546</v>
      </c>
      <c r="EH3563">
        <v>9.0181000000000004</v>
      </c>
      <c r="EJ3563" s="1">
        <v>41546</v>
      </c>
      <c r="EK3563">
        <v>9.2278000000000002</v>
      </c>
      <c r="EM3563" s="1">
        <v>41546</v>
      </c>
      <c r="EN3563">
        <v>9.4044000000000008</v>
      </c>
      <c r="EP3563" s="1">
        <v>41546</v>
      </c>
      <c r="EQ3563">
        <v>9.5076000000000001</v>
      </c>
      <c r="ES3563" s="1">
        <v>41546</v>
      </c>
      <c r="ET3563">
        <v>9.5320999999999998</v>
      </c>
      <c r="EV3563" s="1">
        <v>41546</v>
      </c>
      <c r="EW3563">
        <v>9.5067000000000004</v>
      </c>
      <c r="EY3563" s="1">
        <v>41546</v>
      </c>
      <c r="EZ3563">
        <v>9.4619999999999997</v>
      </c>
      <c r="FB3563" s="1">
        <v>41546</v>
      </c>
      <c r="FC3563">
        <v>9.4210999999999991</v>
      </c>
      <c r="FE3563" s="1">
        <v>41546</v>
      </c>
      <c r="FF3563">
        <v>9.3842999999999996</v>
      </c>
      <c r="FH3563" s="1">
        <v>41546</v>
      </c>
      <c r="FI3563">
        <v>9.3470999999999993</v>
      </c>
      <c r="FK3563" s="1">
        <v>41546</v>
      </c>
      <c r="FL3563">
        <v>9.3061000000000007</v>
      </c>
      <c r="FN3563" s="1">
        <v>41546</v>
      </c>
      <c r="FO3563">
        <v>9.2635000000000005</v>
      </c>
      <c r="FQ3563" s="1">
        <v>41546</v>
      </c>
      <c r="FR3563">
        <v>9.2235999999999994</v>
      </c>
      <c r="FT3563" s="1">
        <v>41546</v>
      </c>
      <c r="FU3563">
        <v>9.1904000000000003</v>
      </c>
      <c r="FW3563" s="1">
        <v>41546</v>
      </c>
      <c r="FX3563">
        <v>9.1683000000000003</v>
      </c>
      <c r="FZ3563" s="1">
        <v>41546</v>
      </c>
      <c r="GA3563">
        <v>9.1600999999999999</v>
      </c>
      <c r="GC3563" s="1">
        <v>41546</v>
      </c>
      <c r="GD3563">
        <v>9.1646000000000001</v>
      </c>
      <c r="GF3563" s="1">
        <v>41546</v>
      </c>
      <c r="GG3563">
        <v>9.1798999999999999</v>
      </c>
      <c r="GI3563" s="1">
        <v>41546</v>
      </c>
      <c r="GJ3563">
        <v>9.2041000000000004</v>
      </c>
      <c r="GL3563" s="1">
        <v>41546</v>
      </c>
      <c r="GM3563">
        <v>9.2355</v>
      </c>
      <c r="GO3563" s="1">
        <v>41546</v>
      </c>
      <c r="GP3563">
        <v>9.2720000000000002</v>
      </c>
      <c r="GR3563" s="1">
        <v>41546</v>
      </c>
      <c r="GS3563">
        <v>9.3117999999999999</v>
      </c>
      <c r="GU3563" s="1">
        <v>41546</v>
      </c>
      <c r="GV3563">
        <v>9.3529999999999998</v>
      </c>
      <c r="GX3563" s="1">
        <v>41546</v>
      </c>
      <c r="GY3563">
        <v>9.3937000000000008</v>
      </c>
      <c r="HA3563" s="1">
        <v>41546</v>
      </c>
      <c r="HB3563">
        <v>9.4321000000000002</v>
      </c>
      <c r="HD3563" s="1">
        <v>41546</v>
      </c>
      <c r="HE3563">
        <v>9.4662000000000006</v>
      </c>
      <c r="HG3563" s="1">
        <v>41546</v>
      </c>
      <c r="HH3563">
        <v>9.4941999999999993</v>
      </c>
      <c r="HJ3563" s="1">
        <v>41546</v>
      </c>
      <c r="HK3563">
        <v>9.5142000000000007</v>
      </c>
      <c r="HM3563" s="1">
        <v>41546</v>
      </c>
      <c r="HN3563">
        <v>9.5252999999999997</v>
      </c>
      <c r="HP3563" s="1">
        <v>41546</v>
      </c>
      <c r="HQ3563">
        <v>9.5282999999999998</v>
      </c>
      <c r="HS3563" s="1">
        <v>41546</v>
      </c>
      <c r="HT3563">
        <v>9.5242000000000004</v>
      </c>
      <c r="HV3563" s="1">
        <v>41546</v>
      </c>
      <c r="HW3563">
        <v>9.5140999999999991</v>
      </c>
      <c r="HY3563" s="1">
        <v>41546</v>
      </c>
      <c r="HZ3563">
        <v>9.4991000000000003</v>
      </c>
      <c r="IB3563" s="1">
        <v>41546</v>
      </c>
      <c r="IC3563">
        <v>9.48</v>
      </c>
      <c r="IE3563" s="1">
        <v>41546</v>
      </c>
      <c r="IF3563">
        <v>9.4580000000000002</v>
      </c>
      <c r="IH3563" s="1">
        <v>41546</v>
      </c>
      <c r="II3563">
        <v>9.4338999999999995</v>
      </c>
      <c r="IK3563" s="1">
        <v>41546</v>
      </c>
      <c r="IL3563">
        <v>9.4085999999999999</v>
      </c>
      <c r="IN3563" s="1">
        <v>41546</v>
      </c>
      <c r="IO3563">
        <v>9.3828999999999994</v>
      </c>
      <c r="IQ3563" s="1">
        <v>41546</v>
      </c>
      <c r="IR3563">
        <v>9.3575999999999997</v>
      </c>
      <c r="IT3563" s="1">
        <v>41546</v>
      </c>
      <c r="IU3563">
        <v>9.3336000000000006</v>
      </c>
      <c r="IW3563" s="1">
        <v>41546</v>
      </c>
      <c r="IX3563">
        <v>9.3116000000000003</v>
      </c>
      <c r="IZ3563" s="1">
        <v>41546</v>
      </c>
      <c r="JA3563">
        <v>9.2926000000000002</v>
      </c>
      <c r="JC3563" s="1">
        <v>41546</v>
      </c>
      <c r="JD3563">
        <v>9.2774000000000001</v>
      </c>
      <c r="JF3563" s="1">
        <v>41546</v>
      </c>
      <c r="JG3563">
        <v>9.2667000000000002</v>
      </c>
      <c r="JI3563" s="1">
        <v>41546</v>
      </c>
      <c r="JJ3563">
        <v>9.2614999999999998</v>
      </c>
      <c r="JL3563" s="1">
        <v>41546</v>
      </c>
      <c r="JM3563">
        <v>9.2624999999999993</v>
      </c>
      <c r="JO3563" s="1">
        <v>41546</v>
      </c>
      <c r="JP3563">
        <v>9.2706</v>
      </c>
      <c r="JR3563" s="1">
        <v>41546</v>
      </c>
      <c r="JS3563">
        <v>9.2859999999999996</v>
      </c>
      <c r="JU3563" s="1">
        <v>41546</v>
      </c>
      <c r="JV3563">
        <v>9.3080999999999996</v>
      </c>
      <c r="JX3563" s="1">
        <v>41546</v>
      </c>
      <c r="JY3563">
        <v>9.3361000000000001</v>
      </c>
      <c r="KA3563" s="1">
        <v>41546</v>
      </c>
      <c r="KB3563">
        <v>9.3689</v>
      </c>
      <c r="KD3563" s="1">
        <v>41546</v>
      </c>
      <c r="KE3563">
        <v>9.4059000000000008</v>
      </c>
      <c r="KG3563" s="1">
        <v>41546</v>
      </c>
      <c r="KH3563">
        <v>9.4460999999999995</v>
      </c>
      <c r="KJ3563" s="1">
        <v>41546</v>
      </c>
      <c r="KK3563">
        <v>9.4887999999999995</v>
      </c>
      <c r="KM3563" s="1">
        <v>41546</v>
      </c>
      <c r="KN3563">
        <v>9.5328999999999997</v>
      </c>
      <c r="KP3563" s="1">
        <v>41546</v>
      </c>
      <c r="KQ3563">
        <v>9.5777999999999999</v>
      </c>
      <c r="KS3563" s="1">
        <v>41546</v>
      </c>
      <c r="KT3563">
        <v>9.6224000000000007</v>
      </c>
      <c r="KV3563" s="1">
        <v>41546</v>
      </c>
      <c r="KW3563">
        <v>9.6661000000000001</v>
      </c>
      <c r="KY3563" s="1">
        <v>41546</v>
      </c>
      <c r="KZ3563">
        <v>9.7079000000000004</v>
      </c>
      <c r="LB3563" s="1">
        <v>41546</v>
      </c>
      <c r="LC3563">
        <v>9.7469999999999999</v>
      </c>
      <c r="LE3563" s="1">
        <v>41546</v>
      </c>
      <c r="LF3563">
        <v>9.7825000000000006</v>
      </c>
      <c r="LH3563" s="1">
        <v>41546</v>
      </c>
      <c r="LI3563">
        <v>9.8134999999999994</v>
      </c>
      <c r="LK3563" s="1">
        <v>41546</v>
      </c>
      <c r="LL3563">
        <v>9.8392999999999997</v>
      </c>
      <c r="LN3563" s="1">
        <v>41546</v>
      </c>
      <c r="LO3563">
        <v>9.859</v>
      </c>
      <c r="LQ3563" s="1">
        <v>41546</v>
      </c>
      <c r="LR3563">
        <v>9.8717000000000006</v>
      </c>
      <c r="LT3563" s="1">
        <v>41546</v>
      </c>
      <c r="LU3563">
        <v>9.8765000000000001</v>
      </c>
      <c r="LW3563" s="1">
        <v>41546</v>
      </c>
      <c r="LX3563">
        <v>9.8726000000000003</v>
      </c>
      <c r="LZ3563" s="1">
        <v>41546</v>
      </c>
      <c r="MA3563">
        <v>9.8591999999999995</v>
      </c>
      <c r="MC3563" s="1">
        <v>41546</v>
      </c>
      <c r="MD3563">
        <v>9.8353999999999999</v>
      </c>
      <c r="MF3563" s="1">
        <v>41546</v>
      </c>
      <c r="MG3563">
        <v>9.8003</v>
      </c>
      <c r="MI3563" s="1">
        <v>41546</v>
      </c>
      <c r="MJ3563">
        <v>9.7531999999999996</v>
      </c>
      <c r="ML3563" s="1">
        <v>41546</v>
      </c>
      <c r="MM3563">
        <v>9.6929999999999996</v>
      </c>
      <c r="MO3563" s="1">
        <v>41546</v>
      </c>
      <c r="MP3563">
        <v>9.6203000000000003</v>
      </c>
      <c r="MR3563" s="1">
        <v>41546</v>
      </c>
      <c r="MS3563">
        <v>9.5378000000000007</v>
      </c>
      <c r="MU3563" s="1">
        <v>41546</v>
      </c>
      <c r="MV3563">
        <v>9.4488000000000003</v>
      </c>
      <c r="MX3563" s="1">
        <v>41546</v>
      </c>
      <c r="MY3563">
        <v>9.3565000000000005</v>
      </c>
      <c r="NA3563" s="1">
        <v>41546</v>
      </c>
      <c r="NB3563">
        <v>9.3565000000000005</v>
      </c>
      <c r="ND3563" s="1">
        <v>41546</v>
      </c>
      <c r="NE3563">
        <v>9.3565000000000005</v>
      </c>
      <c r="NG3563" s="1">
        <v>41546</v>
      </c>
      <c r="NH3563">
        <v>9.3565000000000005</v>
      </c>
    </row>
    <row r="3564" spans="2:372">
      <c r="B3564" s="1">
        <v>41547</v>
      </c>
      <c r="C3564">
        <v>9.65</v>
      </c>
      <c r="E3564" s="1">
        <v>41547</v>
      </c>
      <c r="F3564">
        <v>9.65</v>
      </c>
      <c r="H3564" s="1">
        <v>41547</v>
      </c>
      <c r="I3564">
        <v>9.65</v>
      </c>
      <c r="K3564" s="1">
        <v>41547</v>
      </c>
      <c r="L3564">
        <v>9.6148000000000007</v>
      </c>
      <c r="N3564" s="1">
        <v>41547</v>
      </c>
      <c r="O3564">
        <v>9.5672999999999995</v>
      </c>
      <c r="Q3564" s="1">
        <v>41547</v>
      </c>
      <c r="R3564">
        <v>9.3931000000000004</v>
      </c>
      <c r="T3564" s="1">
        <v>41547</v>
      </c>
      <c r="U3564">
        <v>8.9602000000000004</v>
      </c>
      <c r="W3564" s="1">
        <v>41547</v>
      </c>
      <c r="X3564">
        <v>8.8341999999999992</v>
      </c>
      <c r="Z3564" s="1">
        <v>41547</v>
      </c>
      <c r="AA3564">
        <v>8.7393000000000001</v>
      </c>
      <c r="AC3564" s="1">
        <v>41547</v>
      </c>
      <c r="AD3564">
        <v>8.6745000000000001</v>
      </c>
      <c r="AF3564" s="1">
        <v>41547</v>
      </c>
      <c r="AG3564">
        <v>8.6384000000000007</v>
      </c>
      <c r="AI3564" s="1">
        <v>41547</v>
      </c>
      <c r="AJ3564">
        <v>8.6274999999999995</v>
      </c>
      <c r="AL3564" s="1">
        <v>41547</v>
      </c>
      <c r="AM3564">
        <v>8.6318999999999999</v>
      </c>
      <c r="AO3564" s="1">
        <v>41547</v>
      </c>
      <c r="AP3564">
        <v>8.6414000000000009</v>
      </c>
      <c r="AR3564" s="1">
        <v>41547</v>
      </c>
      <c r="AS3564">
        <v>8.6471999999999998</v>
      </c>
      <c r="AU3564" s="1">
        <v>41547</v>
      </c>
      <c r="AV3564">
        <v>8.6510999999999996</v>
      </c>
      <c r="AX3564" s="1">
        <v>41547</v>
      </c>
      <c r="AY3564">
        <v>8.6583000000000006</v>
      </c>
      <c r="BA3564" s="1">
        <v>41547</v>
      </c>
      <c r="BB3564">
        <v>8.6743000000000006</v>
      </c>
      <c r="BD3564" s="1">
        <v>41547</v>
      </c>
      <c r="BE3564">
        <v>8.7043999999999997</v>
      </c>
      <c r="BG3564" s="1">
        <v>41547</v>
      </c>
      <c r="BH3564">
        <v>8.7517999999999994</v>
      </c>
      <c r="BJ3564" s="1">
        <v>41547</v>
      </c>
      <c r="BK3564">
        <v>8.8095999999999997</v>
      </c>
      <c r="BM3564" s="1">
        <v>41547</v>
      </c>
      <c r="BN3564">
        <v>8.8685000000000009</v>
      </c>
      <c r="BP3564" s="1">
        <v>41547</v>
      </c>
      <c r="BQ3564">
        <v>8.9204000000000008</v>
      </c>
      <c r="BS3564" s="1">
        <v>41547</v>
      </c>
      <c r="BT3564">
        <v>8.9636999999999993</v>
      </c>
      <c r="BV3564" s="1">
        <v>41547</v>
      </c>
      <c r="BW3564">
        <v>8.9991000000000003</v>
      </c>
      <c r="BY3564" s="1">
        <v>41547</v>
      </c>
      <c r="BZ3564">
        <v>9.0272000000000006</v>
      </c>
      <c r="CB3564" s="1">
        <v>41547</v>
      </c>
      <c r="CC3564">
        <v>9.0489999999999995</v>
      </c>
      <c r="CE3564" s="1">
        <v>41547</v>
      </c>
      <c r="CF3564">
        <v>9.0655999999999999</v>
      </c>
      <c r="CH3564" s="1">
        <v>41547</v>
      </c>
      <c r="CI3564">
        <v>9.0793999999999997</v>
      </c>
      <c r="CK3564" s="1">
        <v>41547</v>
      </c>
      <c r="CL3564">
        <v>9.0928000000000004</v>
      </c>
      <c r="CN3564" s="1">
        <v>41547</v>
      </c>
      <c r="CO3564">
        <v>9.1082000000000001</v>
      </c>
      <c r="CQ3564" s="1">
        <v>41547</v>
      </c>
      <c r="CR3564">
        <v>9.1279000000000003</v>
      </c>
      <c r="CT3564" s="1">
        <v>41547</v>
      </c>
      <c r="CU3564">
        <v>9.1542999999999992</v>
      </c>
      <c r="CW3564" s="1">
        <v>41547</v>
      </c>
      <c r="CX3564">
        <v>9.1884999999999994</v>
      </c>
      <c r="CZ3564" s="1">
        <v>41547</v>
      </c>
      <c r="DA3564">
        <v>9.2288999999999994</v>
      </c>
      <c r="DC3564" s="1">
        <v>41547</v>
      </c>
      <c r="DD3564">
        <v>9.2737999999999996</v>
      </c>
      <c r="DF3564" s="1">
        <v>41547</v>
      </c>
      <c r="DG3564">
        <v>9.3195999999999994</v>
      </c>
      <c r="DI3564" s="1">
        <v>41547</v>
      </c>
      <c r="DJ3564">
        <v>9.3353000000000002</v>
      </c>
      <c r="DL3564" s="1">
        <v>41547</v>
      </c>
      <c r="DM3564">
        <v>9.2690000000000001</v>
      </c>
      <c r="DO3564" s="1">
        <v>41547</v>
      </c>
      <c r="DP3564">
        <v>9.1046999999999993</v>
      </c>
      <c r="DR3564" s="1">
        <v>41547</v>
      </c>
      <c r="DS3564">
        <v>8.9040999999999997</v>
      </c>
      <c r="DU3564" s="1">
        <v>41547</v>
      </c>
      <c r="DV3564">
        <v>8.7386999999999997</v>
      </c>
      <c r="DX3564" s="1">
        <v>41547</v>
      </c>
      <c r="DY3564">
        <v>8.6780000000000008</v>
      </c>
      <c r="EA3564" s="1">
        <v>41547</v>
      </c>
      <c r="EB3564">
        <v>8.7411999999999992</v>
      </c>
      <c r="ED3564" s="1">
        <v>41547</v>
      </c>
      <c r="EE3564">
        <v>8.8904999999999994</v>
      </c>
      <c r="EG3564" s="1">
        <v>41547</v>
      </c>
      <c r="EH3564">
        <v>9.0852000000000004</v>
      </c>
      <c r="EJ3564" s="1">
        <v>41547</v>
      </c>
      <c r="EK3564">
        <v>9.2847000000000008</v>
      </c>
      <c r="EM3564" s="1">
        <v>41547</v>
      </c>
      <c r="EN3564">
        <v>9.4481000000000002</v>
      </c>
      <c r="EP3564" s="1">
        <v>41547</v>
      </c>
      <c r="EQ3564">
        <v>9.5366</v>
      </c>
      <c r="ES3564" s="1">
        <v>41547</v>
      </c>
      <c r="ET3564">
        <v>9.5467999999999993</v>
      </c>
      <c r="EV3564" s="1">
        <v>41547</v>
      </c>
      <c r="EW3564">
        <v>9.5089000000000006</v>
      </c>
      <c r="EY3564" s="1">
        <v>41547</v>
      </c>
      <c r="EZ3564">
        <v>9.4548000000000005</v>
      </c>
      <c r="FB3564" s="1">
        <v>41547</v>
      </c>
      <c r="FC3564">
        <v>9.4085999999999999</v>
      </c>
      <c r="FE3564" s="1">
        <v>41547</v>
      </c>
      <c r="FF3564">
        <v>9.3714999999999993</v>
      </c>
      <c r="FH3564" s="1">
        <v>41547</v>
      </c>
      <c r="FI3564">
        <v>9.3399000000000001</v>
      </c>
      <c r="FK3564" s="1">
        <v>41547</v>
      </c>
      <c r="FL3564">
        <v>9.3109999999999999</v>
      </c>
      <c r="FN3564" s="1">
        <v>41547</v>
      </c>
      <c r="FO3564">
        <v>9.2852999999999994</v>
      </c>
      <c r="FQ3564" s="1">
        <v>41547</v>
      </c>
      <c r="FR3564">
        <v>9.2640999999999991</v>
      </c>
      <c r="FT3564" s="1">
        <v>41547</v>
      </c>
      <c r="FU3564">
        <v>9.2489000000000008</v>
      </c>
      <c r="FW3564" s="1">
        <v>41547</v>
      </c>
      <c r="FX3564">
        <v>9.2411999999999992</v>
      </c>
      <c r="FZ3564" s="1">
        <v>41547</v>
      </c>
      <c r="GA3564">
        <v>9.2418999999999993</v>
      </c>
      <c r="GC3564" s="1">
        <v>41547</v>
      </c>
      <c r="GD3564">
        <v>9.25</v>
      </c>
      <c r="GF3564" s="1">
        <v>41547</v>
      </c>
      <c r="GG3564">
        <v>9.2643000000000004</v>
      </c>
      <c r="GI3564" s="1">
        <v>41547</v>
      </c>
      <c r="GJ3564">
        <v>9.2836999999999996</v>
      </c>
      <c r="GL3564" s="1">
        <v>41547</v>
      </c>
      <c r="GM3564">
        <v>9.3069000000000006</v>
      </c>
      <c r="GO3564" s="1">
        <v>41547</v>
      </c>
      <c r="GP3564">
        <v>9.3326999999999991</v>
      </c>
      <c r="GR3564" s="1">
        <v>41547</v>
      </c>
      <c r="GS3564">
        <v>9.3598999999999997</v>
      </c>
      <c r="GU3564" s="1">
        <v>41547</v>
      </c>
      <c r="GV3564">
        <v>9.3872</v>
      </c>
      <c r="GX3564" s="1">
        <v>41547</v>
      </c>
      <c r="GY3564">
        <v>9.4134999999999991</v>
      </c>
      <c r="HA3564" s="1">
        <v>41547</v>
      </c>
      <c r="HB3564">
        <v>9.4375</v>
      </c>
      <c r="HD3564" s="1">
        <v>41547</v>
      </c>
      <c r="HE3564">
        <v>9.4581</v>
      </c>
      <c r="HG3564" s="1">
        <v>41547</v>
      </c>
      <c r="HH3564">
        <v>9.4739000000000004</v>
      </c>
      <c r="HJ3564" s="1">
        <v>41547</v>
      </c>
      <c r="HK3564">
        <v>9.4839000000000002</v>
      </c>
      <c r="HM3564" s="1">
        <v>41547</v>
      </c>
      <c r="HN3564">
        <v>9.4873999999999992</v>
      </c>
      <c r="HP3564" s="1">
        <v>41547</v>
      </c>
      <c r="HQ3564">
        <v>9.4850999999999992</v>
      </c>
      <c r="HS3564" s="1">
        <v>41547</v>
      </c>
      <c r="HT3564">
        <v>9.4776000000000007</v>
      </c>
      <c r="HV3564" s="1">
        <v>41547</v>
      </c>
      <c r="HW3564">
        <v>9.4657999999999998</v>
      </c>
      <c r="HY3564" s="1">
        <v>41547</v>
      </c>
      <c r="HZ3564">
        <v>9.4504000000000001</v>
      </c>
      <c r="IB3564" s="1">
        <v>41547</v>
      </c>
      <c r="IC3564">
        <v>9.4320000000000004</v>
      </c>
      <c r="IE3564" s="1">
        <v>41547</v>
      </c>
      <c r="IF3564">
        <v>9.4115000000000002</v>
      </c>
      <c r="IH3564" s="1">
        <v>41547</v>
      </c>
      <c r="II3564">
        <v>9.3894000000000002</v>
      </c>
      <c r="IK3564" s="1">
        <v>41547</v>
      </c>
      <c r="IL3564">
        <v>9.3664000000000005</v>
      </c>
      <c r="IN3564" s="1">
        <v>41547</v>
      </c>
      <c r="IO3564">
        <v>9.3432999999999993</v>
      </c>
      <c r="IQ3564" s="1">
        <v>41547</v>
      </c>
      <c r="IR3564">
        <v>9.3204999999999991</v>
      </c>
      <c r="IT3564" s="1">
        <v>41547</v>
      </c>
      <c r="IU3564">
        <v>9.2987000000000002</v>
      </c>
      <c r="IW3564" s="1">
        <v>41547</v>
      </c>
      <c r="IX3564">
        <v>9.2787000000000006</v>
      </c>
      <c r="IZ3564" s="1">
        <v>41547</v>
      </c>
      <c r="JA3564">
        <v>9.2609999999999992</v>
      </c>
      <c r="JC3564" s="1">
        <v>41547</v>
      </c>
      <c r="JD3564">
        <v>9.2462</v>
      </c>
      <c r="JF3564" s="1">
        <v>41547</v>
      </c>
      <c r="JG3564">
        <v>9.2350999999999992</v>
      </c>
      <c r="JI3564" s="1">
        <v>41547</v>
      </c>
      <c r="JJ3564">
        <v>9.2281999999999993</v>
      </c>
      <c r="JL3564" s="1">
        <v>41547</v>
      </c>
      <c r="JM3564">
        <v>9.2262000000000004</v>
      </c>
      <c r="JO3564" s="1">
        <v>41547</v>
      </c>
      <c r="JP3564">
        <v>9.2298000000000009</v>
      </c>
      <c r="JR3564" s="1">
        <v>41547</v>
      </c>
      <c r="JS3564">
        <v>9.2391000000000005</v>
      </c>
      <c r="JU3564" s="1">
        <v>41547</v>
      </c>
      <c r="JV3564">
        <v>9.2537000000000003</v>
      </c>
      <c r="JX3564" s="1">
        <v>41547</v>
      </c>
      <c r="JY3564">
        <v>9.2729999999999997</v>
      </c>
      <c r="KA3564" s="1">
        <v>41547</v>
      </c>
      <c r="KB3564">
        <v>9.2963000000000005</v>
      </c>
      <c r="KD3564" s="1">
        <v>41547</v>
      </c>
      <c r="KE3564">
        <v>9.3231999999999999</v>
      </c>
      <c r="KG3564" s="1">
        <v>41547</v>
      </c>
      <c r="KH3564">
        <v>9.3529</v>
      </c>
      <c r="KJ3564" s="1">
        <v>41547</v>
      </c>
      <c r="KK3564">
        <v>9.3849</v>
      </c>
      <c r="KM3564" s="1">
        <v>41547</v>
      </c>
      <c r="KN3564">
        <v>9.4184999999999999</v>
      </c>
      <c r="KP3564" s="1">
        <v>41547</v>
      </c>
      <c r="KQ3564">
        <v>9.4533000000000005</v>
      </c>
      <c r="KS3564" s="1">
        <v>41547</v>
      </c>
      <c r="KT3564">
        <v>9.4885000000000002</v>
      </c>
      <c r="KV3564" s="1">
        <v>41547</v>
      </c>
      <c r="KW3564">
        <v>9.5236000000000001</v>
      </c>
      <c r="KY3564" s="1">
        <v>41547</v>
      </c>
      <c r="KZ3564">
        <v>9.5579000000000001</v>
      </c>
      <c r="LB3564" s="1">
        <v>41547</v>
      </c>
      <c r="LC3564">
        <v>9.5909999999999993</v>
      </c>
      <c r="LE3564" s="1">
        <v>41547</v>
      </c>
      <c r="LF3564">
        <v>9.6220999999999997</v>
      </c>
      <c r="LH3564" s="1">
        <v>41547</v>
      </c>
      <c r="LI3564">
        <v>9.6507000000000005</v>
      </c>
      <c r="LK3564" s="1">
        <v>41547</v>
      </c>
      <c r="LL3564">
        <v>9.6761999999999997</v>
      </c>
      <c r="LN3564" s="1">
        <v>41547</v>
      </c>
      <c r="LO3564">
        <v>9.6979000000000006</v>
      </c>
      <c r="LQ3564" s="1">
        <v>41547</v>
      </c>
      <c r="LR3564">
        <v>9.7154000000000007</v>
      </c>
      <c r="LT3564" s="1">
        <v>41547</v>
      </c>
      <c r="LU3564">
        <v>9.7279</v>
      </c>
      <c r="LW3564" s="1">
        <v>41547</v>
      </c>
      <c r="LX3564">
        <v>9.7348999999999997</v>
      </c>
      <c r="LZ3564" s="1">
        <v>41547</v>
      </c>
      <c r="MA3564">
        <v>9.7357999999999993</v>
      </c>
      <c r="MC3564" s="1">
        <v>41547</v>
      </c>
      <c r="MD3564">
        <v>9.73</v>
      </c>
      <c r="MF3564" s="1">
        <v>41547</v>
      </c>
      <c r="MG3564">
        <v>9.7167999999999992</v>
      </c>
      <c r="MI3564" s="1">
        <v>41547</v>
      </c>
      <c r="MJ3564">
        <v>9.6957000000000004</v>
      </c>
      <c r="ML3564" s="1">
        <v>41547</v>
      </c>
      <c r="MM3564">
        <v>9.6661999999999999</v>
      </c>
      <c r="MO3564" s="1">
        <v>41547</v>
      </c>
      <c r="MP3564">
        <v>9.6282999999999994</v>
      </c>
      <c r="MR3564" s="1">
        <v>41547</v>
      </c>
      <c r="MS3564">
        <v>9.5838999999999999</v>
      </c>
      <c r="MU3564" s="1">
        <v>41547</v>
      </c>
      <c r="MV3564">
        <v>9.5353999999999992</v>
      </c>
      <c r="MX3564" s="1">
        <v>41547</v>
      </c>
      <c r="MY3564">
        <v>9.4847000000000001</v>
      </c>
      <c r="NA3564" s="1">
        <v>41547</v>
      </c>
      <c r="NB3564">
        <v>9.4847000000000001</v>
      </c>
      <c r="ND3564" s="1">
        <v>41547</v>
      </c>
      <c r="NE3564">
        <v>9.4847000000000001</v>
      </c>
      <c r="NG3564" s="1">
        <v>41547</v>
      </c>
      <c r="NH3564">
        <v>9.4847000000000001</v>
      </c>
    </row>
    <row r="3565" spans="2:372">
      <c r="B3565" s="1">
        <v>41548</v>
      </c>
      <c r="C3565">
        <v>9.6</v>
      </c>
      <c r="E3565" s="1">
        <v>41548</v>
      </c>
      <c r="F3565">
        <v>9.6</v>
      </c>
      <c r="H3565" s="1">
        <v>41548</v>
      </c>
      <c r="I3565">
        <v>9.6</v>
      </c>
      <c r="K3565" s="1">
        <v>41548</v>
      </c>
      <c r="L3565">
        <v>9.5510000000000002</v>
      </c>
      <c r="N3565" s="1">
        <v>41548</v>
      </c>
      <c r="O3565">
        <v>9.4922000000000004</v>
      </c>
      <c r="Q3565" s="1">
        <v>41548</v>
      </c>
      <c r="R3565">
        <v>9.3521999999999998</v>
      </c>
      <c r="T3565" s="1">
        <v>41548</v>
      </c>
      <c r="U3565">
        <v>8.8939000000000004</v>
      </c>
      <c r="W3565" s="1">
        <v>41548</v>
      </c>
      <c r="X3565">
        <v>8.7719000000000005</v>
      </c>
      <c r="Z3565" s="1">
        <v>41548</v>
      </c>
      <c r="AA3565">
        <v>8.6831999999999994</v>
      </c>
      <c r="AC3565" s="1">
        <v>41548</v>
      </c>
      <c r="AD3565">
        <v>8.6240000000000006</v>
      </c>
      <c r="AF3565" s="1">
        <v>41548</v>
      </c>
      <c r="AG3565">
        <v>8.5900999999999996</v>
      </c>
      <c r="AI3565" s="1">
        <v>41548</v>
      </c>
      <c r="AJ3565">
        <v>8.5762999999999998</v>
      </c>
      <c r="AL3565" s="1">
        <v>41548</v>
      </c>
      <c r="AM3565">
        <v>8.5743000000000009</v>
      </c>
      <c r="AO3565" s="1">
        <v>41548</v>
      </c>
      <c r="AP3565">
        <v>8.5757999999999992</v>
      </c>
      <c r="AR3565" s="1">
        <v>41548</v>
      </c>
      <c r="AS3565">
        <v>8.5738000000000003</v>
      </c>
      <c r="AU3565" s="1">
        <v>41548</v>
      </c>
      <c r="AV3565">
        <v>8.5711999999999993</v>
      </c>
      <c r="AX3565" s="1">
        <v>41548</v>
      </c>
      <c r="AY3565">
        <v>8.5739000000000001</v>
      </c>
      <c r="BA3565" s="1">
        <v>41548</v>
      </c>
      <c r="BB3565">
        <v>8.5877999999999997</v>
      </c>
      <c r="BD3565" s="1">
        <v>41548</v>
      </c>
      <c r="BE3565">
        <v>8.6189</v>
      </c>
      <c r="BG3565" s="1">
        <v>41548</v>
      </c>
      <c r="BH3565">
        <v>8.6704000000000008</v>
      </c>
      <c r="BJ3565" s="1">
        <v>41548</v>
      </c>
      <c r="BK3565">
        <v>8.7347999999999999</v>
      </c>
      <c r="BM3565" s="1">
        <v>41548</v>
      </c>
      <c r="BN3565">
        <v>8.8015000000000008</v>
      </c>
      <c r="BP3565" s="1">
        <v>41548</v>
      </c>
      <c r="BQ3565">
        <v>8.8617000000000008</v>
      </c>
      <c r="BS3565" s="1">
        <v>41548</v>
      </c>
      <c r="BT3565">
        <v>8.9126999999999992</v>
      </c>
      <c r="BV3565" s="1">
        <v>41548</v>
      </c>
      <c r="BW3565">
        <v>8.9543999999999997</v>
      </c>
      <c r="BY3565" s="1">
        <v>41548</v>
      </c>
      <c r="BZ3565">
        <v>8.9863999999999997</v>
      </c>
      <c r="CB3565" s="1">
        <v>41548</v>
      </c>
      <c r="CC3565">
        <v>9.0083000000000002</v>
      </c>
      <c r="CE3565" s="1">
        <v>41548</v>
      </c>
      <c r="CF3565">
        <v>9.0215999999999994</v>
      </c>
      <c r="CH3565" s="1">
        <v>41548</v>
      </c>
      <c r="CI3565">
        <v>9.0296000000000003</v>
      </c>
      <c r="CK3565" s="1">
        <v>41548</v>
      </c>
      <c r="CL3565">
        <v>9.0361999999999991</v>
      </c>
      <c r="CN3565" s="1">
        <v>41548</v>
      </c>
      <c r="CO3565">
        <v>9.0451999999999995</v>
      </c>
      <c r="CQ3565" s="1">
        <v>41548</v>
      </c>
      <c r="CR3565">
        <v>9.0603999999999996</v>
      </c>
      <c r="CT3565" s="1">
        <v>41548</v>
      </c>
      <c r="CU3565">
        <v>9.0853999999999999</v>
      </c>
      <c r="CW3565" s="1">
        <v>41548</v>
      </c>
      <c r="CX3565">
        <v>9.1214999999999993</v>
      </c>
      <c r="CZ3565" s="1">
        <v>41548</v>
      </c>
      <c r="DA3565">
        <v>9.1649999999999991</v>
      </c>
      <c r="DC3565" s="1">
        <v>41548</v>
      </c>
      <c r="DD3565">
        <v>9.2119</v>
      </c>
      <c r="DF3565" s="1">
        <v>41548</v>
      </c>
      <c r="DG3565">
        <v>9.2561999999999998</v>
      </c>
      <c r="DI3565" s="1">
        <v>41548</v>
      </c>
      <c r="DJ3565">
        <v>9.2683999999999997</v>
      </c>
      <c r="DL3565" s="1">
        <v>41548</v>
      </c>
      <c r="DM3565">
        <v>9.2014999999999993</v>
      </c>
      <c r="DO3565" s="1">
        <v>41548</v>
      </c>
      <c r="DP3565">
        <v>9.0439000000000007</v>
      </c>
      <c r="DR3565" s="1">
        <v>41548</v>
      </c>
      <c r="DS3565">
        <v>8.8551000000000002</v>
      </c>
      <c r="DU3565" s="1">
        <v>41548</v>
      </c>
      <c r="DV3565">
        <v>8.7027000000000001</v>
      </c>
      <c r="DX3565" s="1">
        <v>41548</v>
      </c>
      <c r="DY3565">
        <v>8.6524000000000001</v>
      </c>
      <c r="EA3565" s="1">
        <v>41548</v>
      </c>
      <c r="EB3565">
        <v>8.7197999999999993</v>
      </c>
      <c r="ED3565" s="1">
        <v>41548</v>
      </c>
      <c r="EE3565">
        <v>8.8673999999999999</v>
      </c>
      <c r="EG3565" s="1">
        <v>41548</v>
      </c>
      <c r="EH3565">
        <v>9.0553000000000008</v>
      </c>
      <c r="EJ3565" s="1">
        <v>41548</v>
      </c>
      <c r="EK3565">
        <v>9.2434999999999992</v>
      </c>
      <c r="EM3565" s="1">
        <v>41548</v>
      </c>
      <c r="EN3565">
        <v>9.3918999999999997</v>
      </c>
      <c r="EP3565" s="1">
        <v>41548</v>
      </c>
      <c r="EQ3565">
        <v>9.4626000000000001</v>
      </c>
      <c r="ES3565" s="1">
        <v>41548</v>
      </c>
      <c r="ET3565">
        <v>9.4568999999999992</v>
      </c>
      <c r="EV3565" s="1">
        <v>41548</v>
      </c>
      <c r="EW3565">
        <v>9.4109999999999996</v>
      </c>
      <c r="EY3565" s="1">
        <v>41548</v>
      </c>
      <c r="EZ3565">
        <v>9.3622999999999994</v>
      </c>
      <c r="FB3565" s="1">
        <v>41548</v>
      </c>
      <c r="FC3565">
        <v>9.3369</v>
      </c>
      <c r="FE3565" s="1">
        <v>41548</v>
      </c>
      <c r="FF3565">
        <v>9.3269000000000002</v>
      </c>
      <c r="FH3565" s="1">
        <v>41548</v>
      </c>
      <c r="FI3565">
        <v>9.3180999999999994</v>
      </c>
      <c r="FK3565" s="1">
        <v>41548</v>
      </c>
      <c r="FL3565">
        <v>9.2989999999999995</v>
      </c>
      <c r="FN3565" s="1">
        <v>41548</v>
      </c>
      <c r="FO3565">
        <v>9.2706</v>
      </c>
      <c r="FQ3565" s="1">
        <v>41548</v>
      </c>
      <c r="FR3565">
        <v>9.2378999999999998</v>
      </c>
      <c r="FT3565" s="1">
        <v>41548</v>
      </c>
      <c r="FU3565">
        <v>9.2056000000000004</v>
      </c>
      <c r="FW3565" s="1">
        <v>41548</v>
      </c>
      <c r="FX3565">
        <v>9.1788000000000007</v>
      </c>
      <c r="FZ3565" s="1">
        <v>41548</v>
      </c>
      <c r="GA3565">
        <v>9.1608000000000001</v>
      </c>
      <c r="GC3565" s="1">
        <v>41548</v>
      </c>
      <c r="GD3565">
        <v>9.1514000000000006</v>
      </c>
      <c r="GF3565" s="1">
        <v>41548</v>
      </c>
      <c r="GG3565">
        <v>9.1496999999999993</v>
      </c>
      <c r="GI3565" s="1">
        <v>41548</v>
      </c>
      <c r="GJ3565">
        <v>9.1547999999999998</v>
      </c>
      <c r="GL3565" s="1">
        <v>41548</v>
      </c>
      <c r="GM3565">
        <v>9.1658000000000008</v>
      </c>
      <c r="GO3565" s="1">
        <v>41548</v>
      </c>
      <c r="GP3565">
        <v>9.1818000000000008</v>
      </c>
      <c r="GR3565" s="1">
        <v>41548</v>
      </c>
      <c r="GS3565">
        <v>9.2018000000000004</v>
      </c>
      <c r="GU3565" s="1">
        <v>41548</v>
      </c>
      <c r="GV3565">
        <v>9.2250999999999994</v>
      </c>
      <c r="GX3565" s="1">
        <v>41548</v>
      </c>
      <c r="GY3565">
        <v>9.2506000000000004</v>
      </c>
      <c r="HA3565" s="1">
        <v>41548</v>
      </c>
      <c r="HB3565">
        <v>9.2775999999999996</v>
      </c>
      <c r="HD3565" s="1">
        <v>41548</v>
      </c>
      <c r="HE3565">
        <v>9.3049999999999997</v>
      </c>
      <c r="HG3565" s="1">
        <v>41548</v>
      </c>
      <c r="HH3565">
        <v>9.3318999999999992</v>
      </c>
      <c r="HJ3565" s="1">
        <v>41548</v>
      </c>
      <c r="HK3565">
        <v>9.3576999999999995</v>
      </c>
      <c r="HM3565" s="1">
        <v>41548</v>
      </c>
      <c r="HN3565">
        <v>9.3821999999999992</v>
      </c>
      <c r="HP3565" s="1">
        <v>41548</v>
      </c>
      <c r="HQ3565">
        <v>9.4054000000000002</v>
      </c>
      <c r="HS3565" s="1">
        <v>41548</v>
      </c>
      <c r="HT3565">
        <v>9.4273000000000007</v>
      </c>
      <c r="HV3565" s="1">
        <v>41548</v>
      </c>
      <c r="HW3565">
        <v>9.4479000000000006</v>
      </c>
      <c r="HY3565" s="1">
        <v>41548</v>
      </c>
      <c r="HZ3565">
        <v>9.4672999999999998</v>
      </c>
      <c r="IB3565" s="1">
        <v>41548</v>
      </c>
      <c r="IC3565">
        <v>9.4853000000000005</v>
      </c>
      <c r="IE3565" s="1">
        <v>41548</v>
      </c>
      <c r="IF3565">
        <v>9.5021000000000004</v>
      </c>
      <c r="IH3565" s="1">
        <v>41548</v>
      </c>
      <c r="II3565">
        <v>9.5176999999999996</v>
      </c>
      <c r="IK3565" s="1">
        <v>41548</v>
      </c>
      <c r="IL3565">
        <v>9.5320999999999998</v>
      </c>
      <c r="IN3565" s="1">
        <v>41548</v>
      </c>
      <c r="IO3565">
        <v>9.5452999999999992</v>
      </c>
      <c r="IQ3565" s="1">
        <v>41548</v>
      </c>
      <c r="IR3565">
        <v>9.5573999999999995</v>
      </c>
      <c r="IT3565" s="1">
        <v>41548</v>
      </c>
      <c r="IU3565">
        <v>9.5684000000000005</v>
      </c>
      <c r="IW3565" s="1">
        <v>41548</v>
      </c>
      <c r="IX3565">
        <v>9.5782000000000007</v>
      </c>
      <c r="IZ3565" s="1">
        <v>41548</v>
      </c>
      <c r="JA3565">
        <v>9.5870999999999995</v>
      </c>
      <c r="JC3565" s="1">
        <v>41548</v>
      </c>
      <c r="JD3565">
        <v>9.5947999999999993</v>
      </c>
      <c r="JF3565" s="1">
        <v>41548</v>
      </c>
      <c r="JG3565">
        <v>9.6015999999999995</v>
      </c>
      <c r="JI3565" s="1">
        <v>41548</v>
      </c>
      <c r="JJ3565">
        <v>9.6073000000000004</v>
      </c>
      <c r="JL3565" s="1">
        <v>41548</v>
      </c>
      <c r="JM3565">
        <v>9.6121999999999996</v>
      </c>
      <c r="JO3565" s="1">
        <v>41548</v>
      </c>
      <c r="JP3565">
        <v>9.6159999999999997</v>
      </c>
      <c r="JR3565" s="1">
        <v>41548</v>
      </c>
      <c r="JS3565">
        <v>9.6189999999999998</v>
      </c>
      <c r="JU3565" s="1">
        <v>41548</v>
      </c>
      <c r="JV3565">
        <v>9.6211000000000002</v>
      </c>
      <c r="JX3565" s="1">
        <v>41548</v>
      </c>
      <c r="JY3565">
        <v>9.6222999999999992</v>
      </c>
      <c r="KA3565" s="1">
        <v>41548</v>
      </c>
      <c r="KB3565">
        <v>9.6227</v>
      </c>
      <c r="KD3565" s="1">
        <v>41548</v>
      </c>
      <c r="KE3565">
        <v>9.6222999999999992</v>
      </c>
      <c r="KG3565" s="1">
        <v>41548</v>
      </c>
      <c r="KH3565">
        <v>9.6211000000000002</v>
      </c>
      <c r="KJ3565" s="1">
        <v>41548</v>
      </c>
      <c r="KK3565">
        <v>9.6191999999999993</v>
      </c>
      <c r="KM3565" s="1">
        <v>41548</v>
      </c>
      <c r="KN3565">
        <v>9.6166</v>
      </c>
      <c r="KP3565" s="1">
        <v>41548</v>
      </c>
      <c r="KQ3565">
        <v>9.6131999999999991</v>
      </c>
      <c r="KS3565" s="1">
        <v>41548</v>
      </c>
      <c r="KT3565">
        <v>9.6091999999999995</v>
      </c>
      <c r="KV3565" s="1">
        <v>41548</v>
      </c>
      <c r="KW3565">
        <v>9.6044999999999998</v>
      </c>
      <c r="KY3565" s="1">
        <v>41548</v>
      </c>
      <c r="KZ3565">
        <v>9.5991999999999997</v>
      </c>
      <c r="LB3565" s="1">
        <v>41548</v>
      </c>
      <c r="LC3565">
        <v>9.5934000000000008</v>
      </c>
      <c r="LE3565" s="1">
        <v>41548</v>
      </c>
      <c r="LF3565">
        <v>9.5869</v>
      </c>
      <c r="LH3565" s="1">
        <v>41548</v>
      </c>
      <c r="LI3565">
        <v>9.5799000000000003</v>
      </c>
      <c r="LK3565" s="1">
        <v>41548</v>
      </c>
      <c r="LL3565">
        <v>9.5724</v>
      </c>
      <c r="LN3565" s="1">
        <v>41548</v>
      </c>
      <c r="LO3565">
        <v>9.5645000000000007</v>
      </c>
      <c r="LQ3565" s="1">
        <v>41548</v>
      </c>
      <c r="LR3565">
        <v>9.5560000000000009</v>
      </c>
      <c r="LT3565" s="1">
        <v>41548</v>
      </c>
      <c r="LU3565">
        <v>9.5471000000000004</v>
      </c>
      <c r="LW3565" s="1">
        <v>41548</v>
      </c>
      <c r="LX3565">
        <v>9.5378000000000007</v>
      </c>
      <c r="LZ3565" s="1">
        <v>41548</v>
      </c>
      <c r="MA3565">
        <v>9.5282</v>
      </c>
      <c r="MC3565" s="1">
        <v>41548</v>
      </c>
      <c r="MD3565">
        <v>9.5181000000000004</v>
      </c>
      <c r="MF3565" s="1">
        <v>41548</v>
      </c>
      <c r="MG3565">
        <v>9.5077999999999996</v>
      </c>
      <c r="MI3565" s="1">
        <v>41548</v>
      </c>
      <c r="MJ3565">
        <v>9.4970999999999997</v>
      </c>
      <c r="ML3565" s="1">
        <v>41548</v>
      </c>
      <c r="MM3565">
        <v>9.4861000000000004</v>
      </c>
      <c r="MO3565" s="1">
        <v>41548</v>
      </c>
      <c r="MP3565">
        <v>9.4749999999999996</v>
      </c>
      <c r="MR3565" s="1">
        <v>41548</v>
      </c>
      <c r="MS3565">
        <v>9.4635999999999996</v>
      </c>
      <c r="MU3565" s="1">
        <v>41548</v>
      </c>
      <c r="MV3565">
        <v>9.4520999999999997</v>
      </c>
      <c r="MX3565" s="1">
        <v>41548</v>
      </c>
      <c r="MY3565">
        <v>9.4407999999999994</v>
      </c>
      <c r="NA3565" s="1">
        <v>41548</v>
      </c>
      <c r="NB3565">
        <v>9.4407999999999994</v>
      </c>
      <c r="ND3565" s="1">
        <v>41548</v>
      </c>
      <c r="NE3565">
        <v>9.4407999999999994</v>
      </c>
      <c r="NG3565" s="1">
        <v>41548</v>
      </c>
      <c r="NH3565">
        <v>9.4407999999999994</v>
      </c>
    </row>
    <row r="3566" spans="2:372">
      <c r="B3566" s="1">
        <v>41549</v>
      </c>
      <c r="C3566">
        <v>9.6</v>
      </c>
      <c r="E3566" s="1">
        <v>41549</v>
      </c>
      <c r="F3566">
        <v>9.6</v>
      </c>
      <c r="H3566" s="1">
        <v>41549</v>
      </c>
      <c r="I3566">
        <v>9.6</v>
      </c>
      <c r="K3566" s="1">
        <v>41549</v>
      </c>
      <c r="L3566">
        <v>9.5510000000000002</v>
      </c>
      <c r="N3566" s="1">
        <v>41549</v>
      </c>
      <c r="O3566">
        <v>9.4922000000000004</v>
      </c>
      <c r="Q3566" s="1">
        <v>41549</v>
      </c>
      <c r="R3566">
        <v>9.3521999999999998</v>
      </c>
      <c r="T3566" s="1">
        <v>41549</v>
      </c>
      <c r="U3566">
        <v>8.8939000000000004</v>
      </c>
      <c r="W3566" s="1">
        <v>41549</v>
      </c>
      <c r="X3566">
        <v>8.7719000000000005</v>
      </c>
      <c r="Z3566" s="1">
        <v>41549</v>
      </c>
      <c r="AA3566">
        <v>8.6831999999999994</v>
      </c>
      <c r="AC3566" s="1">
        <v>41549</v>
      </c>
      <c r="AD3566">
        <v>8.6240000000000006</v>
      </c>
      <c r="AF3566" s="1">
        <v>41549</v>
      </c>
      <c r="AG3566">
        <v>8.5900999999999996</v>
      </c>
      <c r="AI3566" s="1">
        <v>41549</v>
      </c>
      <c r="AJ3566">
        <v>8.5762999999999998</v>
      </c>
      <c r="AL3566" s="1">
        <v>41549</v>
      </c>
      <c r="AM3566">
        <v>8.5743000000000009</v>
      </c>
      <c r="AO3566" s="1">
        <v>41549</v>
      </c>
      <c r="AP3566">
        <v>8.5757999999999992</v>
      </c>
      <c r="AR3566" s="1">
        <v>41549</v>
      </c>
      <c r="AS3566">
        <v>8.5738000000000003</v>
      </c>
      <c r="AU3566" s="1">
        <v>41549</v>
      </c>
      <c r="AV3566">
        <v>8.5711999999999993</v>
      </c>
      <c r="AX3566" s="1">
        <v>41549</v>
      </c>
      <c r="AY3566">
        <v>8.5739000000000001</v>
      </c>
      <c r="BA3566" s="1">
        <v>41549</v>
      </c>
      <c r="BB3566">
        <v>8.5877999999999997</v>
      </c>
      <c r="BD3566" s="1">
        <v>41549</v>
      </c>
      <c r="BE3566">
        <v>8.6189</v>
      </c>
      <c r="BG3566" s="1">
        <v>41549</v>
      </c>
      <c r="BH3566">
        <v>8.6704000000000008</v>
      </c>
      <c r="BJ3566" s="1">
        <v>41549</v>
      </c>
      <c r="BK3566">
        <v>8.7347999999999999</v>
      </c>
      <c r="BM3566" s="1">
        <v>41549</v>
      </c>
      <c r="BN3566">
        <v>8.8015000000000008</v>
      </c>
      <c r="BP3566" s="1">
        <v>41549</v>
      </c>
      <c r="BQ3566">
        <v>8.8617000000000008</v>
      </c>
      <c r="BS3566" s="1">
        <v>41549</v>
      </c>
      <c r="BT3566">
        <v>8.9126999999999992</v>
      </c>
      <c r="BV3566" s="1">
        <v>41549</v>
      </c>
      <c r="BW3566">
        <v>8.9543999999999997</v>
      </c>
      <c r="BY3566" s="1">
        <v>41549</v>
      </c>
      <c r="BZ3566">
        <v>8.9863999999999997</v>
      </c>
      <c r="CB3566" s="1">
        <v>41549</v>
      </c>
      <c r="CC3566">
        <v>9.0083000000000002</v>
      </c>
      <c r="CE3566" s="1">
        <v>41549</v>
      </c>
      <c r="CF3566">
        <v>9.0215999999999994</v>
      </c>
      <c r="CH3566" s="1">
        <v>41549</v>
      </c>
      <c r="CI3566">
        <v>9.0296000000000003</v>
      </c>
      <c r="CK3566" s="1">
        <v>41549</v>
      </c>
      <c r="CL3566">
        <v>9.0361999999999991</v>
      </c>
      <c r="CN3566" s="1">
        <v>41549</v>
      </c>
      <c r="CO3566">
        <v>9.0451999999999995</v>
      </c>
      <c r="CQ3566" s="1">
        <v>41549</v>
      </c>
      <c r="CR3566">
        <v>9.0603999999999996</v>
      </c>
      <c r="CT3566" s="1">
        <v>41549</v>
      </c>
      <c r="CU3566">
        <v>9.0853999999999999</v>
      </c>
      <c r="CW3566" s="1">
        <v>41549</v>
      </c>
      <c r="CX3566">
        <v>9.1214999999999993</v>
      </c>
      <c r="CZ3566" s="1">
        <v>41549</v>
      </c>
      <c r="DA3566">
        <v>9.1649999999999991</v>
      </c>
      <c r="DC3566" s="1">
        <v>41549</v>
      </c>
      <c r="DD3566">
        <v>9.2119</v>
      </c>
      <c r="DF3566" s="1">
        <v>41549</v>
      </c>
      <c r="DG3566">
        <v>9.2561999999999998</v>
      </c>
      <c r="DI3566" s="1">
        <v>41549</v>
      </c>
      <c r="DJ3566">
        <v>9.2683999999999997</v>
      </c>
      <c r="DL3566" s="1">
        <v>41549</v>
      </c>
      <c r="DM3566">
        <v>9.2014999999999993</v>
      </c>
      <c r="DO3566" s="1">
        <v>41549</v>
      </c>
      <c r="DP3566">
        <v>9.0439000000000007</v>
      </c>
      <c r="DR3566" s="1">
        <v>41549</v>
      </c>
      <c r="DS3566">
        <v>8.8551000000000002</v>
      </c>
      <c r="DU3566" s="1">
        <v>41549</v>
      </c>
      <c r="DV3566">
        <v>8.7027000000000001</v>
      </c>
      <c r="DX3566" s="1">
        <v>41549</v>
      </c>
      <c r="DY3566">
        <v>8.6524000000000001</v>
      </c>
      <c r="EA3566" s="1">
        <v>41549</v>
      </c>
      <c r="EB3566">
        <v>8.7197999999999993</v>
      </c>
      <c r="ED3566" s="1">
        <v>41549</v>
      </c>
      <c r="EE3566">
        <v>8.8673999999999999</v>
      </c>
      <c r="EG3566" s="1">
        <v>41549</v>
      </c>
      <c r="EH3566">
        <v>9.0553000000000008</v>
      </c>
      <c r="EJ3566" s="1">
        <v>41549</v>
      </c>
      <c r="EK3566">
        <v>9.2434999999999992</v>
      </c>
      <c r="EM3566" s="1">
        <v>41549</v>
      </c>
      <c r="EN3566">
        <v>9.3918999999999997</v>
      </c>
      <c r="EP3566" s="1">
        <v>41549</v>
      </c>
      <c r="EQ3566">
        <v>9.4626000000000001</v>
      </c>
      <c r="ES3566" s="1">
        <v>41549</v>
      </c>
      <c r="ET3566">
        <v>9.4568999999999992</v>
      </c>
      <c r="EV3566" s="1">
        <v>41549</v>
      </c>
      <c r="EW3566">
        <v>9.4109999999999996</v>
      </c>
      <c r="EY3566" s="1">
        <v>41549</v>
      </c>
      <c r="EZ3566">
        <v>9.3622999999999994</v>
      </c>
      <c r="FB3566" s="1">
        <v>41549</v>
      </c>
      <c r="FC3566">
        <v>9.3369</v>
      </c>
      <c r="FE3566" s="1">
        <v>41549</v>
      </c>
      <c r="FF3566">
        <v>9.3269000000000002</v>
      </c>
      <c r="FH3566" s="1">
        <v>41549</v>
      </c>
      <c r="FI3566">
        <v>9.3180999999999994</v>
      </c>
      <c r="FK3566" s="1">
        <v>41549</v>
      </c>
      <c r="FL3566">
        <v>9.2989999999999995</v>
      </c>
      <c r="FN3566" s="1">
        <v>41549</v>
      </c>
      <c r="FO3566">
        <v>9.2706</v>
      </c>
      <c r="FQ3566" s="1">
        <v>41549</v>
      </c>
      <c r="FR3566">
        <v>9.2378999999999998</v>
      </c>
      <c r="FT3566" s="1">
        <v>41549</v>
      </c>
      <c r="FU3566">
        <v>9.2056000000000004</v>
      </c>
      <c r="FW3566" s="1">
        <v>41549</v>
      </c>
      <c r="FX3566">
        <v>9.1788000000000007</v>
      </c>
      <c r="FZ3566" s="1">
        <v>41549</v>
      </c>
      <c r="GA3566">
        <v>9.1608000000000001</v>
      </c>
      <c r="GC3566" s="1">
        <v>41549</v>
      </c>
      <c r="GD3566">
        <v>9.1514000000000006</v>
      </c>
      <c r="GF3566" s="1">
        <v>41549</v>
      </c>
      <c r="GG3566">
        <v>9.1496999999999993</v>
      </c>
      <c r="GI3566" s="1">
        <v>41549</v>
      </c>
      <c r="GJ3566">
        <v>9.1547999999999998</v>
      </c>
      <c r="GL3566" s="1">
        <v>41549</v>
      </c>
      <c r="GM3566">
        <v>9.1658000000000008</v>
      </c>
      <c r="GO3566" s="1">
        <v>41549</v>
      </c>
      <c r="GP3566">
        <v>9.1818000000000008</v>
      </c>
      <c r="GR3566" s="1">
        <v>41549</v>
      </c>
      <c r="GS3566">
        <v>9.2018000000000004</v>
      </c>
      <c r="GU3566" s="1">
        <v>41549</v>
      </c>
      <c r="GV3566">
        <v>9.2250999999999994</v>
      </c>
      <c r="GX3566" s="1">
        <v>41549</v>
      </c>
      <c r="GY3566">
        <v>9.2506000000000004</v>
      </c>
      <c r="HA3566" s="1">
        <v>41549</v>
      </c>
      <c r="HB3566">
        <v>9.2775999999999996</v>
      </c>
      <c r="HD3566" s="1">
        <v>41549</v>
      </c>
      <c r="HE3566">
        <v>9.3049999999999997</v>
      </c>
      <c r="HG3566" s="1">
        <v>41549</v>
      </c>
      <c r="HH3566">
        <v>9.3318999999999992</v>
      </c>
      <c r="HJ3566" s="1">
        <v>41549</v>
      </c>
      <c r="HK3566">
        <v>9.3576999999999995</v>
      </c>
      <c r="HM3566" s="1">
        <v>41549</v>
      </c>
      <c r="HN3566">
        <v>9.3821999999999992</v>
      </c>
      <c r="HP3566" s="1">
        <v>41549</v>
      </c>
      <c r="HQ3566">
        <v>9.4054000000000002</v>
      </c>
      <c r="HS3566" s="1">
        <v>41549</v>
      </c>
      <c r="HT3566">
        <v>9.4273000000000007</v>
      </c>
      <c r="HV3566" s="1">
        <v>41549</v>
      </c>
      <c r="HW3566">
        <v>9.4479000000000006</v>
      </c>
      <c r="HY3566" s="1">
        <v>41549</v>
      </c>
      <c r="HZ3566">
        <v>9.4672999999999998</v>
      </c>
      <c r="IB3566" s="1">
        <v>41549</v>
      </c>
      <c r="IC3566">
        <v>9.4853000000000005</v>
      </c>
      <c r="IE3566" s="1">
        <v>41549</v>
      </c>
      <c r="IF3566">
        <v>9.5021000000000004</v>
      </c>
      <c r="IH3566" s="1">
        <v>41549</v>
      </c>
      <c r="II3566">
        <v>9.5176999999999996</v>
      </c>
      <c r="IK3566" s="1">
        <v>41549</v>
      </c>
      <c r="IL3566">
        <v>9.5320999999999998</v>
      </c>
      <c r="IN3566" s="1">
        <v>41549</v>
      </c>
      <c r="IO3566">
        <v>9.5452999999999992</v>
      </c>
      <c r="IQ3566" s="1">
        <v>41549</v>
      </c>
      <c r="IR3566">
        <v>9.5573999999999995</v>
      </c>
      <c r="IT3566" s="1">
        <v>41549</v>
      </c>
      <c r="IU3566">
        <v>9.5684000000000005</v>
      </c>
      <c r="IW3566" s="1">
        <v>41549</v>
      </c>
      <c r="IX3566">
        <v>9.5782000000000007</v>
      </c>
      <c r="IZ3566" s="1">
        <v>41549</v>
      </c>
      <c r="JA3566">
        <v>9.5870999999999995</v>
      </c>
      <c r="JC3566" s="1">
        <v>41549</v>
      </c>
      <c r="JD3566">
        <v>9.5947999999999993</v>
      </c>
      <c r="JF3566" s="1">
        <v>41549</v>
      </c>
      <c r="JG3566">
        <v>9.6015999999999995</v>
      </c>
      <c r="JI3566" s="1">
        <v>41549</v>
      </c>
      <c r="JJ3566">
        <v>9.6073000000000004</v>
      </c>
      <c r="JL3566" s="1">
        <v>41549</v>
      </c>
      <c r="JM3566">
        <v>9.6121999999999996</v>
      </c>
      <c r="JO3566" s="1">
        <v>41549</v>
      </c>
      <c r="JP3566">
        <v>9.6159999999999997</v>
      </c>
      <c r="JR3566" s="1">
        <v>41549</v>
      </c>
      <c r="JS3566">
        <v>9.6189999999999998</v>
      </c>
      <c r="JU3566" s="1">
        <v>41549</v>
      </c>
      <c r="JV3566">
        <v>9.6211000000000002</v>
      </c>
      <c r="JX3566" s="1">
        <v>41549</v>
      </c>
      <c r="JY3566">
        <v>9.6222999999999992</v>
      </c>
      <c r="KA3566" s="1">
        <v>41549</v>
      </c>
      <c r="KB3566">
        <v>9.6227</v>
      </c>
      <c r="KD3566" s="1">
        <v>41549</v>
      </c>
      <c r="KE3566">
        <v>9.6222999999999992</v>
      </c>
      <c r="KG3566" s="1">
        <v>41549</v>
      </c>
      <c r="KH3566">
        <v>9.6211000000000002</v>
      </c>
      <c r="KJ3566" s="1">
        <v>41549</v>
      </c>
      <c r="KK3566">
        <v>9.6191999999999993</v>
      </c>
      <c r="KM3566" s="1">
        <v>41549</v>
      </c>
      <c r="KN3566">
        <v>9.6166</v>
      </c>
      <c r="KP3566" s="1">
        <v>41549</v>
      </c>
      <c r="KQ3566">
        <v>9.6131999999999991</v>
      </c>
      <c r="KS3566" s="1">
        <v>41549</v>
      </c>
      <c r="KT3566">
        <v>9.6091999999999995</v>
      </c>
      <c r="KV3566" s="1">
        <v>41549</v>
      </c>
      <c r="KW3566">
        <v>9.6044999999999998</v>
      </c>
      <c r="KY3566" s="1">
        <v>41549</v>
      </c>
      <c r="KZ3566">
        <v>9.5991999999999997</v>
      </c>
      <c r="LB3566" s="1">
        <v>41549</v>
      </c>
      <c r="LC3566">
        <v>9.5934000000000008</v>
      </c>
      <c r="LE3566" s="1">
        <v>41549</v>
      </c>
      <c r="LF3566">
        <v>9.5869</v>
      </c>
      <c r="LH3566" s="1">
        <v>41549</v>
      </c>
      <c r="LI3566">
        <v>9.5799000000000003</v>
      </c>
      <c r="LK3566" s="1">
        <v>41549</v>
      </c>
      <c r="LL3566">
        <v>9.5724</v>
      </c>
      <c r="LN3566" s="1">
        <v>41549</v>
      </c>
      <c r="LO3566">
        <v>9.5645000000000007</v>
      </c>
      <c r="LQ3566" s="1">
        <v>41549</v>
      </c>
      <c r="LR3566">
        <v>9.5560000000000009</v>
      </c>
      <c r="LT3566" s="1">
        <v>41549</v>
      </c>
      <c r="LU3566">
        <v>9.5471000000000004</v>
      </c>
      <c r="LW3566" s="1">
        <v>41549</v>
      </c>
      <c r="LX3566">
        <v>9.5378000000000007</v>
      </c>
      <c r="LZ3566" s="1">
        <v>41549</v>
      </c>
      <c r="MA3566">
        <v>9.5282</v>
      </c>
      <c r="MC3566" s="1">
        <v>41549</v>
      </c>
      <c r="MD3566">
        <v>9.5181000000000004</v>
      </c>
      <c r="MF3566" s="1">
        <v>41549</v>
      </c>
      <c r="MG3566">
        <v>9.5077999999999996</v>
      </c>
      <c r="MI3566" s="1">
        <v>41549</v>
      </c>
      <c r="MJ3566">
        <v>9.4970999999999997</v>
      </c>
      <c r="ML3566" s="1">
        <v>41549</v>
      </c>
      <c r="MM3566">
        <v>9.4861000000000004</v>
      </c>
      <c r="MO3566" s="1">
        <v>41549</v>
      </c>
      <c r="MP3566">
        <v>9.4749999999999996</v>
      </c>
      <c r="MR3566" s="1">
        <v>41549</v>
      </c>
      <c r="MS3566">
        <v>9.4635999999999996</v>
      </c>
      <c r="MU3566" s="1">
        <v>41549</v>
      </c>
      <c r="MV3566">
        <v>9.4520999999999997</v>
      </c>
      <c r="MX3566" s="1">
        <v>41549</v>
      </c>
      <c r="MY3566">
        <v>9.4407999999999994</v>
      </c>
      <c r="NA3566" s="1">
        <v>41549</v>
      </c>
      <c r="NB3566">
        <v>9.4407999999999994</v>
      </c>
      <c r="ND3566" s="1">
        <v>41549</v>
      </c>
      <c r="NE3566">
        <v>9.4407999999999994</v>
      </c>
      <c r="NG3566" s="1">
        <v>41549</v>
      </c>
      <c r="NH3566">
        <v>9.4407999999999994</v>
      </c>
    </row>
    <row r="3567" spans="2:372">
      <c r="B3567" s="1">
        <v>41550</v>
      </c>
      <c r="C3567">
        <v>9.5869999999999997</v>
      </c>
      <c r="E3567" s="1">
        <v>41550</v>
      </c>
      <c r="F3567">
        <v>9.5902999999999992</v>
      </c>
      <c r="H3567" s="1">
        <v>41550</v>
      </c>
      <c r="I3567">
        <v>9.5981000000000005</v>
      </c>
      <c r="K3567" s="1">
        <v>41550</v>
      </c>
      <c r="L3567">
        <v>9.5524000000000004</v>
      </c>
      <c r="N3567" s="1">
        <v>41550</v>
      </c>
      <c r="O3567">
        <v>9.4954000000000001</v>
      </c>
      <c r="Q3567" s="1">
        <v>41550</v>
      </c>
      <c r="R3567">
        <v>9.3110999999999997</v>
      </c>
      <c r="T3567" s="1">
        <v>41550</v>
      </c>
      <c r="U3567">
        <v>8.8033999999999999</v>
      </c>
      <c r="W3567" s="1">
        <v>41550</v>
      </c>
      <c r="X3567">
        <v>8.6756999999999991</v>
      </c>
      <c r="Z3567" s="1">
        <v>41550</v>
      </c>
      <c r="AA3567">
        <v>8.5894999999999992</v>
      </c>
      <c r="AC3567" s="1">
        <v>41550</v>
      </c>
      <c r="AD3567">
        <v>8.5370000000000008</v>
      </c>
      <c r="AF3567" s="1">
        <v>41550</v>
      </c>
      <c r="AG3567">
        <v>8.5104000000000006</v>
      </c>
      <c r="AI3567" s="1">
        <v>41550</v>
      </c>
      <c r="AJ3567">
        <v>8.5023</v>
      </c>
      <c r="AL3567" s="1">
        <v>41550</v>
      </c>
      <c r="AM3567">
        <v>8.5062999999999995</v>
      </c>
      <c r="AO3567" s="1">
        <v>41550</v>
      </c>
      <c r="AP3567">
        <v>8.5158000000000005</v>
      </c>
      <c r="AR3567" s="1">
        <v>41550</v>
      </c>
      <c r="AS3567">
        <v>8.5252999999999997</v>
      </c>
      <c r="AU3567" s="1">
        <v>41550</v>
      </c>
      <c r="AV3567">
        <v>8.5341000000000005</v>
      </c>
      <c r="AX3567" s="1">
        <v>41550</v>
      </c>
      <c r="AY3567">
        <v>8.5431000000000008</v>
      </c>
      <c r="BA3567" s="1">
        <v>41550</v>
      </c>
      <c r="BB3567">
        <v>8.5530000000000008</v>
      </c>
      <c r="BD3567" s="1">
        <v>41550</v>
      </c>
      <c r="BE3567">
        <v>8.5648</v>
      </c>
      <c r="BG3567" s="1">
        <v>41550</v>
      </c>
      <c r="BH3567">
        <v>8.5795999999999992</v>
      </c>
      <c r="BJ3567" s="1">
        <v>41550</v>
      </c>
      <c r="BK3567">
        <v>8.5998000000000001</v>
      </c>
      <c r="BM3567" s="1">
        <v>41550</v>
      </c>
      <c r="BN3567">
        <v>8.6281999999999996</v>
      </c>
      <c r="BP3567" s="1">
        <v>41550</v>
      </c>
      <c r="BQ3567">
        <v>8.6663999999999994</v>
      </c>
      <c r="BS3567" s="1">
        <v>41550</v>
      </c>
      <c r="BT3567">
        <v>8.7108000000000008</v>
      </c>
      <c r="BV3567" s="1">
        <v>41550</v>
      </c>
      <c r="BW3567">
        <v>8.7558000000000007</v>
      </c>
      <c r="BY3567" s="1">
        <v>41550</v>
      </c>
      <c r="BZ3567">
        <v>8.7959999999999994</v>
      </c>
      <c r="CB3567" s="1">
        <v>41550</v>
      </c>
      <c r="CC3567">
        <v>8.8262</v>
      </c>
      <c r="CE3567" s="1">
        <v>41550</v>
      </c>
      <c r="CF3567">
        <v>8.8448999999999991</v>
      </c>
      <c r="CH3567" s="1">
        <v>41550</v>
      </c>
      <c r="CI3567">
        <v>8.8566000000000003</v>
      </c>
      <c r="CK3567" s="1">
        <v>41550</v>
      </c>
      <c r="CL3567">
        <v>8.8661999999999992</v>
      </c>
      <c r="CN3567" s="1">
        <v>41550</v>
      </c>
      <c r="CO3567">
        <v>8.8787000000000003</v>
      </c>
      <c r="CQ3567" s="1">
        <v>41550</v>
      </c>
      <c r="CR3567">
        <v>8.8988999999999994</v>
      </c>
      <c r="CT3567" s="1">
        <v>41550</v>
      </c>
      <c r="CU3567">
        <v>8.9319000000000006</v>
      </c>
      <c r="CW3567" s="1">
        <v>41550</v>
      </c>
      <c r="CX3567">
        <v>8.9795999999999996</v>
      </c>
      <c r="CZ3567" s="1">
        <v>41550</v>
      </c>
      <c r="DA3567">
        <v>9.0381999999999998</v>
      </c>
      <c r="DC3567" s="1">
        <v>41550</v>
      </c>
      <c r="DD3567">
        <v>9.1035000000000004</v>
      </c>
      <c r="DF3567" s="1">
        <v>41550</v>
      </c>
      <c r="DG3567">
        <v>9.1691000000000003</v>
      </c>
      <c r="DI3567" s="1">
        <v>41550</v>
      </c>
      <c r="DJ3567">
        <v>9.2005999999999997</v>
      </c>
      <c r="DL3567" s="1">
        <v>41550</v>
      </c>
      <c r="DM3567">
        <v>9.1435999999999993</v>
      </c>
      <c r="DO3567" s="1">
        <v>41550</v>
      </c>
      <c r="DP3567">
        <v>8.9841999999999995</v>
      </c>
      <c r="DR3567" s="1">
        <v>41550</v>
      </c>
      <c r="DS3567">
        <v>8.7866</v>
      </c>
      <c r="DU3567" s="1">
        <v>41550</v>
      </c>
      <c r="DV3567">
        <v>8.6236999999999995</v>
      </c>
      <c r="DX3567" s="1">
        <v>41550</v>
      </c>
      <c r="DY3567">
        <v>8.5662000000000003</v>
      </c>
      <c r="EA3567" s="1">
        <v>41550</v>
      </c>
      <c r="EB3567">
        <v>8.6311</v>
      </c>
      <c r="ED3567" s="1">
        <v>41550</v>
      </c>
      <c r="EE3567">
        <v>8.7797000000000001</v>
      </c>
      <c r="EG3567" s="1">
        <v>41550</v>
      </c>
      <c r="EH3567">
        <v>8.9707000000000008</v>
      </c>
      <c r="EJ3567" s="1">
        <v>41550</v>
      </c>
      <c r="EK3567">
        <v>9.1629000000000005</v>
      </c>
      <c r="EM3567" s="1">
        <v>41550</v>
      </c>
      <c r="EN3567">
        <v>9.3152000000000008</v>
      </c>
      <c r="EP3567" s="1">
        <v>41550</v>
      </c>
      <c r="EQ3567">
        <v>9.3885000000000005</v>
      </c>
      <c r="ES3567" s="1">
        <v>41550</v>
      </c>
      <c r="ET3567">
        <v>9.3844999999999992</v>
      </c>
      <c r="EV3567" s="1">
        <v>41550</v>
      </c>
      <c r="EW3567">
        <v>9.3398000000000003</v>
      </c>
      <c r="EY3567" s="1">
        <v>41550</v>
      </c>
      <c r="EZ3567">
        <v>9.2921999999999993</v>
      </c>
      <c r="FB3567" s="1">
        <v>41550</v>
      </c>
      <c r="FC3567">
        <v>9.2673000000000005</v>
      </c>
      <c r="FE3567" s="1">
        <v>41550</v>
      </c>
      <c r="FF3567">
        <v>9.2558000000000007</v>
      </c>
      <c r="FH3567" s="1">
        <v>41550</v>
      </c>
      <c r="FI3567">
        <v>9.2418999999999993</v>
      </c>
      <c r="FK3567" s="1">
        <v>41550</v>
      </c>
      <c r="FL3567">
        <v>9.2134</v>
      </c>
      <c r="FN3567" s="1">
        <v>41550</v>
      </c>
      <c r="FO3567">
        <v>9.1723999999999997</v>
      </c>
      <c r="FQ3567" s="1">
        <v>41550</v>
      </c>
      <c r="FR3567">
        <v>9.1259999999999994</v>
      </c>
      <c r="FT3567" s="1">
        <v>41550</v>
      </c>
      <c r="FU3567">
        <v>9.0808</v>
      </c>
      <c r="FW3567" s="1">
        <v>41550</v>
      </c>
      <c r="FX3567">
        <v>9.0436999999999994</v>
      </c>
      <c r="FZ3567" s="1">
        <v>41550</v>
      </c>
      <c r="GA3567">
        <v>9.0195000000000007</v>
      </c>
      <c r="GC3567" s="1">
        <v>41550</v>
      </c>
      <c r="GD3567">
        <v>9.0078999999999994</v>
      </c>
      <c r="GF3567" s="1">
        <v>41550</v>
      </c>
      <c r="GG3567">
        <v>9.0075000000000003</v>
      </c>
      <c r="GI3567" s="1">
        <v>41550</v>
      </c>
      <c r="GJ3567">
        <v>9.0173000000000005</v>
      </c>
      <c r="GL3567" s="1">
        <v>41550</v>
      </c>
      <c r="GM3567">
        <v>9.0359999999999996</v>
      </c>
      <c r="GO3567" s="1">
        <v>41550</v>
      </c>
      <c r="GP3567">
        <v>9.0623000000000005</v>
      </c>
      <c r="GR3567" s="1">
        <v>41550</v>
      </c>
      <c r="GS3567">
        <v>9.0950000000000006</v>
      </c>
      <c r="GU3567" s="1">
        <v>41550</v>
      </c>
      <c r="GV3567">
        <v>9.1329999999999991</v>
      </c>
      <c r="GX3567" s="1">
        <v>41550</v>
      </c>
      <c r="GY3567">
        <v>9.1750000000000007</v>
      </c>
      <c r="HA3567" s="1">
        <v>41550</v>
      </c>
      <c r="HB3567">
        <v>9.2196999999999996</v>
      </c>
      <c r="HD3567" s="1">
        <v>41550</v>
      </c>
      <c r="HE3567">
        <v>9.266</v>
      </c>
      <c r="HG3567" s="1">
        <v>41550</v>
      </c>
      <c r="HH3567">
        <v>9.3126999999999995</v>
      </c>
      <c r="HJ3567" s="1">
        <v>41550</v>
      </c>
      <c r="HK3567">
        <v>9.3587000000000007</v>
      </c>
      <c r="HM3567" s="1">
        <v>41550</v>
      </c>
      <c r="HN3567">
        <v>9.4034999999999993</v>
      </c>
      <c r="HP3567" s="1">
        <v>41550</v>
      </c>
      <c r="HQ3567">
        <v>9.4466000000000001</v>
      </c>
      <c r="HS3567" s="1">
        <v>41550</v>
      </c>
      <c r="HT3567">
        <v>9.4878</v>
      </c>
      <c r="HV3567" s="1">
        <v>41550</v>
      </c>
      <c r="HW3567">
        <v>9.5265000000000004</v>
      </c>
      <c r="HY3567" s="1">
        <v>41550</v>
      </c>
      <c r="HZ3567">
        <v>9.5625</v>
      </c>
      <c r="IB3567" s="1">
        <v>41550</v>
      </c>
      <c r="IC3567">
        <v>9.5957000000000008</v>
      </c>
      <c r="IE3567" s="1">
        <v>41550</v>
      </c>
      <c r="IF3567">
        <v>9.6259999999999994</v>
      </c>
      <c r="IH3567" s="1">
        <v>41550</v>
      </c>
      <c r="II3567">
        <v>9.6534999999999993</v>
      </c>
      <c r="IK3567" s="1">
        <v>41550</v>
      </c>
      <c r="IL3567">
        <v>9.6783999999999999</v>
      </c>
      <c r="IN3567" s="1">
        <v>41550</v>
      </c>
      <c r="IO3567">
        <v>9.7006999999999994</v>
      </c>
      <c r="IQ3567" s="1">
        <v>41550</v>
      </c>
      <c r="IR3567">
        <v>9.7204999999999995</v>
      </c>
      <c r="IT3567" s="1">
        <v>41550</v>
      </c>
      <c r="IU3567">
        <v>9.7378</v>
      </c>
      <c r="IW3567" s="1">
        <v>41550</v>
      </c>
      <c r="IX3567">
        <v>9.7528000000000006</v>
      </c>
      <c r="IZ3567" s="1">
        <v>41550</v>
      </c>
      <c r="JA3567">
        <v>9.7654999999999994</v>
      </c>
      <c r="JC3567" s="1">
        <v>41550</v>
      </c>
      <c r="JD3567">
        <v>9.7759999999999998</v>
      </c>
      <c r="JF3567" s="1">
        <v>41550</v>
      </c>
      <c r="JG3567">
        <v>9.7843999999999998</v>
      </c>
      <c r="JI3567" s="1">
        <v>41550</v>
      </c>
      <c r="JJ3567">
        <v>9.7906999999999993</v>
      </c>
      <c r="JL3567" s="1">
        <v>41550</v>
      </c>
      <c r="JM3567">
        <v>9.7949999999999999</v>
      </c>
      <c r="JO3567" s="1">
        <v>41550</v>
      </c>
      <c r="JP3567">
        <v>9.7974999999999994</v>
      </c>
      <c r="JR3567" s="1">
        <v>41550</v>
      </c>
      <c r="JS3567">
        <v>9.7980999999999998</v>
      </c>
      <c r="JU3567" s="1">
        <v>41550</v>
      </c>
      <c r="JV3567">
        <v>9.7970000000000006</v>
      </c>
      <c r="JX3567" s="1">
        <v>41550</v>
      </c>
      <c r="JY3567">
        <v>9.7942999999999998</v>
      </c>
      <c r="KA3567" s="1">
        <v>41550</v>
      </c>
      <c r="KB3567">
        <v>9.7898999999999994</v>
      </c>
      <c r="KD3567" s="1">
        <v>41550</v>
      </c>
      <c r="KE3567">
        <v>9.7841000000000005</v>
      </c>
      <c r="KG3567" s="1">
        <v>41550</v>
      </c>
      <c r="KH3567">
        <v>9.7767999999999997</v>
      </c>
      <c r="KJ3567" s="1">
        <v>41550</v>
      </c>
      <c r="KK3567">
        <v>9.7682000000000002</v>
      </c>
      <c r="KM3567" s="1">
        <v>41550</v>
      </c>
      <c r="KN3567">
        <v>9.7583000000000002</v>
      </c>
      <c r="KP3567" s="1">
        <v>41550</v>
      </c>
      <c r="KQ3567">
        <v>9.7471999999999994</v>
      </c>
      <c r="KS3567" s="1">
        <v>41550</v>
      </c>
      <c r="KT3567">
        <v>9.7349999999999994</v>
      </c>
      <c r="KV3567" s="1">
        <v>41550</v>
      </c>
      <c r="KW3567">
        <v>9.7218</v>
      </c>
      <c r="KY3567" s="1">
        <v>41550</v>
      </c>
      <c r="KZ3567">
        <v>9.7075999999999993</v>
      </c>
      <c r="LB3567" s="1">
        <v>41550</v>
      </c>
      <c r="LC3567">
        <v>9.6925000000000008</v>
      </c>
      <c r="LE3567" s="1">
        <v>41550</v>
      </c>
      <c r="LF3567">
        <v>9.6766000000000005</v>
      </c>
      <c r="LH3567" s="1">
        <v>41550</v>
      </c>
      <c r="LI3567">
        <v>9.66</v>
      </c>
      <c r="LK3567" s="1">
        <v>41550</v>
      </c>
      <c r="LL3567">
        <v>9.6426999999999996</v>
      </c>
      <c r="LN3567" s="1">
        <v>41550</v>
      </c>
      <c r="LO3567">
        <v>9.6249000000000002</v>
      </c>
      <c r="LQ3567" s="1">
        <v>41550</v>
      </c>
      <c r="LR3567">
        <v>9.6066000000000003</v>
      </c>
      <c r="LT3567" s="1">
        <v>41550</v>
      </c>
      <c r="LU3567">
        <v>9.5877999999999997</v>
      </c>
      <c r="LW3567" s="1">
        <v>41550</v>
      </c>
      <c r="LX3567">
        <v>9.5686999999999998</v>
      </c>
      <c r="LZ3567" s="1">
        <v>41550</v>
      </c>
      <c r="MA3567">
        <v>9.5494000000000003</v>
      </c>
      <c r="MC3567" s="1">
        <v>41550</v>
      </c>
      <c r="MD3567">
        <v>9.5297999999999998</v>
      </c>
      <c r="MF3567" s="1">
        <v>41550</v>
      </c>
      <c r="MG3567">
        <v>9.5101999999999993</v>
      </c>
      <c r="MI3567" s="1">
        <v>41550</v>
      </c>
      <c r="MJ3567">
        <v>9.4905000000000008</v>
      </c>
      <c r="ML3567" s="1">
        <v>41550</v>
      </c>
      <c r="MM3567">
        <v>9.4709000000000003</v>
      </c>
      <c r="MO3567" s="1">
        <v>41550</v>
      </c>
      <c r="MP3567">
        <v>9.4512999999999998</v>
      </c>
      <c r="MR3567" s="1">
        <v>41550</v>
      </c>
      <c r="MS3567">
        <v>9.4319000000000006</v>
      </c>
      <c r="MU3567" s="1">
        <v>41550</v>
      </c>
      <c r="MV3567">
        <v>9.4124999999999996</v>
      </c>
      <c r="MX3567" s="1">
        <v>41550</v>
      </c>
      <c r="MY3567">
        <v>9.3937000000000008</v>
      </c>
      <c r="NA3567" s="1">
        <v>41550</v>
      </c>
      <c r="NB3567">
        <v>9.3937000000000008</v>
      </c>
      <c r="ND3567" s="1">
        <v>41550</v>
      </c>
      <c r="NE3567">
        <v>9.3937000000000008</v>
      </c>
      <c r="NG3567" s="1">
        <v>41550</v>
      </c>
      <c r="NH3567">
        <v>9.3937000000000008</v>
      </c>
    </row>
    <row r="3568" spans="2:372">
      <c r="B3568" s="1">
        <v>41551</v>
      </c>
      <c r="C3568">
        <v>9.4875000000000007</v>
      </c>
      <c r="E3568" s="1">
        <v>41551</v>
      </c>
      <c r="F3568">
        <v>9.4907000000000004</v>
      </c>
      <c r="H3568" s="1">
        <v>41551</v>
      </c>
      <c r="I3568">
        <v>9.4985999999999997</v>
      </c>
      <c r="K3568" s="1">
        <v>41551</v>
      </c>
      <c r="L3568">
        <v>9.4420999999999999</v>
      </c>
      <c r="N3568" s="1">
        <v>41551</v>
      </c>
      <c r="O3568">
        <v>9.3768999999999991</v>
      </c>
      <c r="Q3568" s="1">
        <v>41551</v>
      </c>
      <c r="R3568">
        <v>9.2340999999999998</v>
      </c>
      <c r="T3568" s="1">
        <v>41551</v>
      </c>
      <c r="U3568">
        <v>8.7398000000000007</v>
      </c>
      <c r="W3568" s="1">
        <v>41551</v>
      </c>
      <c r="X3568">
        <v>8.6140000000000008</v>
      </c>
      <c r="Z3568" s="1">
        <v>41551</v>
      </c>
      <c r="AA3568">
        <v>8.5279000000000007</v>
      </c>
      <c r="AC3568" s="1">
        <v>41551</v>
      </c>
      <c r="AD3568">
        <v>8.4741999999999997</v>
      </c>
      <c r="AF3568" s="1">
        <v>41551</v>
      </c>
      <c r="AG3568">
        <v>8.4458000000000002</v>
      </c>
      <c r="AI3568" s="1">
        <v>41551</v>
      </c>
      <c r="AJ3568">
        <v>8.4352999999999998</v>
      </c>
      <c r="AL3568" s="1">
        <v>41551</v>
      </c>
      <c r="AM3568">
        <v>8.4351000000000003</v>
      </c>
      <c r="AO3568" s="1">
        <v>41551</v>
      </c>
      <c r="AP3568">
        <v>8.4375</v>
      </c>
      <c r="AR3568" s="1">
        <v>41551</v>
      </c>
      <c r="AS3568">
        <v>8.4365000000000006</v>
      </c>
      <c r="AU3568" s="1">
        <v>41551</v>
      </c>
      <c r="AV3568">
        <v>8.4350000000000005</v>
      </c>
      <c r="AX3568" s="1">
        <v>41551</v>
      </c>
      <c r="AY3568">
        <v>8.4384999999999994</v>
      </c>
      <c r="BA3568" s="1">
        <v>41551</v>
      </c>
      <c r="BB3568">
        <v>8.4524000000000008</v>
      </c>
      <c r="BD3568" s="1">
        <v>41551</v>
      </c>
      <c r="BE3568">
        <v>8.4820999999999991</v>
      </c>
      <c r="BG3568" s="1">
        <v>41551</v>
      </c>
      <c r="BH3568">
        <v>8.5295000000000005</v>
      </c>
      <c r="BJ3568" s="1">
        <v>41551</v>
      </c>
      <c r="BK3568">
        <v>8.5841999999999992</v>
      </c>
      <c r="BM3568" s="1">
        <v>41551</v>
      </c>
      <c r="BN3568">
        <v>8.6328999999999994</v>
      </c>
      <c r="BP3568" s="1">
        <v>41551</v>
      </c>
      <c r="BQ3568">
        <v>8.6651000000000007</v>
      </c>
      <c r="BS3568" s="1">
        <v>41551</v>
      </c>
      <c r="BT3568">
        <v>8.6824999999999992</v>
      </c>
      <c r="BV3568" s="1">
        <v>41551</v>
      </c>
      <c r="BW3568">
        <v>8.6903000000000006</v>
      </c>
      <c r="BY3568" s="1">
        <v>41551</v>
      </c>
      <c r="BZ3568">
        <v>8.6935000000000002</v>
      </c>
      <c r="CB3568" s="1">
        <v>41551</v>
      </c>
      <c r="CC3568">
        <v>8.6973000000000003</v>
      </c>
      <c r="CE3568" s="1">
        <v>41551</v>
      </c>
      <c r="CF3568">
        <v>8.7050000000000001</v>
      </c>
      <c r="CH3568" s="1">
        <v>41551</v>
      </c>
      <c r="CI3568">
        <v>8.718</v>
      </c>
      <c r="CK3568" s="1">
        <v>41551</v>
      </c>
      <c r="CL3568">
        <v>8.7372999999999994</v>
      </c>
      <c r="CN3568" s="1">
        <v>41551</v>
      </c>
      <c r="CO3568">
        <v>8.7638999999999996</v>
      </c>
      <c r="CQ3568" s="1">
        <v>41551</v>
      </c>
      <c r="CR3568">
        <v>8.7988</v>
      </c>
      <c r="CT3568" s="1">
        <v>41551</v>
      </c>
      <c r="CU3568">
        <v>8.8430999999999997</v>
      </c>
      <c r="CW3568" s="1">
        <v>41551</v>
      </c>
      <c r="CX3568">
        <v>8.8969000000000005</v>
      </c>
      <c r="CZ3568" s="1">
        <v>41551</v>
      </c>
      <c r="DA3568">
        <v>8.9588000000000001</v>
      </c>
      <c r="DC3568" s="1">
        <v>41551</v>
      </c>
      <c r="DD3568">
        <v>9.0271000000000008</v>
      </c>
      <c r="DF3568" s="1">
        <v>41551</v>
      </c>
      <c r="DG3568">
        <v>9.0976999999999997</v>
      </c>
      <c r="DI3568" s="1">
        <v>41551</v>
      </c>
      <c r="DJ3568">
        <v>9.1363000000000003</v>
      </c>
      <c r="DL3568" s="1">
        <v>41551</v>
      </c>
      <c r="DM3568">
        <v>9.0888000000000009</v>
      </c>
      <c r="DO3568" s="1">
        <v>41551</v>
      </c>
      <c r="DP3568">
        <v>8.9435000000000002</v>
      </c>
      <c r="DR3568" s="1">
        <v>41551</v>
      </c>
      <c r="DS3568">
        <v>8.7627000000000006</v>
      </c>
      <c r="DU3568" s="1">
        <v>41551</v>
      </c>
      <c r="DV3568">
        <v>8.6164000000000005</v>
      </c>
      <c r="DX3568" s="1">
        <v>41551</v>
      </c>
      <c r="DY3568">
        <v>8.5717999999999996</v>
      </c>
      <c r="EA3568" s="1">
        <v>41551</v>
      </c>
      <c r="EB3568">
        <v>8.6425000000000001</v>
      </c>
      <c r="ED3568" s="1">
        <v>41551</v>
      </c>
      <c r="EE3568">
        <v>8.7911000000000001</v>
      </c>
      <c r="EG3568" s="1">
        <v>41551</v>
      </c>
      <c r="EH3568">
        <v>8.9784000000000006</v>
      </c>
      <c r="EJ3568" s="1">
        <v>41551</v>
      </c>
      <c r="EK3568">
        <v>9.1652000000000005</v>
      </c>
      <c r="EM3568" s="1">
        <v>41551</v>
      </c>
      <c r="EN3568">
        <v>9.3119999999999994</v>
      </c>
      <c r="EP3568" s="1">
        <v>41551</v>
      </c>
      <c r="EQ3568">
        <v>9.3823000000000008</v>
      </c>
      <c r="ES3568" s="1">
        <v>41551</v>
      </c>
      <c r="ET3568">
        <v>9.3780999999999999</v>
      </c>
      <c r="EV3568" s="1">
        <v>41551</v>
      </c>
      <c r="EW3568">
        <v>9.3328000000000007</v>
      </c>
      <c r="EY3568" s="1">
        <v>41551</v>
      </c>
      <c r="EZ3568">
        <v>9.2803000000000004</v>
      </c>
      <c r="FB3568" s="1">
        <v>41551</v>
      </c>
      <c r="FC3568">
        <v>9.2440999999999995</v>
      </c>
      <c r="FE3568" s="1">
        <v>41551</v>
      </c>
      <c r="FF3568">
        <v>9.2192000000000007</v>
      </c>
      <c r="FH3568" s="1">
        <v>41551</v>
      </c>
      <c r="FI3568">
        <v>9.1966000000000001</v>
      </c>
      <c r="FK3568" s="1">
        <v>41551</v>
      </c>
      <c r="FL3568">
        <v>9.1687999999999992</v>
      </c>
      <c r="FN3568" s="1">
        <v>41551</v>
      </c>
      <c r="FO3568">
        <v>9.1372</v>
      </c>
      <c r="FQ3568" s="1">
        <v>41551</v>
      </c>
      <c r="FR3568">
        <v>9.1057000000000006</v>
      </c>
      <c r="FT3568" s="1">
        <v>41551</v>
      </c>
      <c r="FU3568">
        <v>9.0778999999999996</v>
      </c>
      <c r="FW3568" s="1">
        <v>41551</v>
      </c>
      <c r="FX3568">
        <v>9.0574999999999992</v>
      </c>
      <c r="FZ3568" s="1">
        <v>41551</v>
      </c>
      <c r="GA3568">
        <v>9.0470000000000006</v>
      </c>
      <c r="GC3568" s="1">
        <v>41551</v>
      </c>
      <c r="GD3568">
        <v>9.0456000000000003</v>
      </c>
      <c r="GF3568" s="1">
        <v>41551</v>
      </c>
      <c r="GG3568">
        <v>9.0524000000000004</v>
      </c>
      <c r="GI3568" s="1">
        <v>41551</v>
      </c>
      <c r="GJ3568">
        <v>9.0662000000000003</v>
      </c>
      <c r="GL3568" s="1">
        <v>41551</v>
      </c>
      <c r="GM3568">
        <v>9.0860000000000003</v>
      </c>
      <c r="GO3568" s="1">
        <v>41551</v>
      </c>
      <c r="GP3568">
        <v>9.1105999999999998</v>
      </c>
      <c r="GR3568" s="1">
        <v>41551</v>
      </c>
      <c r="GS3568">
        <v>9.1390999999999991</v>
      </c>
      <c r="GU3568" s="1">
        <v>41551</v>
      </c>
      <c r="GV3568">
        <v>9.1702999999999992</v>
      </c>
      <c r="GX3568" s="1">
        <v>41551</v>
      </c>
      <c r="GY3568">
        <v>9.2032000000000007</v>
      </c>
      <c r="HA3568" s="1">
        <v>41551</v>
      </c>
      <c r="HB3568">
        <v>9.2367000000000008</v>
      </c>
      <c r="HD3568" s="1">
        <v>41551</v>
      </c>
      <c r="HE3568">
        <v>9.2696000000000005</v>
      </c>
      <c r="HG3568" s="1">
        <v>41551</v>
      </c>
      <c r="HH3568">
        <v>9.3010000000000002</v>
      </c>
      <c r="HJ3568" s="1">
        <v>41551</v>
      </c>
      <c r="HK3568">
        <v>9.33</v>
      </c>
      <c r="HM3568" s="1">
        <v>41551</v>
      </c>
      <c r="HN3568">
        <v>9.3567</v>
      </c>
      <c r="HP3568" s="1">
        <v>41551</v>
      </c>
      <c r="HQ3568">
        <v>9.3812999999999995</v>
      </c>
      <c r="HS3568" s="1">
        <v>41551</v>
      </c>
      <c r="HT3568">
        <v>9.4039999999999999</v>
      </c>
      <c r="HV3568" s="1">
        <v>41551</v>
      </c>
      <c r="HW3568">
        <v>9.4250000000000007</v>
      </c>
      <c r="HY3568" s="1">
        <v>41551</v>
      </c>
      <c r="HZ3568">
        <v>9.4446999999999992</v>
      </c>
      <c r="IB3568" s="1">
        <v>41551</v>
      </c>
      <c r="IC3568">
        <v>9.4629999999999992</v>
      </c>
      <c r="IE3568" s="1">
        <v>41551</v>
      </c>
      <c r="IF3568">
        <v>9.4801000000000002</v>
      </c>
      <c r="IH3568" s="1">
        <v>41551</v>
      </c>
      <c r="II3568">
        <v>9.4959000000000007</v>
      </c>
      <c r="IK3568" s="1">
        <v>41551</v>
      </c>
      <c r="IL3568">
        <v>9.5106000000000002</v>
      </c>
      <c r="IN3568" s="1">
        <v>41551</v>
      </c>
      <c r="IO3568">
        <v>9.5241000000000007</v>
      </c>
      <c r="IQ3568" s="1">
        <v>41551</v>
      </c>
      <c r="IR3568">
        <v>9.5365000000000002</v>
      </c>
      <c r="IT3568" s="1">
        <v>41551</v>
      </c>
      <c r="IU3568">
        <v>9.5478000000000005</v>
      </c>
      <c r="IW3568" s="1">
        <v>41551</v>
      </c>
      <c r="IX3568">
        <v>9.5579999999999998</v>
      </c>
      <c r="IZ3568" s="1">
        <v>41551</v>
      </c>
      <c r="JA3568">
        <v>9.5671999999999997</v>
      </c>
      <c r="JC3568" s="1">
        <v>41551</v>
      </c>
      <c r="JD3568">
        <v>9.5754999999999999</v>
      </c>
      <c r="JF3568" s="1">
        <v>41551</v>
      </c>
      <c r="JG3568">
        <v>9.5826999999999991</v>
      </c>
      <c r="JI3568" s="1">
        <v>41551</v>
      </c>
      <c r="JJ3568">
        <v>9.5891000000000002</v>
      </c>
      <c r="JL3568" s="1">
        <v>41551</v>
      </c>
      <c r="JM3568">
        <v>9.5945999999999998</v>
      </c>
      <c r="JO3568" s="1">
        <v>41551</v>
      </c>
      <c r="JP3568">
        <v>9.5991999999999997</v>
      </c>
      <c r="JR3568" s="1">
        <v>41551</v>
      </c>
      <c r="JS3568">
        <v>9.6029999999999998</v>
      </c>
      <c r="JU3568" s="1">
        <v>41551</v>
      </c>
      <c r="JV3568">
        <v>9.6060999999999996</v>
      </c>
      <c r="JX3568" s="1">
        <v>41551</v>
      </c>
      <c r="JY3568">
        <v>9.6082999999999998</v>
      </c>
      <c r="KA3568" s="1">
        <v>41551</v>
      </c>
      <c r="KB3568">
        <v>9.6098999999999997</v>
      </c>
      <c r="KD3568" s="1">
        <v>41551</v>
      </c>
      <c r="KE3568">
        <v>9.6107999999999993</v>
      </c>
      <c r="KG3568" s="1">
        <v>41551</v>
      </c>
      <c r="KH3568">
        <v>9.6111000000000004</v>
      </c>
      <c r="KJ3568" s="1">
        <v>41551</v>
      </c>
      <c r="KK3568">
        <v>9.6106999999999996</v>
      </c>
      <c r="KM3568" s="1">
        <v>41551</v>
      </c>
      <c r="KN3568">
        <v>9.6097999999999999</v>
      </c>
      <c r="KP3568" s="1">
        <v>41551</v>
      </c>
      <c r="KQ3568">
        <v>9.6082999999999998</v>
      </c>
      <c r="KS3568" s="1">
        <v>41551</v>
      </c>
      <c r="KT3568">
        <v>9.6062999999999992</v>
      </c>
      <c r="KV3568" s="1">
        <v>41551</v>
      </c>
      <c r="KW3568">
        <v>9.6038999999999994</v>
      </c>
      <c r="KY3568" s="1">
        <v>41551</v>
      </c>
      <c r="KZ3568">
        <v>9.6009999999999991</v>
      </c>
      <c r="LB3568" s="1">
        <v>41551</v>
      </c>
      <c r="LC3568">
        <v>9.5976999999999997</v>
      </c>
      <c r="LE3568" s="1">
        <v>41551</v>
      </c>
      <c r="LF3568">
        <v>9.5940999999999992</v>
      </c>
      <c r="LH3568" s="1">
        <v>41551</v>
      </c>
      <c r="LI3568">
        <v>9.5900999999999996</v>
      </c>
      <c r="LK3568" s="1">
        <v>41551</v>
      </c>
      <c r="LL3568">
        <v>9.5858000000000008</v>
      </c>
      <c r="LN3568" s="1">
        <v>41551</v>
      </c>
      <c r="LO3568">
        <v>9.5813000000000006</v>
      </c>
      <c r="LQ3568" s="1">
        <v>41551</v>
      </c>
      <c r="LR3568">
        <v>9.5764999999999993</v>
      </c>
      <c r="LT3568" s="1">
        <v>41551</v>
      </c>
      <c r="LU3568">
        <v>9.5715000000000003</v>
      </c>
      <c r="LW3568" s="1">
        <v>41551</v>
      </c>
      <c r="LX3568">
        <v>9.5663999999999998</v>
      </c>
      <c r="LZ3568" s="1">
        <v>41551</v>
      </c>
      <c r="MA3568">
        <v>9.5610999999999997</v>
      </c>
      <c r="MC3568" s="1">
        <v>41551</v>
      </c>
      <c r="MD3568">
        <v>9.5556999999999999</v>
      </c>
      <c r="MF3568" s="1">
        <v>41551</v>
      </c>
      <c r="MG3568">
        <v>9.5503</v>
      </c>
      <c r="MI3568" s="1">
        <v>41551</v>
      </c>
      <c r="MJ3568">
        <v>9.5449000000000002</v>
      </c>
      <c r="ML3568" s="1">
        <v>41551</v>
      </c>
      <c r="MM3568">
        <v>9.5394000000000005</v>
      </c>
      <c r="MO3568" s="1">
        <v>41551</v>
      </c>
      <c r="MP3568">
        <v>9.5340000000000007</v>
      </c>
      <c r="MR3568" s="1">
        <v>41551</v>
      </c>
      <c r="MS3568">
        <v>9.5287000000000006</v>
      </c>
      <c r="MU3568" s="1">
        <v>41551</v>
      </c>
      <c r="MV3568">
        <v>9.5233000000000008</v>
      </c>
      <c r="MX3568" s="1">
        <v>41551</v>
      </c>
      <c r="MY3568">
        <v>9.5183</v>
      </c>
      <c r="NA3568" s="1">
        <v>41551</v>
      </c>
      <c r="NB3568">
        <v>9.5183</v>
      </c>
      <c r="ND3568" s="1">
        <v>41551</v>
      </c>
      <c r="NE3568">
        <v>9.5183</v>
      </c>
      <c r="NG3568" s="1">
        <v>41551</v>
      </c>
      <c r="NH3568">
        <v>9.5183</v>
      </c>
    </row>
    <row r="3569" spans="2:372">
      <c r="B3569" s="1">
        <v>41552</v>
      </c>
      <c r="C3569">
        <v>9.4875000000000007</v>
      </c>
      <c r="E3569" s="1">
        <v>41552</v>
      </c>
      <c r="F3569">
        <v>9.4907000000000004</v>
      </c>
      <c r="H3569" s="1">
        <v>41552</v>
      </c>
      <c r="I3569">
        <v>9.4985999999999997</v>
      </c>
      <c r="K3569" s="1">
        <v>41552</v>
      </c>
      <c r="L3569">
        <v>9.4420999999999999</v>
      </c>
      <c r="N3569" s="1">
        <v>41552</v>
      </c>
      <c r="O3569">
        <v>9.3768999999999991</v>
      </c>
      <c r="Q3569" s="1">
        <v>41552</v>
      </c>
      <c r="R3569">
        <v>9.2340999999999998</v>
      </c>
      <c r="T3569" s="1">
        <v>41552</v>
      </c>
      <c r="U3569">
        <v>8.7398000000000007</v>
      </c>
      <c r="W3569" s="1">
        <v>41552</v>
      </c>
      <c r="X3569">
        <v>8.6140000000000008</v>
      </c>
      <c r="Z3569" s="1">
        <v>41552</v>
      </c>
      <c r="AA3569">
        <v>8.5279000000000007</v>
      </c>
      <c r="AC3569" s="1">
        <v>41552</v>
      </c>
      <c r="AD3569">
        <v>8.4741999999999997</v>
      </c>
      <c r="AF3569" s="1">
        <v>41552</v>
      </c>
      <c r="AG3569">
        <v>8.4458000000000002</v>
      </c>
      <c r="AI3569" s="1">
        <v>41552</v>
      </c>
      <c r="AJ3569">
        <v>8.4352999999999998</v>
      </c>
      <c r="AL3569" s="1">
        <v>41552</v>
      </c>
      <c r="AM3569">
        <v>8.4351000000000003</v>
      </c>
      <c r="AO3569" s="1">
        <v>41552</v>
      </c>
      <c r="AP3569">
        <v>8.4375</v>
      </c>
      <c r="AR3569" s="1">
        <v>41552</v>
      </c>
      <c r="AS3569">
        <v>8.4365000000000006</v>
      </c>
      <c r="AU3569" s="1">
        <v>41552</v>
      </c>
      <c r="AV3569">
        <v>8.4350000000000005</v>
      </c>
      <c r="AX3569" s="1">
        <v>41552</v>
      </c>
      <c r="AY3569">
        <v>8.4384999999999994</v>
      </c>
      <c r="BA3569" s="1">
        <v>41552</v>
      </c>
      <c r="BB3569">
        <v>8.4524000000000008</v>
      </c>
      <c r="BD3569" s="1">
        <v>41552</v>
      </c>
      <c r="BE3569">
        <v>8.4820999999999991</v>
      </c>
      <c r="BG3569" s="1">
        <v>41552</v>
      </c>
      <c r="BH3569">
        <v>8.5295000000000005</v>
      </c>
      <c r="BJ3569" s="1">
        <v>41552</v>
      </c>
      <c r="BK3569">
        <v>8.5841999999999992</v>
      </c>
      <c r="BM3569" s="1">
        <v>41552</v>
      </c>
      <c r="BN3569">
        <v>8.6328999999999994</v>
      </c>
      <c r="BP3569" s="1">
        <v>41552</v>
      </c>
      <c r="BQ3569">
        <v>8.6651000000000007</v>
      </c>
      <c r="BS3569" s="1">
        <v>41552</v>
      </c>
      <c r="BT3569">
        <v>8.6824999999999992</v>
      </c>
      <c r="BV3569" s="1">
        <v>41552</v>
      </c>
      <c r="BW3569">
        <v>8.6903000000000006</v>
      </c>
      <c r="BY3569" s="1">
        <v>41552</v>
      </c>
      <c r="BZ3569">
        <v>8.6935000000000002</v>
      </c>
      <c r="CB3569" s="1">
        <v>41552</v>
      </c>
      <c r="CC3569">
        <v>8.6973000000000003</v>
      </c>
      <c r="CE3569" s="1">
        <v>41552</v>
      </c>
      <c r="CF3569">
        <v>8.7050000000000001</v>
      </c>
      <c r="CH3569" s="1">
        <v>41552</v>
      </c>
      <c r="CI3569">
        <v>8.718</v>
      </c>
      <c r="CK3569" s="1">
        <v>41552</v>
      </c>
      <c r="CL3569">
        <v>8.7372999999999994</v>
      </c>
      <c r="CN3569" s="1">
        <v>41552</v>
      </c>
      <c r="CO3569">
        <v>8.7638999999999996</v>
      </c>
      <c r="CQ3569" s="1">
        <v>41552</v>
      </c>
      <c r="CR3569">
        <v>8.7988</v>
      </c>
      <c r="CT3569" s="1">
        <v>41552</v>
      </c>
      <c r="CU3569">
        <v>8.8430999999999997</v>
      </c>
      <c r="CW3569" s="1">
        <v>41552</v>
      </c>
      <c r="CX3569">
        <v>8.8969000000000005</v>
      </c>
      <c r="CZ3569" s="1">
        <v>41552</v>
      </c>
      <c r="DA3569">
        <v>8.9588000000000001</v>
      </c>
      <c r="DC3569" s="1">
        <v>41552</v>
      </c>
      <c r="DD3569">
        <v>9.0271000000000008</v>
      </c>
      <c r="DF3569" s="1">
        <v>41552</v>
      </c>
      <c r="DG3569">
        <v>9.0976999999999997</v>
      </c>
      <c r="DI3569" s="1">
        <v>41552</v>
      </c>
      <c r="DJ3569">
        <v>9.1363000000000003</v>
      </c>
      <c r="DL3569" s="1">
        <v>41552</v>
      </c>
      <c r="DM3569">
        <v>9.0888000000000009</v>
      </c>
      <c r="DO3569" s="1">
        <v>41552</v>
      </c>
      <c r="DP3569">
        <v>8.9435000000000002</v>
      </c>
      <c r="DR3569" s="1">
        <v>41552</v>
      </c>
      <c r="DS3569">
        <v>8.7627000000000006</v>
      </c>
      <c r="DU3569" s="1">
        <v>41552</v>
      </c>
      <c r="DV3569">
        <v>8.6164000000000005</v>
      </c>
      <c r="DX3569" s="1">
        <v>41552</v>
      </c>
      <c r="DY3569">
        <v>8.5717999999999996</v>
      </c>
      <c r="EA3569" s="1">
        <v>41552</v>
      </c>
      <c r="EB3569">
        <v>8.6425000000000001</v>
      </c>
      <c r="ED3569" s="1">
        <v>41552</v>
      </c>
      <c r="EE3569">
        <v>8.7911000000000001</v>
      </c>
      <c r="EG3569" s="1">
        <v>41552</v>
      </c>
      <c r="EH3569">
        <v>8.9784000000000006</v>
      </c>
      <c r="EJ3569" s="1">
        <v>41552</v>
      </c>
      <c r="EK3569">
        <v>9.1652000000000005</v>
      </c>
      <c r="EM3569" s="1">
        <v>41552</v>
      </c>
      <c r="EN3569">
        <v>9.3119999999999994</v>
      </c>
      <c r="EP3569" s="1">
        <v>41552</v>
      </c>
      <c r="EQ3569">
        <v>9.3823000000000008</v>
      </c>
      <c r="ES3569" s="1">
        <v>41552</v>
      </c>
      <c r="ET3569">
        <v>9.3780999999999999</v>
      </c>
      <c r="EV3569" s="1">
        <v>41552</v>
      </c>
      <c r="EW3569">
        <v>9.3328000000000007</v>
      </c>
      <c r="EY3569" s="1">
        <v>41552</v>
      </c>
      <c r="EZ3569">
        <v>9.2803000000000004</v>
      </c>
      <c r="FB3569" s="1">
        <v>41552</v>
      </c>
      <c r="FC3569">
        <v>9.2440999999999995</v>
      </c>
      <c r="FE3569" s="1">
        <v>41552</v>
      </c>
      <c r="FF3569">
        <v>9.2192000000000007</v>
      </c>
      <c r="FH3569" s="1">
        <v>41552</v>
      </c>
      <c r="FI3569">
        <v>9.1966000000000001</v>
      </c>
      <c r="FK3569" s="1">
        <v>41552</v>
      </c>
      <c r="FL3569">
        <v>9.1687999999999992</v>
      </c>
      <c r="FN3569" s="1">
        <v>41552</v>
      </c>
      <c r="FO3569">
        <v>9.1372</v>
      </c>
      <c r="FQ3569" s="1">
        <v>41552</v>
      </c>
      <c r="FR3569">
        <v>9.1057000000000006</v>
      </c>
      <c r="FT3569" s="1">
        <v>41552</v>
      </c>
      <c r="FU3569">
        <v>9.0778999999999996</v>
      </c>
      <c r="FW3569" s="1">
        <v>41552</v>
      </c>
      <c r="FX3569">
        <v>9.0574999999999992</v>
      </c>
      <c r="FZ3569" s="1">
        <v>41552</v>
      </c>
      <c r="GA3569">
        <v>9.0470000000000006</v>
      </c>
      <c r="GC3569" s="1">
        <v>41552</v>
      </c>
      <c r="GD3569">
        <v>9.0456000000000003</v>
      </c>
      <c r="GF3569" s="1">
        <v>41552</v>
      </c>
      <c r="GG3569">
        <v>9.0524000000000004</v>
      </c>
      <c r="GI3569" s="1">
        <v>41552</v>
      </c>
      <c r="GJ3569">
        <v>9.0662000000000003</v>
      </c>
      <c r="GL3569" s="1">
        <v>41552</v>
      </c>
      <c r="GM3569">
        <v>9.0860000000000003</v>
      </c>
      <c r="GO3569" s="1">
        <v>41552</v>
      </c>
      <c r="GP3569">
        <v>9.1105999999999998</v>
      </c>
      <c r="GR3569" s="1">
        <v>41552</v>
      </c>
      <c r="GS3569">
        <v>9.1390999999999991</v>
      </c>
      <c r="GU3569" s="1">
        <v>41552</v>
      </c>
      <c r="GV3569">
        <v>9.1702999999999992</v>
      </c>
      <c r="GX3569" s="1">
        <v>41552</v>
      </c>
      <c r="GY3569">
        <v>9.2032000000000007</v>
      </c>
      <c r="HA3569" s="1">
        <v>41552</v>
      </c>
      <c r="HB3569">
        <v>9.2367000000000008</v>
      </c>
      <c r="HD3569" s="1">
        <v>41552</v>
      </c>
      <c r="HE3569">
        <v>9.2696000000000005</v>
      </c>
      <c r="HG3569" s="1">
        <v>41552</v>
      </c>
      <c r="HH3569">
        <v>9.3010000000000002</v>
      </c>
      <c r="HJ3569" s="1">
        <v>41552</v>
      </c>
      <c r="HK3569">
        <v>9.33</v>
      </c>
      <c r="HM3569" s="1">
        <v>41552</v>
      </c>
      <c r="HN3569">
        <v>9.3567</v>
      </c>
      <c r="HP3569" s="1">
        <v>41552</v>
      </c>
      <c r="HQ3569">
        <v>9.3812999999999995</v>
      </c>
      <c r="HS3569" s="1">
        <v>41552</v>
      </c>
      <c r="HT3569">
        <v>9.4039999999999999</v>
      </c>
      <c r="HV3569" s="1">
        <v>41552</v>
      </c>
      <c r="HW3569">
        <v>9.4250000000000007</v>
      </c>
      <c r="HY3569" s="1">
        <v>41552</v>
      </c>
      <c r="HZ3569">
        <v>9.4446999999999992</v>
      </c>
      <c r="IB3569" s="1">
        <v>41552</v>
      </c>
      <c r="IC3569">
        <v>9.4629999999999992</v>
      </c>
      <c r="IE3569" s="1">
        <v>41552</v>
      </c>
      <c r="IF3569">
        <v>9.4801000000000002</v>
      </c>
      <c r="IH3569" s="1">
        <v>41552</v>
      </c>
      <c r="II3569">
        <v>9.4959000000000007</v>
      </c>
      <c r="IK3569" s="1">
        <v>41552</v>
      </c>
      <c r="IL3569">
        <v>9.5106000000000002</v>
      </c>
      <c r="IN3569" s="1">
        <v>41552</v>
      </c>
      <c r="IO3569">
        <v>9.5241000000000007</v>
      </c>
      <c r="IQ3569" s="1">
        <v>41552</v>
      </c>
      <c r="IR3569">
        <v>9.5365000000000002</v>
      </c>
      <c r="IT3569" s="1">
        <v>41552</v>
      </c>
      <c r="IU3569">
        <v>9.5478000000000005</v>
      </c>
      <c r="IW3569" s="1">
        <v>41552</v>
      </c>
      <c r="IX3569">
        <v>9.5579999999999998</v>
      </c>
      <c r="IZ3569" s="1">
        <v>41552</v>
      </c>
      <c r="JA3569">
        <v>9.5671999999999997</v>
      </c>
      <c r="JC3569" s="1">
        <v>41552</v>
      </c>
      <c r="JD3569">
        <v>9.5754999999999999</v>
      </c>
      <c r="JF3569" s="1">
        <v>41552</v>
      </c>
      <c r="JG3569">
        <v>9.5826999999999991</v>
      </c>
      <c r="JI3569" s="1">
        <v>41552</v>
      </c>
      <c r="JJ3569">
        <v>9.5891000000000002</v>
      </c>
      <c r="JL3569" s="1">
        <v>41552</v>
      </c>
      <c r="JM3569">
        <v>9.5945999999999998</v>
      </c>
      <c r="JO3569" s="1">
        <v>41552</v>
      </c>
      <c r="JP3569">
        <v>9.5991999999999997</v>
      </c>
      <c r="JR3569" s="1">
        <v>41552</v>
      </c>
      <c r="JS3569">
        <v>9.6029999999999998</v>
      </c>
      <c r="JU3569" s="1">
        <v>41552</v>
      </c>
      <c r="JV3569">
        <v>9.6060999999999996</v>
      </c>
      <c r="JX3569" s="1">
        <v>41552</v>
      </c>
      <c r="JY3569">
        <v>9.6082999999999998</v>
      </c>
      <c r="KA3569" s="1">
        <v>41552</v>
      </c>
      <c r="KB3569">
        <v>9.6098999999999997</v>
      </c>
      <c r="KD3569" s="1">
        <v>41552</v>
      </c>
      <c r="KE3569">
        <v>9.6107999999999993</v>
      </c>
      <c r="KG3569" s="1">
        <v>41552</v>
      </c>
      <c r="KH3569">
        <v>9.6111000000000004</v>
      </c>
      <c r="KJ3569" s="1">
        <v>41552</v>
      </c>
      <c r="KK3569">
        <v>9.6106999999999996</v>
      </c>
      <c r="KM3569" s="1">
        <v>41552</v>
      </c>
      <c r="KN3569">
        <v>9.6097999999999999</v>
      </c>
      <c r="KP3569" s="1">
        <v>41552</v>
      </c>
      <c r="KQ3569">
        <v>9.6082999999999998</v>
      </c>
      <c r="KS3569" s="1">
        <v>41552</v>
      </c>
      <c r="KT3569">
        <v>9.6062999999999992</v>
      </c>
      <c r="KV3569" s="1">
        <v>41552</v>
      </c>
      <c r="KW3569">
        <v>9.6038999999999994</v>
      </c>
      <c r="KY3569" s="1">
        <v>41552</v>
      </c>
      <c r="KZ3569">
        <v>9.6009999999999991</v>
      </c>
      <c r="LB3569" s="1">
        <v>41552</v>
      </c>
      <c r="LC3569">
        <v>9.5976999999999997</v>
      </c>
      <c r="LE3569" s="1">
        <v>41552</v>
      </c>
      <c r="LF3569">
        <v>9.5940999999999992</v>
      </c>
      <c r="LH3569" s="1">
        <v>41552</v>
      </c>
      <c r="LI3569">
        <v>9.5900999999999996</v>
      </c>
      <c r="LK3569" s="1">
        <v>41552</v>
      </c>
      <c r="LL3569">
        <v>9.5858000000000008</v>
      </c>
      <c r="LN3569" s="1">
        <v>41552</v>
      </c>
      <c r="LO3569">
        <v>9.5813000000000006</v>
      </c>
      <c r="LQ3569" s="1">
        <v>41552</v>
      </c>
      <c r="LR3569">
        <v>9.5764999999999993</v>
      </c>
      <c r="LT3569" s="1">
        <v>41552</v>
      </c>
      <c r="LU3569">
        <v>9.5715000000000003</v>
      </c>
      <c r="LW3569" s="1">
        <v>41552</v>
      </c>
      <c r="LX3569">
        <v>9.5663999999999998</v>
      </c>
      <c r="LZ3569" s="1">
        <v>41552</v>
      </c>
      <c r="MA3569">
        <v>9.5610999999999997</v>
      </c>
      <c r="MC3569" s="1">
        <v>41552</v>
      </c>
      <c r="MD3569">
        <v>9.5556999999999999</v>
      </c>
      <c r="MF3569" s="1">
        <v>41552</v>
      </c>
      <c r="MG3569">
        <v>9.5503</v>
      </c>
      <c r="MI3569" s="1">
        <v>41552</v>
      </c>
      <c r="MJ3569">
        <v>9.5449000000000002</v>
      </c>
      <c r="ML3569" s="1">
        <v>41552</v>
      </c>
      <c r="MM3569">
        <v>9.5394000000000005</v>
      </c>
      <c r="MO3569" s="1">
        <v>41552</v>
      </c>
      <c r="MP3569">
        <v>9.5340000000000007</v>
      </c>
      <c r="MR3569" s="1">
        <v>41552</v>
      </c>
      <c r="MS3569">
        <v>9.5287000000000006</v>
      </c>
      <c r="MU3569" s="1">
        <v>41552</v>
      </c>
      <c r="MV3569">
        <v>9.5233000000000008</v>
      </c>
      <c r="MX3569" s="1">
        <v>41552</v>
      </c>
      <c r="MY3569">
        <v>9.5183</v>
      </c>
      <c r="NA3569" s="1">
        <v>41552</v>
      </c>
      <c r="NB3569">
        <v>9.5183</v>
      </c>
      <c r="ND3569" s="1">
        <v>41552</v>
      </c>
      <c r="NE3569">
        <v>9.5183</v>
      </c>
      <c r="NG3569" s="1">
        <v>41552</v>
      </c>
      <c r="NH3569">
        <v>9.5183</v>
      </c>
    </row>
    <row r="3570" spans="2:372">
      <c r="B3570" s="1">
        <v>41553</v>
      </c>
      <c r="C3570">
        <v>9.4875000000000007</v>
      </c>
      <c r="E3570" s="1">
        <v>41553</v>
      </c>
      <c r="F3570">
        <v>9.4907000000000004</v>
      </c>
      <c r="H3570" s="1">
        <v>41553</v>
      </c>
      <c r="I3570">
        <v>9.4985999999999997</v>
      </c>
      <c r="K3570" s="1">
        <v>41553</v>
      </c>
      <c r="L3570">
        <v>9.4420999999999999</v>
      </c>
      <c r="N3570" s="1">
        <v>41553</v>
      </c>
      <c r="O3570">
        <v>9.3768999999999991</v>
      </c>
      <c r="Q3570" s="1">
        <v>41553</v>
      </c>
      <c r="R3570">
        <v>9.2340999999999998</v>
      </c>
      <c r="T3570" s="1">
        <v>41553</v>
      </c>
      <c r="U3570">
        <v>8.7398000000000007</v>
      </c>
      <c r="W3570" s="1">
        <v>41553</v>
      </c>
      <c r="X3570">
        <v>8.6140000000000008</v>
      </c>
      <c r="Z3570" s="1">
        <v>41553</v>
      </c>
      <c r="AA3570">
        <v>8.5279000000000007</v>
      </c>
      <c r="AC3570" s="1">
        <v>41553</v>
      </c>
      <c r="AD3570">
        <v>8.4741999999999997</v>
      </c>
      <c r="AF3570" s="1">
        <v>41553</v>
      </c>
      <c r="AG3570">
        <v>8.4458000000000002</v>
      </c>
      <c r="AI3570" s="1">
        <v>41553</v>
      </c>
      <c r="AJ3570">
        <v>8.4352999999999998</v>
      </c>
      <c r="AL3570" s="1">
        <v>41553</v>
      </c>
      <c r="AM3570">
        <v>8.4351000000000003</v>
      </c>
      <c r="AO3570" s="1">
        <v>41553</v>
      </c>
      <c r="AP3570">
        <v>8.4375</v>
      </c>
      <c r="AR3570" s="1">
        <v>41553</v>
      </c>
      <c r="AS3570">
        <v>8.4365000000000006</v>
      </c>
      <c r="AU3570" s="1">
        <v>41553</v>
      </c>
      <c r="AV3570">
        <v>8.4350000000000005</v>
      </c>
      <c r="AX3570" s="1">
        <v>41553</v>
      </c>
      <c r="AY3570">
        <v>8.4384999999999994</v>
      </c>
      <c r="BA3570" s="1">
        <v>41553</v>
      </c>
      <c r="BB3570">
        <v>8.4524000000000008</v>
      </c>
      <c r="BD3570" s="1">
        <v>41553</v>
      </c>
      <c r="BE3570">
        <v>8.4820999999999991</v>
      </c>
      <c r="BG3570" s="1">
        <v>41553</v>
      </c>
      <c r="BH3570">
        <v>8.5295000000000005</v>
      </c>
      <c r="BJ3570" s="1">
        <v>41553</v>
      </c>
      <c r="BK3570">
        <v>8.5841999999999992</v>
      </c>
      <c r="BM3570" s="1">
        <v>41553</v>
      </c>
      <c r="BN3570">
        <v>8.6328999999999994</v>
      </c>
      <c r="BP3570" s="1">
        <v>41553</v>
      </c>
      <c r="BQ3570">
        <v>8.6651000000000007</v>
      </c>
      <c r="BS3570" s="1">
        <v>41553</v>
      </c>
      <c r="BT3570">
        <v>8.6824999999999992</v>
      </c>
      <c r="BV3570" s="1">
        <v>41553</v>
      </c>
      <c r="BW3570">
        <v>8.6903000000000006</v>
      </c>
      <c r="BY3570" s="1">
        <v>41553</v>
      </c>
      <c r="BZ3570">
        <v>8.6935000000000002</v>
      </c>
      <c r="CB3570" s="1">
        <v>41553</v>
      </c>
      <c r="CC3570">
        <v>8.6973000000000003</v>
      </c>
      <c r="CE3570" s="1">
        <v>41553</v>
      </c>
      <c r="CF3570">
        <v>8.7050000000000001</v>
      </c>
      <c r="CH3570" s="1">
        <v>41553</v>
      </c>
      <c r="CI3570">
        <v>8.718</v>
      </c>
      <c r="CK3570" s="1">
        <v>41553</v>
      </c>
      <c r="CL3570">
        <v>8.7372999999999994</v>
      </c>
      <c r="CN3570" s="1">
        <v>41553</v>
      </c>
      <c r="CO3570">
        <v>8.7638999999999996</v>
      </c>
      <c r="CQ3570" s="1">
        <v>41553</v>
      </c>
      <c r="CR3570">
        <v>8.7988</v>
      </c>
      <c r="CT3570" s="1">
        <v>41553</v>
      </c>
      <c r="CU3570">
        <v>8.8430999999999997</v>
      </c>
      <c r="CW3570" s="1">
        <v>41553</v>
      </c>
      <c r="CX3570">
        <v>8.8969000000000005</v>
      </c>
      <c r="CZ3570" s="1">
        <v>41553</v>
      </c>
      <c r="DA3570">
        <v>8.9588000000000001</v>
      </c>
      <c r="DC3570" s="1">
        <v>41553</v>
      </c>
      <c r="DD3570">
        <v>9.0271000000000008</v>
      </c>
      <c r="DF3570" s="1">
        <v>41553</v>
      </c>
      <c r="DG3570">
        <v>9.0976999999999997</v>
      </c>
      <c r="DI3570" s="1">
        <v>41553</v>
      </c>
      <c r="DJ3570">
        <v>9.1363000000000003</v>
      </c>
      <c r="DL3570" s="1">
        <v>41553</v>
      </c>
      <c r="DM3570">
        <v>9.0888000000000009</v>
      </c>
      <c r="DO3570" s="1">
        <v>41553</v>
      </c>
      <c r="DP3570">
        <v>8.9435000000000002</v>
      </c>
      <c r="DR3570" s="1">
        <v>41553</v>
      </c>
      <c r="DS3570">
        <v>8.7627000000000006</v>
      </c>
      <c r="DU3570" s="1">
        <v>41553</v>
      </c>
      <c r="DV3570">
        <v>8.6164000000000005</v>
      </c>
      <c r="DX3570" s="1">
        <v>41553</v>
      </c>
      <c r="DY3570">
        <v>8.5717999999999996</v>
      </c>
      <c r="EA3570" s="1">
        <v>41553</v>
      </c>
      <c r="EB3570">
        <v>8.6425000000000001</v>
      </c>
      <c r="ED3570" s="1">
        <v>41553</v>
      </c>
      <c r="EE3570">
        <v>8.7911000000000001</v>
      </c>
      <c r="EG3570" s="1">
        <v>41553</v>
      </c>
      <c r="EH3570">
        <v>8.9784000000000006</v>
      </c>
      <c r="EJ3570" s="1">
        <v>41553</v>
      </c>
      <c r="EK3570">
        <v>9.1652000000000005</v>
      </c>
      <c r="EM3570" s="1">
        <v>41553</v>
      </c>
      <c r="EN3570">
        <v>9.3119999999999994</v>
      </c>
      <c r="EP3570" s="1">
        <v>41553</v>
      </c>
      <c r="EQ3570">
        <v>9.3823000000000008</v>
      </c>
      <c r="ES3570" s="1">
        <v>41553</v>
      </c>
      <c r="ET3570">
        <v>9.3780999999999999</v>
      </c>
      <c r="EV3570" s="1">
        <v>41553</v>
      </c>
      <c r="EW3570">
        <v>9.3328000000000007</v>
      </c>
      <c r="EY3570" s="1">
        <v>41553</v>
      </c>
      <c r="EZ3570">
        <v>9.2803000000000004</v>
      </c>
      <c r="FB3570" s="1">
        <v>41553</v>
      </c>
      <c r="FC3570">
        <v>9.2440999999999995</v>
      </c>
      <c r="FE3570" s="1">
        <v>41553</v>
      </c>
      <c r="FF3570">
        <v>9.2192000000000007</v>
      </c>
      <c r="FH3570" s="1">
        <v>41553</v>
      </c>
      <c r="FI3570">
        <v>9.1966000000000001</v>
      </c>
      <c r="FK3570" s="1">
        <v>41553</v>
      </c>
      <c r="FL3570">
        <v>9.1687999999999992</v>
      </c>
      <c r="FN3570" s="1">
        <v>41553</v>
      </c>
      <c r="FO3570">
        <v>9.1372</v>
      </c>
      <c r="FQ3570" s="1">
        <v>41553</v>
      </c>
      <c r="FR3570">
        <v>9.1057000000000006</v>
      </c>
      <c r="FT3570" s="1">
        <v>41553</v>
      </c>
      <c r="FU3570">
        <v>9.0778999999999996</v>
      </c>
      <c r="FW3570" s="1">
        <v>41553</v>
      </c>
      <c r="FX3570">
        <v>9.0574999999999992</v>
      </c>
      <c r="FZ3570" s="1">
        <v>41553</v>
      </c>
      <c r="GA3570">
        <v>9.0470000000000006</v>
      </c>
      <c r="GC3570" s="1">
        <v>41553</v>
      </c>
      <c r="GD3570">
        <v>9.0456000000000003</v>
      </c>
      <c r="GF3570" s="1">
        <v>41553</v>
      </c>
      <c r="GG3570">
        <v>9.0524000000000004</v>
      </c>
      <c r="GI3570" s="1">
        <v>41553</v>
      </c>
      <c r="GJ3570">
        <v>9.0662000000000003</v>
      </c>
      <c r="GL3570" s="1">
        <v>41553</v>
      </c>
      <c r="GM3570">
        <v>9.0860000000000003</v>
      </c>
      <c r="GO3570" s="1">
        <v>41553</v>
      </c>
      <c r="GP3570">
        <v>9.1105999999999998</v>
      </c>
      <c r="GR3570" s="1">
        <v>41553</v>
      </c>
      <c r="GS3570">
        <v>9.1390999999999991</v>
      </c>
      <c r="GU3570" s="1">
        <v>41553</v>
      </c>
      <c r="GV3570">
        <v>9.1702999999999992</v>
      </c>
      <c r="GX3570" s="1">
        <v>41553</v>
      </c>
      <c r="GY3570">
        <v>9.2032000000000007</v>
      </c>
      <c r="HA3570" s="1">
        <v>41553</v>
      </c>
      <c r="HB3570">
        <v>9.2367000000000008</v>
      </c>
      <c r="HD3570" s="1">
        <v>41553</v>
      </c>
      <c r="HE3570">
        <v>9.2696000000000005</v>
      </c>
      <c r="HG3570" s="1">
        <v>41553</v>
      </c>
      <c r="HH3570">
        <v>9.3010000000000002</v>
      </c>
      <c r="HJ3570" s="1">
        <v>41553</v>
      </c>
      <c r="HK3570">
        <v>9.33</v>
      </c>
      <c r="HM3570" s="1">
        <v>41553</v>
      </c>
      <c r="HN3570">
        <v>9.3567</v>
      </c>
      <c r="HP3570" s="1">
        <v>41553</v>
      </c>
      <c r="HQ3570">
        <v>9.3812999999999995</v>
      </c>
      <c r="HS3570" s="1">
        <v>41553</v>
      </c>
      <c r="HT3570">
        <v>9.4039999999999999</v>
      </c>
      <c r="HV3570" s="1">
        <v>41553</v>
      </c>
      <c r="HW3570">
        <v>9.4250000000000007</v>
      </c>
      <c r="HY3570" s="1">
        <v>41553</v>
      </c>
      <c r="HZ3570">
        <v>9.4446999999999992</v>
      </c>
      <c r="IB3570" s="1">
        <v>41553</v>
      </c>
      <c r="IC3570">
        <v>9.4629999999999992</v>
      </c>
      <c r="IE3570" s="1">
        <v>41553</v>
      </c>
      <c r="IF3570">
        <v>9.4801000000000002</v>
      </c>
      <c r="IH3570" s="1">
        <v>41553</v>
      </c>
      <c r="II3570">
        <v>9.4959000000000007</v>
      </c>
      <c r="IK3570" s="1">
        <v>41553</v>
      </c>
      <c r="IL3570">
        <v>9.5106000000000002</v>
      </c>
      <c r="IN3570" s="1">
        <v>41553</v>
      </c>
      <c r="IO3570">
        <v>9.5241000000000007</v>
      </c>
      <c r="IQ3570" s="1">
        <v>41553</v>
      </c>
      <c r="IR3570">
        <v>9.5365000000000002</v>
      </c>
      <c r="IT3570" s="1">
        <v>41553</v>
      </c>
      <c r="IU3570">
        <v>9.5478000000000005</v>
      </c>
      <c r="IW3570" s="1">
        <v>41553</v>
      </c>
      <c r="IX3570">
        <v>9.5579999999999998</v>
      </c>
      <c r="IZ3570" s="1">
        <v>41553</v>
      </c>
      <c r="JA3570">
        <v>9.5671999999999997</v>
      </c>
      <c r="JC3570" s="1">
        <v>41553</v>
      </c>
      <c r="JD3570">
        <v>9.5754999999999999</v>
      </c>
      <c r="JF3570" s="1">
        <v>41553</v>
      </c>
      <c r="JG3570">
        <v>9.5826999999999991</v>
      </c>
      <c r="JI3570" s="1">
        <v>41553</v>
      </c>
      <c r="JJ3570">
        <v>9.5891000000000002</v>
      </c>
      <c r="JL3570" s="1">
        <v>41553</v>
      </c>
      <c r="JM3570">
        <v>9.5945999999999998</v>
      </c>
      <c r="JO3570" s="1">
        <v>41553</v>
      </c>
      <c r="JP3570">
        <v>9.5991999999999997</v>
      </c>
      <c r="JR3570" s="1">
        <v>41553</v>
      </c>
      <c r="JS3570">
        <v>9.6029999999999998</v>
      </c>
      <c r="JU3570" s="1">
        <v>41553</v>
      </c>
      <c r="JV3570">
        <v>9.6060999999999996</v>
      </c>
      <c r="JX3570" s="1">
        <v>41553</v>
      </c>
      <c r="JY3570">
        <v>9.6082999999999998</v>
      </c>
      <c r="KA3570" s="1">
        <v>41553</v>
      </c>
      <c r="KB3570">
        <v>9.6098999999999997</v>
      </c>
      <c r="KD3570" s="1">
        <v>41553</v>
      </c>
      <c r="KE3570">
        <v>9.6107999999999993</v>
      </c>
      <c r="KG3570" s="1">
        <v>41553</v>
      </c>
      <c r="KH3570">
        <v>9.6111000000000004</v>
      </c>
      <c r="KJ3570" s="1">
        <v>41553</v>
      </c>
      <c r="KK3570">
        <v>9.6106999999999996</v>
      </c>
      <c r="KM3570" s="1">
        <v>41553</v>
      </c>
      <c r="KN3570">
        <v>9.6097999999999999</v>
      </c>
      <c r="KP3570" s="1">
        <v>41553</v>
      </c>
      <c r="KQ3570">
        <v>9.6082999999999998</v>
      </c>
      <c r="KS3570" s="1">
        <v>41553</v>
      </c>
      <c r="KT3570">
        <v>9.6062999999999992</v>
      </c>
      <c r="KV3570" s="1">
        <v>41553</v>
      </c>
      <c r="KW3570">
        <v>9.6038999999999994</v>
      </c>
      <c r="KY3570" s="1">
        <v>41553</v>
      </c>
      <c r="KZ3570">
        <v>9.6009999999999991</v>
      </c>
      <c r="LB3570" s="1">
        <v>41553</v>
      </c>
      <c r="LC3570">
        <v>9.5976999999999997</v>
      </c>
      <c r="LE3570" s="1">
        <v>41553</v>
      </c>
      <c r="LF3570">
        <v>9.5940999999999992</v>
      </c>
      <c r="LH3570" s="1">
        <v>41553</v>
      </c>
      <c r="LI3570">
        <v>9.5900999999999996</v>
      </c>
      <c r="LK3570" s="1">
        <v>41553</v>
      </c>
      <c r="LL3570">
        <v>9.5858000000000008</v>
      </c>
      <c r="LN3570" s="1">
        <v>41553</v>
      </c>
      <c r="LO3570">
        <v>9.5813000000000006</v>
      </c>
      <c r="LQ3570" s="1">
        <v>41553</v>
      </c>
      <c r="LR3570">
        <v>9.5764999999999993</v>
      </c>
      <c r="LT3570" s="1">
        <v>41553</v>
      </c>
      <c r="LU3570">
        <v>9.5715000000000003</v>
      </c>
      <c r="LW3570" s="1">
        <v>41553</v>
      </c>
      <c r="LX3570">
        <v>9.5663999999999998</v>
      </c>
      <c r="LZ3570" s="1">
        <v>41553</v>
      </c>
      <c r="MA3570">
        <v>9.5610999999999997</v>
      </c>
      <c r="MC3570" s="1">
        <v>41553</v>
      </c>
      <c r="MD3570">
        <v>9.5556999999999999</v>
      </c>
      <c r="MF3570" s="1">
        <v>41553</v>
      </c>
      <c r="MG3570">
        <v>9.5503</v>
      </c>
      <c r="MI3570" s="1">
        <v>41553</v>
      </c>
      <c r="MJ3570">
        <v>9.5449000000000002</v>
      </c>
      <c r="ML3570" s="1">
        <v>41553</v>
      </c>
      <c r="MM3570">
        <v>9.5394000000000005</v>
      </c>
      <c r="MO3570" s="1">
        <v>41553</v>
      </c>
      <c r="MP3570">
        <v>9.5340000000000007</v>
      </c>
      <c r="MR3570" s="1">
        <v>41553</v>
      </c>
      <c r="MS3570">
        <v>9.5287000000000006</v>
      </c>
      <c r="MU3570" s="1">
        <v>41553</v>
      </c>
      <c r="MV3570">
        <v>9.5233000000000008</v>
      </c>
      <c r="MX3570" s="1">
        <v>41553</v>
      </c>
      <c r="MY3570">
        <v>9.5183</v>
      </c>
      <c r="NA3570" s="1">
        <v>41553</v>
      </c>
      <c r="NB3570">
        <v>9.5183</v>
      </c>
      <c r="ND3570" s="1">
        <v>41553</v>
      </c>
      <c r="NE3570">
        <v>9.5183</v>
      </c>
      <c r="NG3570" s="1">
        <v>41553</v>
      </c>
      <c r="NH3570">
        <v>9.5183</v>
      </c>
    </row>
    <row r="3571" spans="2:372">
      <c r="B3571" s="1">
        <v>41554</v>
      </c>
      <c r="C3571">
        <v>9.5667000000000009</v>
      </c>
      <c r="E3571" s="1">
        <v>41554</v>
      </c>
      <c r="F3571">
        <v>9.5472000000000001</v>
      </c>
      <c r="H3571" s="1">
        <v>41554</v>
      </c>
      <c r="I3571">
        <v>9.5</v>
      </c>
      <c r="K3571" s="1">
        <v>41554</v>
      </c>
      <c r="L3571">
        <v>9.4464000000000006</v>
      </c>
      <c r="N3571" s="1">
        <v>41554</v>
      </c>
      <c r="O3571">
        <v>9.3850999999999996</v>
      </c>
      <c r="Q3571" s="1">
        <v>41554</v>
      </c>
      <c r="R3571">
        <v>9.1266999999999996</v>
      </c>
      <c r="T3571" s="1">
        <v>41554</v>
      </c>
      <c r="U3571">
        <v>8.7454000000000001</v>
      </c>
      <c r="W3571" s="1">
        <v>41554</v>
      </c>
      <c r="X3571">
        <v>8.6227</v>
      </c>
      <c r="Z3571" s="1">
        <v>41554</v>
      </c>
      <c r="AA3571">
        <v>8.5424000000000007</v>
      </c>
      <c r="AC3571" s="1">
        <v>41554</v>
      </c>
      <c r="AD3571">
        <v>8.4944000000000006</v>
      </c>
      <c r="AF3571" s="1">
        <v>41554</v>
      </c>
      <c r="AG3571">
        <v>8.4685000000000006</v>
      </c>
      <c r="AI3571" s="1">
        <v>41554</v>
      </c>
      <c r="AJ3571">
        <v>8.4562000000000008</v>
      </c>
      <c r="AL3571" s="1">
        <v>41554</v>
      </c>
      <c r="AM3571">
        <v>8.4520999999999997</v>
      </c>
      <c r="AO3571" s="1">
        <v>41554</v>
      </c>
      <c r="AP3571">
        <v>8.4512</v>
      </c>
      <c r="AR3571" s="1">
        <v>41554</v>
      </c>
      <c r="AS3571">
        <v>8.4496000000000002</v>
      </c>
      <c r="AU3571" s="1">
        <v>41554</v>
      </c>
      <c r="AV3571">
        <v>8.4490999999999996</v>
      </c>
      <c r="AX3571" s="1">
        <v>41554</v>
      </c>
      <c r="AY3571">
        <v>8.4529999999999994</v>
      </c>
      <c r="BA3571" s="1">
        <v>41554</v>
      </c>
      <c r="BB3571">
        <v>8.4646000000000008</v>
      </c>
      <c r="BD3571" s="1">
        <v>41554</v>
      </c>
      <c r="BE3571">
        <v>8.4871999999999996</v>
      </c>
      <c r="BG3571" s="1">
        <v>41554</v>
      </c>
      <c r="BH3571">
        <v>8.5223999999999993</v>
      </c>
      <c r="BJ3571" s="1">
        <v>41554</v>
      </c>
      <c r="BK3571">
        <v>8.5654000000000003</v>
      </c>
      <c r="BM3571" s="1">
        <v>41554</v>
      </c>
      <c r="BN3571">
        <v>8.6104000000000003</v>
      </c>
      <c r="BP3571" s="1">
        <v>41554</v>
      </c>
      <c r="BQ3571">
        <v>8.6521000000000008</v>
      </c>
      <c r="BS3571" s="1">
        <v>41554</v>
      </c>
      <c r="BT3571">
        <v>8.6892999999999994</v>
      </c>
      <c r="BV3571" s="1">
        <v>41554</v>
      </c>
      <c r="BW3571">
        <v>8.7215000000000007</v>
      </c>
      <c r="BY3571" s="1">
        <v>41554</v>
      </c>
      <c r="BZ3571">
        <v>8.7484000000000002</v>
      </c>
      <c r="CB3571" s="1">
        <v>41554</v>
      </c>
      <c r="CC3571">
        <v>8.7696000000000005</v>
      </c>
      <c r="CE3571" s="1">
        <v>41554</v>
      </c>
      <c r="CF3571">
        <v>8.7864000000000004</v>
      </c>
      <c r="CH3571" s="1">
        <v>41554</v>
      </c>
      <c r="CI3571">
        <v>8.8016000000000005</v>
      </c>
      <c r="CK3571" s="1">
        <v>41554</v>
      </c>
      <c r="CL3571">
        <v>8.8184000000000005</v>
      </c>
      <c r="CN3571" s="1">
        <v>41554</v>
      </c>
      <c r="CO3571">
        <v>8.8398000000000003</v>
      </c>
      <c r="CQ3571" s="1">
        <v>41554</v>
      </c>
      <c r="CR3571">
        <v>8.8690999999999995</v>
      </c>
      <c r="CT3571" s="1">
        <v>41554</v>
      </c>
      <c r="CU3571">
        <v>8.9093</v>
      </c>
      <c r="CW3571" s="1">
        <v>41554</v>
      </c>
      <c r="CX3571">
        <v>8.9608000000000008</v>
      </c>
      <c r="CZ3571" s="1">
        <v>41554</v>
      </c>
      <c r="DA3571">
        <v>9.0195000000000007</v>
      </c>
      <c r="DC3571" s="1">
        <v>41554</v>
      </c>
      <c r="DD3571">
        <v>9.0809999999999995</v>
      </c>
      <c r="DF3571" s="1">
        <v>41554</v>
      </c>
      <c r="DG3571">
        <v>9.1390999999999991</v>
      </c>
      <c r="DI3571" s="1">
        <v>41554</v>
      </c>
      <c r="DJ3571">
        <v>9.1641999999999992</v>
      </c>
      <c r="DL3571" s="1">
        <v>41554</v>
      </c>
      <c r="DM3571">
        <v>9.1127000000000002</v>
      </c>
      <c r="DO3571" s="1">
        <v>41554</v>
      </c>
      <c r="DP3571">
        <v>8.9779999999999998</v>
      </c>
      <c r="DR3571" s="1">
        <v>41554</v>
      </c>
      <c r="DS3571">
        <v>8.8163</v>
      </c>
      <c r="DU3571" s="1">
        <v>41554</v>
      </c>
      <c r="DV3571">
        <v>8.69</v>
      </c>
      <c r="DX3571" s="1">
        <v>41554</v>
      </c>
      <c r="DY3571">
        <v>8.6591000000000005</v>
      </c>
      <c r="EA3571" s="1">
        <v>41554</v>
      </c>
      <c r="EB3571">
        <v>8.734</v>
      </c>
      <c r="ED3571" s="1">
        <v>41554</v>
      </c>
      <c r="EE3571">
        <v>8.8802000000000003</v>
      </c>
      <c r="EG3571" s="1">
        <v>41554</v>
      </c>
      <c r="EH3571">
        <v>9.0611999999999995</v>
      </c>
      <c r="EJ3571" s="1">
        <v>41554</v>
      </c>
      <c r="EK3571">
        <v>9.2406000000000006</v>
      </c>
      <c r="EM3571" s="1">
        <v>41554</v>
      </c>
      <c r="EN3571">
        <v>9.3819999999999997</v>
      </c>
      <c r="EP3571" s="1">
        <v>41554</v>
      </c>
      <c r="EQ3571">
        <v>9.4513999999999996</v>
      </c>
      <c r="ES3571" s="1">
        <v>41554</v>
      </c>
      <c r="ET3571">
        <v>9.4492999999999991</v>
      </c>
      <c r="EV3571" s="1">
        <v>41554</v>
      </c>
      <c r="EW3571">
        <v>9.4032</v>
      </c>
      <c r="EY3571" s="1">
        <v>41554</v>
      </c>
      <c r="EZ3571">
        <v>9.3409999999999993</v>
      </c>
      <c r="FB3571" s="1">
        <v>41554</v>
      </c>
      <c r="FC3571">
        <v>9.2835999999999999</v>
      </c>
      <c r="FE3571" s="1">
        <v>41554</v>
      </c>
      <c r="FF3571">
        <v>9.2340999999999998</v>
      </c>
      <c r="FH3571" s="1">
        <v>41554</v>
      </c>
      <c r="FI3571">
        <v>9.1927000000000003</v>
      </c>
      <c r="FK3571" s="1">
        <v>41554</v>
      </c>
      <c r="FL3571">
        <v>9.1594999999999995</v>
      </c>
      <c r="FN3571" s="1">
        <v>41554</v>
      </c>
      <c r="FO3571">
        <v>9.1342999999999996</v>
      </c>
      <c r="FQ3571" s="1">
        <v>41554</v>
      </c>
      <c r="FR3571">
        <v>9.1166</v>
      </c>
      <c r="FT3571" s="1">
        <v>41554</v>
      </c>
      <c r="FU3571">
        <v>9.1059999999999999</v>
      </c>
      <c r="FW3571" s="1">
        <v>41554</v>
      </c>
      <c r="FX3571">
        <v>9.1020000000000003</v>
      </c>
      <c r="FZ3571" s="1">
        <v>41554</v>
      </c>
      <c r="GA3571">
        <v>9.1042000000000005</v>
      </c>
      <c r="GC3571" s="1">
        <v>41554</v>
      </c>
      <c r="GD3571">
        <v>9.1119000000000003</v>
      </c>
      <c r="GF3571" s="1">
        <v>41554</v>
      </c>
      <c r="GG3571">
        <v>9.1243999999999996</v>
      </c>
      <c r="GI3571" s="1">
        <v>41554</v>
      </c>
      <c r="GJ3571">
        <v>9.1411999999999995</v>
      </c>
      <c r="GL3571" s="1">
        <v>41554</v>
      </c>
      <c r="GM3571">
        <v>9.1615000000000002</v>
      </c>
      <c r="GO3571" s="1">
        <v>41554</v>
      </c>
      <c r="GP3571">
        <v>9.1845999999999997</v>
      </c>
      <c r="GR3571" s="1">
        <v>41554</v>
      </c>
      <c r="GS3571">
        <v>9.2100000000000009</v>
      </c>
      <c r="GU3571" s="1">
        <v>41554</v>
      </c>
      <c r="GV3571">
        <v>9.2370000000000001</v>
      </c>
      <c r="GX3571" s="1">
        <v>41554</v>
      </c>
      <c r="GY3571">
        <v>9.2647999999999993</v>
      </c>
      <c r="HA3571" s="1">
        <v>41554</v>
      </c>
      <c r="HB3571">
        <v>9.2928999999999995</v>
      </c>
      <c r="HD3571" s="1">
        <v>41554</v>
      </c>
      <c r="HE3571">
        <v>9.3204999999999991</v>
      </c>
      <c r="HG3571" s="1">
        <v>41554</v>
      </c>
      <c r="HH3571">
        <v>9.3470999999999993</v>
      </c>
      <c r="HJ3571" s="1">
        <v>41554</v>
      </c>
      <c r="HK3571">
        <v>9.3719000000000001</v>
      </c>
      <c r="HM3571" s="1">
        <v>41554</v>
      </c>
      <c r="HN3571">
        <v>9.3943999999999992</v>
      </c>
      <c r="HP3571" s="1">
        <v>41554</v>
      </c>
      <c r="HQ3571">
        <v>9.4138000000000002</v>
      </c>
      <c r="HS3571" s="1">
        <v>41554</v>
      </c>
      <c r="HT3571">
        <v>9.4296000000000006</v>
      </c>
      <c r="HV3571" s="1">
        <v>41554</v>
      </c>
      <c r="HW3571">
        <v>9.4412000000000003</v>
      </c>
      <c r="HY3571" s="1">
        <v>41554</v>
      </c>
      <c r="HZ3571">
        <v>9.4479000000000006</v>
      </c>
      <c r="IB3571" s="1">
        <v>41554</v>
      </c>
      <c r="IC3571">
        <v>9.4497</v>
      </c>
      <c r="IE3571" s="1">
        <v>41554</v>
      </c>
      <c r="IF3571">
        <v>9.4468999999999994</v>
      </c>
      <c r="IH3571" s="1">
        <v>41554</v>
      </c>
      <c r="II3571">
        <v>9.4398</v>
      </c>
      <c r="IK3571" s="1">
        <v>41554</v>
      </c>
      <c r="IL3571">
        <v>9.4290000000000003</v>
      </c>
      <c r="IN3571" s="1">
        <v>41554</v>
      </c>
      <c r="IO3571">
        <v>9.4146000000000001</v>
      </c>
      <c r="IQ3571" s="1">
        <v>41554</v>
      </c>
      <c r="IR3571">
        <v>9.3971999999999998</v>
      </c>
      <c r="IT3571" s="1">
        <v>41554</v>
      </c>
      <c r="IU3571">
        <v>9.3768999999999991</v>
      </c>
      <c r="IW3571" s="1">
        <v>41554</v>
      </c>
      <c r="IX3571">
        <v>9.3543000000000003</v>
      </c>
      <c r="IZ3571" s="1">
        <v>41554</v>
      </c>
      <c r="JA3571">
        <v>9.3295999999999992</v>
      </c>
      <c r="JC3571" s="1">
        <v>41554</v>
      </c>
      <c r="JD3571">
        <v>9.3032000000000004</v>
      </c>
      <c r="JF3571" s="1">
        <v>41554</v>
      </c>
      <c r="JG3571">
        <v>9.2754999999999992</v>
      </c>
      <c r="JI3571" s="1">
        <v>41554</v>
      </c>
      <c r="JJ3571">
        <v>9.2469000000000001</v>
      </c>
      <c r="JL3571" s="1">
        <v>41554</v>
      </c>
      <c r="JM3571">
        <v>9.2175999999999991</v>
      </c>
      <c r="JO3571" s="1">
        <v>41554</v>
      </c>
      <c r="JP3571">
        <v>9.1881000000000004</v>
      </c>
      <c r="JR3571" s="1">
        <v>41554</v>
      </c>
      <c r="JS3571">
        <v>9.1587999999999994</v>
      </c>
      <c r="JU3571" s="1">
        <v>41554</v>
      </c>
      <c r="JV3571">
        <v>9.1298999999999992</v>
      </c>
      <c r="JX3571" s="1">
        <v>41554</v>
      </c>
      <c r="JY3571">
        <v>9.1018000000000008</v>
      </c>
      <c r="KA3571" s="1">
        <v>41554</v>
      </c>
      <c r="KB3571">
        <v>9.0749999999999993</v>
      </c>
      <c r="KD3571" s="1">
        <v>41554</v>
      </c>
      <c r="KE3571">
        <v>9.0497999999999994</v>
      </c>
      <c r="KG3571" s="1">
        <v>41554</v>
      </c>
      <c r="KH3571">
        <v>9.0264000000000006</v>
      </c>
      <c r="KJ3571" s="1">
        <v>41554</v>
      </c>
      <c r="KK3571">
        <v>9.0053999999999998</v>
      </c>
      <c r="KM3571" s="1">
        <v>41554</v>
      </c>
      <c r="KN3571">
        <v>8.9870000000000001</v>
      </c>
      <c r="KP3571" s="1">
        <v>41554</v>
      </c>
      <c r="KQ3571">
        <v>8.9716000000000005</v>
      </c>
      <c r="KS3571" s="1">
        <v>41554</v>
      </c>
      <c r="KT3571">
        <v>8.9596999999999998</v>
      </c>
      <c r="KV3571" s="1">
        <v>41554</v>
      </c>
      <c r="KW3571">
        <v>8.9513999999999996</v>
      </c>
      <c r="KY3571" s="1">
        <v>41554</v>
      </c>
      <c r="KZ3571">
        <v>8.9473000000000003</v>
      </c>
      <c r="LB3571" s="1">
        <v>41554</v>
      </c>
      <c r="LC3571">
        <v>8.9475999999999996</v>
      </c>
      <c r="LE3571" s="1">
        <v>41554</v>
      </c>
      <c r="LF3571">
        <v>8.9527000000000001</v>
      </c>
      <c r="LH3571" s="1">
        <v>41554</v>
      </c>
      <c r="LI3571">
        <v>8.9629999999999992</v>
      </c>
      <c r="LK3571" s="1">
        <v>41554</v>
      </c>
      <c r="LL3571">
        <v>8.9787999999999997</v>
      </c>
      <c r="LN3571" s="1">
        <v>41554</v>
      </c>
      <c r="LO3571">
        <v>9.0006000000000004</v>
      </c>
      <c r="LQ3571" s="1">
        <v>41554</v>
      </c>
      <c r="LR3571">
        <v>9.0286000000000008</v>
      </c>
      <c r="LT3571" s="1">
        <v>41554</v>
      </c>
      <c r="LU3571">
        <v>9.0632999999999999</v>
      </c>
      <c r="LW3571" s="1">
        <v>41554</v>
      </c>
      <c r="LX3571">
        <v>9.1049000000000007</v>
      </c>
      <c r="LZ3571" s="1">
        <v>41554</v>
      </c>
      <c r="MA3571">
        <v>9.1539000000000001</v>
      </c>
      <c r="MC3571" s="1">
        <v>41554</v>
      </c>
      <c r="MD3571">
        <v>9.2105999999999995</v>
      </c>
      <c r="MF3571" s="1">
        <v>41554</v>
      </c>
      <c r="MG3571">
        <v>9.2753999999999994</v>
      </c>
      <c r="MI3571" s="1">
        <v>41554</v>
      </c>
      <c r="MJ3571">
        <v>9.3485999999999994</v>
      </c>
      <c r="ML3571" s="1">
        <v>41554</v>
      </c>
      <c r="MM3571">
        <v>9.4306000000000001</v>
      </c>
      <c r="MO3571" s="1">
        <v>41554</v>
      </c>
      <c r="MP3571">
        <v>9.5208999999999993</v>
      </c>
      <c r="MR3571" s="1">
        <v>41554</v>
      </c>
      <c r="MS3571">
        <v>9.6173999999999999</v>
      </c>
      <c r="MU3571" s="1">
        <v>41554</v>
      </c>
      <c r="MV3571">
        <v>9.7180999999999997</v>
      </c>
      <c r="MX3571" s="1">
        <v>41554</v>
      </c>
      <c r="MY3571">
        <v>9.8127999999999993</v>
      </c>
      <c r="NA3571" s="1">
        <v>41554</v>
      </c>
      <c r="NB3571">
        <v>9.8127999999999993</v>
      </c>
      <c r="ND3571" s="1">
        <v>41554</v>
      </c>
      <c r="NE3571">
        <v>9.8127999999999993</v>
      </c>
      <c r="NG3571" s="1">
        <v>41554</v>
      </c>
      <c r="NH3571">
        <v>9.8127999999999993</v>
      </c>
    </row>
    <row r="3572" spans="2:372">
      <c r="B3572" s="1">
        <v>41555</v>
      </c>
      <c r="C3572">
        <v>9.0818999999999992</v>
      </c>
      <c r="E3572" s="1">
        <v>41555</v>
      </c>
      <c r="F3572">
        <v>9.0722000000000005</v>
      </c>
      <c r="H3572" s="1">
        <v>41555</v>
      </c>
      <c r="I3572">
        <v>9.0460999999999991</v>
      </c>
      <c r="K3572" s="1">
        <v>41555</v>
      </c>
      <c r="L3572">
        <v>8.9289000000000005</v>
      </c>
      <c r="N3572" s="1">
        <v>41555</v>
      </c>
      <c r="O3572">
        <v>8.8253000000000004</v>
      </c>
      <c r="Q3572" s="1">
        <v>41555</v>
      </c>
      <c r="R3572">
        <v>8.7311999999999994</v>
      </c>
      <c r="T3572" s="1">
        <v>41555</v>
      </c>
      <c r="U3572">
        <v>8.5165000000000006</v>
      </c>
      <c r="W3572" s="1">
        <v>41555</v>
      </c>
      <c r="X3572">
        <v>8.4344000000000001</v>
      </c>
      <c r="Z3572" s="1">
        <v>41555</v>
      </c>
      <c r="AA3572">
        <v>8.3621999999999996</v>
      </c>
      <c r="AC3572" s="1">
        <v>41555</v>
      </c>
      <c r="AD3572">
        <v>8.2984000000000009</v>
      </c>
      <c r="AF3572" s="1">
        <v>41555</v>
      </c>
      <c r="AG3572">
        <v>8.2417999999999996</v>
      </c>
      <c r="AI3572" s="1">
        <v>41555</v>
      </c>
      <c r="AJ3572">
        <v>8.1929999999999996</v>
      </c>
      <c r="AL3572" s="1">
        <v>41555</v>
      </c>
      <c r="AM3572">
        <v>8.1560000000000006</v>
      </c>
      <c r="AO3572" s="1">
        <v>41555</v>
      </c>
      <c r="AP3572">
        <v>8.1349999999999998</v>
      </c>
      <c r="AR3572" s="1">
        <v>41555</v>
      </c>
      <c r="AS3572">
        <v>8.1331000000000007</v>
      </c>
      <c r="AU3572" s="1">
        <v>41555</v>
      </c>
      <c r="AV3572">
        <v>8.1479999999999997</v>
      </c>
      <c r="AX3572" s="1">
        <v>41555</v>
      </c>
      <c r="AY3572">
        <v>8.1760000000000002</v>
      </c>
      <c r="BA3572" s="1">
        <v>41555</v>
      </c>
      <c r="BB3572">
        <v>8.2131000000000007</v>
      </c>
      <c r="BD3572" s="1">
        <v>41555</v>
      </c>
      <c r="BE3572">
        <v>8.2554999999999996</v>
      </c>
      <c r="BG3572" s="1">
        <v>41555</v>
      </c>
      <c r="BH3572">
        <v>8.3001000000000005</v>
      </c>
      <c r="BJ3572" s="1">
        <v>41555</v>
      </c>
      <c r="BK3572">
        <v>8.3455999999999992</v>
      </c>
      <c r="BM3572" s="1">
        <v>41555</v>
      </c>
      <c r="BN3572">
        <v>8.3910999999999998</v>
      </c>
      <c r="BP3572" s="1">
        <v>41555</v>
      </c>
      <c r="BQ3572">
        <v>8.4354999999999993</v>
      </c>
      <c r="BS3572" s="1">
        <v>41555</v>
      </c>
      <c r="BT3572">
        <v>8.4764999999999997</v>
      </c>
      <c r="BV3572" s="1">
        <v>41555</v>
      </c>
      <c r="BW3572">
        <v>8.5115999999999996</v>
      </c>
      <c r="BY3572" s="1">
        <v>41555</v>
      </c>
      <c r="BZ3572">
        <v>8.5381999999999998</v>
      </c>
      <c r="CB3572" s="1">
        <v>41555</v>
      </c>
      <c r="CC3572">
        <v>8.5539000000000005</v>
      </c>
      <c r="CE3572" s="1">
        <v>41555</v>
      </c>
      <c r="CF3572">
        <v>8.56</v>
      </c>
      <c r="CH3572" s="1">
        <v>41555</v>
      </c>
      <c r="CI3572">
        <v>8.5627999999999993</v>
      </c>
      <c r="CK3572" s="1">
        <v>41555</v>
      </c>
      <c r="CL3572">
        <v>8.5689999999999991</v>
      </c>
      <c r="CN3572" s="1">
        <v>41555</v>
      </c>
      <c r="CO3572">
        <v>8.5851000000000006</v>
      </c>
      <c r="CQ3572" s="1">
        <v>41555</v>
      </c>
      <c r="CR3572">
        <v>8.6179000000000006</v>
      </c>
      <c r="CT3572" s="1">
        <v>41555</v>
      </c>
      <c r="CU3572">
        <v>8.6737000000000002</v>
      </c>
      <c r="CW3572" s="1">
        <v>41555</v>
      </c>
      <c r="CX3572">
        <v>8.7509999999999994</v>
      </c>
      <c r="CZ3572" s="1">
        <v>41555</v>
      </c>
      <c r="DA3572">
        <v>8.8352000000000004</v>
      </c>
      <c r="DC3572" s="1">
        <v>41555</v>
      </c>
      <c r="DD3572">
        <v>8.9106000000000005</v>
      </c>
      <c r="DF3572" s="1">
        <v>41555</v>
      </c>
      <c r="DG3572">
        <v>8.9610000000000003</v>
      </c>
      <c r="DI3572" s="1">
        <v>41555</v>
      </c>
      <c r="DJ3572">
        <v>8.9652999999999992</v>
      </c>
      <c r="DL3572" s="1">
        <v>41555</v>
      </c>
      <c r="DM3572">
        <v>8.8994999999999997</v>
      </c>
      <c r="DO3572" s="1">
        <v>41555</v>
      </c>
      <c r="DP3572">
        <v>8.7677999999999994</v>
      </c>
      <c r="DR3572" s="1">
        <v>41555</v>
      </c>
      <c r="DS3572">
        <v>8.6204999999999998</v>
      </c>
      <c r="DU3572" s="1">
        <v>41555</v>
      </c>
      <c r="DV3572">
        <v>8.5123999999999995</v>
      </c>
      <c r="DX3572" s="1">
        <v>41555</v>
      </c>
      <c r="DY3572">
        <v>8.4956999999999994</v>
      </c>
      <c r="EA3572" s="1">
        <v>41555</v>
      </c>
      <c r="EB3572">
        <v>8.5772999999999993</v>
      </c>
      <c r="ED3572" s="1">
        <v>41555</v>
      </c>
      <c r="EE3572">
        <v>8.7233999999999998</v>
      </c>
      <c r="EG3572" s="1">
        <v>41555</v>
      </c>
      <c r="EH3572">
        <v>8.8988999999999994</v>
      </c>
      <c r="EJ3572" s="1">
        <v>41555</v>
      </c>
      <c r="EK3572">
        <v>9.0686</v>
      </c>
      <c r="EM3572" s="1">
        <v>41555</v>
      </c>
      <c r="EN3572">
        <v>9.1974</v>
      </c>
      <c r="EP3572" s="1">
        <v>41555</v>
      </c>
      <c r="EQ3572">
        <v>9.2527000000000008</v>
      </c>
      <c r="ES3572" s="1">
        <v>41555</v>
      </c>
      <c r="ET3572">
        <v>9.2392000000000003</v>
      </c>
      <c r="EV3572" s="1">
        <v>41555</v>
      </c>
      <c r="EW3572">
        <v>9.1897000000000002</v>
      </c>
      <c r="EY3572" s="1">
        <v>41555</v>
      </c>
      <c r="EZ3572">
        <v>9.1373999999999995</v>
      </c>
      <c r="FB3572" s="1">
        <v>41555</v>
      </c>
      <c r="FC3572">
        <v>9.1036999999999999</v>
      </c>
      <c r="FE3572" s="1">
        <v>41555</v>
      </c>
      <c r="FF3572">
        <v>9.0808999999999997</v>
      </c>
      <c r="FH3572" s="1">
        <v>41555</v>
      </c>
      <c r="FI3572">
        <v>9.0570000000000004</v>
      </c>
      <c r="FK3572" s="1">
        <v>41555</v>
      </c>
      <c r="FL3572">
        <v>9.0228000000000002</v>
      </c>
      <c r="FN3572" s="1">
        <v>41555</v>
      </c>
      <c r="FO3572">
        <v>8.9809999999999999</v>
      </c>
      <c r="FQ3572" s="1">
        <v>41555</v>
      </c>
      <c r="FR3572">
        <v>8.9371000000000009</v>
      </c>
      <c r="FT3572" s="1">
        <v>41555</v>
      </c>
      <c r="FU3572">
        <v>8.8964999999999996</v>
      </c>
      <c r="FW3572" s="1">
        <v>41555</v>
      </c>
      <c r="FX3572">
        <v>8.8649000000000004</v>
      </c>
      <c r="FZ3572" s="1">
        <v>41555</v>
      </c>
      <c r="GA3572">
        <v>8.8458000000000006</v>
      </c>
      <c r="GC3572" s="1">
        <v>41555</v>
      </c>
      <c r="GD3572">
        <v>8.8384999999999998</v>
      </c>
      <c r="GF3572" s="1">
        <v>41555</v>
      </c>
      <c r="GG3572">
        <v>8.8415999999999997</v>
      </c>
      <c r="GI3572" s="1">
        <v>41555</v>
      </c>
      <c r="GJ3572">
        <v>8.8537999999999997</v>
      </c>
      <c r="GL3572" s="1">
        <v>41555</v>
      </c>
      <c r="GM3572">
        <v>8.8736999999999995</v>
      </c>
      <c r="GO3572" s="1">
        <v>41555</v>
      </c>
      <c r="GP3572">
        <v>8.9</v>
      </c>
      <c r="GR3572" s="1">
        <v>41555</v>
      </c>
      <c r="GS3572">
        <v>8.9313000000000002</v>
      </c>
      <c r="GU3572" s="1">
        <v>41555</v>
      </c>
      <c r="GV3572">
        <v>8.9663000000000004</v>
      </c>
      <c r="GX3572" s="1">
        <v>41555</v>
      </c>
      <c r="GY3572">
        <v>9.0036000000000005</v>
      </c>
      <c r="HA3572" s="1">
        <v>41555</v>
      </c>
      <c r="HB3572">
        <v>9.0419</v>
      </c>
      <c r="HD3572" s="1">
        <v>41555</v>
      </c>
      <c r="HE3572">
        <v>9.0799000000000003</v>
      </c>
      <c r="HG3572" s="1">
        <v>41555</v>
      </c>
      <c r="HH3572">
        <v>9.1161999999999992</v>
      </c>
      <c r="HJ3572" s="1">
        <v>41555</v>
      </c>
      <c r="HK3572">
        <v>9.1496999999999993</v>
      </c>
      <c r="HM3572" s="1">
        <v>41555</v>
      </c>
      <c r="HN3572">
        <v>9.1806000000000001</v>
      </c>
      <c r="HP3572" s="1">
        <v>41555</v>
      </c>
      <c r="HQ3572">
        <v>9.2089999999999996</v>
      </c>
      <c r="HS3572" s="1">
        <v>41555</v>
      </c>
      <c r="HT3572">
        <v>9.2352000000000007</v>
      </c>
      <c r="HV3572" s="1">
        <v>41555</v>
      </c>
      <c r="HW3572">
        <v>9.2592999999999996</v>
      </c>
      <c r="HY3572" s="1">
        <v>41555</v>
      </c>
      <c r="HZ3572">
        <v>9.2815999999999992</v>
      </c>
      <c r="IB3572" s="1">
        <v>41555</v>
      </c>
      <c r="IC3572">
        <v>9.3021999999999991</v>
      </c>
      <c r="IE3572" s="1">
        <v>41555</v>
      </c>
      <c r="IF3572">
        <v>9.3210999999999995</v>
      </c>
      <c r="IH3572" s="1">
        <v>41555</v>
      </c>
      <c r="II3572">
        <v>9.3384</v>
      </c>
      <c r="IK3572" s="1">
        <v>41555</v>
      </c>
      <c r="IL3572">
        <v>9.3541000000000007</v>
      </c>
      <c r="IN3572" s="1">
        <v>41555</v>
      </c>
      <c r="IO3572">
        <v>9.3682999999999996</v>
      </c>
      <c r="IQ3572" s="1">
        <v>41555</v>
      </c>
      <c r="IR3572">
        <v>9.3811</v>
      </c>
      <c r="IT3572" s="1">
        <v>41555</v>
      </c>
      <c r="IU3572">
        <v>9.3923000000000005</v>
      </c>
      <c r="IW3572" s="1">
        <v>41555</v>
      </c>
      <c r="IX3572">
        <v>9.4022000000000006</v>
      </c>
      <c r="IZ3572" s="1">
        <v>41555</v>
      </c>
      <c r="JA3572">
        <v>9.4108000000000001</v>
      </c>
      <c r="JC3572" s="1">
        <v>41555</v>
      </c>
      <c r="JD3572">
        <v>9.4179999999999993</v>
      </c>
      <c r="JF3572" s="1">
        <v>41555</v>
      </c>
      <c r="JG3572">
        <v>9.4240999999999993</v>
      </c>
      <c r="JI3572" s="1">
        <v>41555</v>
      </c>
      <c r="JJ3572">
        <v>9.4289000000000005</v>
      </c>
      <c r="JL3572" s="1">
        <v>41555</v>
      </c>
      <c r="JM3572">
        <v>9.4326000000000008</v>
      </c>
      <c r="JO3572" s="1">
        <v>41555</v>
      </c>
      <c r="JP3572">
        <v>9.4351000000000003</v>
      </c>
      <c r="JR3572" s="1">
        <v>41555</v>
      </c>
      <c r="JS3572">
        <v>9.4366000000000003</v>
      </c>
      <c r="JU3572" s="1">
        <v>41555</v>
      </c>
      <c r="JV3572">
        <v>9.4370999999999992</v>
      </c>
      <c r="JX3572" s="1">
        <v>41555</v>
      </c>
      <c r="JY3572">
        <v>9.4367000000000001</v>
      </c>
      <c r="KA3572" s="1">
        <v>41555</v>
      </c>
      <c r="KB3572">
        <v>9.4352999999999998</v>
      </c>
      <c r="KD3572" s="1">
        <v>41555</v>
      </c>
      <c r="KE3572">
        <v>9.4329999999999998</v>
      </c>
      <c r="KG3572" s="1">
        <v>41555</v>
      </c>
      <c r="KH3572">
        <v>9.4298999999999999</v>
      </c>
      <c r="KJ3572" s="1">
        <v>41555</v>
      </c>
      <c r="KK3572">
        <v>9.4260999999999999</v>
      </c>
      <c r="KM3572" s="1">
        <v>41555</v>
      </c>
      <c r="KN3572">
        <v>9.4215</v>
      </c>
      <c r="KP3572" s="1">
        <v>41555</v>
      </c>
      <c r="KQ3572">
        <v>9.4162999999999997</v>
      </c>
      <c r="KS3572" s="1">
        <v>41555</v>
      </c>
      <c r="KT3572">
        <v>9.4103999999999992</v>
      </c>
      <c r="KV3572" s="1">
        <v>41555</v>
      </c>
      <c r="KW3572">
        <v>9.4039000000000001</v>
      </c>
      <c r="KY3572" s="1">
        <v>41555</v>
      </c>
      <c r="KZ3572">
        <v>9.3969000000000005</v>
      </c>
      <c r="LB3572" s="1">
        <v>41555</v>
      </c>
      <c r="LC3572">
        <v>9.3894000000000002</v>
      </c>
      <c r="LE3572" s="1">
        <v>41555</v>
      </c>
      <c r="LF3572">
        <v>9.3813999999999993</v>
      </c>
      <c r="LH3572" s="1">
        <v>41555</v>
      </c>
      <c r="LI3572">
        <v>9.3729999999999993</v>
      </c>
      <c r="LK3572" s="1">
        <v>41555</v>
      </c>
      <c r="LL3572">
        <v>9.3643000000000001</v>
      </c>
      <c r="LN3572" s="1">
        <v>41555</v>
      </c>
      <c r="LO3572">
        <v>9.3552999999999997</v>
      </c>
      <c r="LQ3572" s="1">
        <v>41555</v>
      </c>
      <c r="LR3572">
        <v>9.3460000000000001</v>
      </c>
      <c r="LT3572" s="1">
        <v>41555</v>
      </c>
      <c r="LU3572">
        <v>9.3365000000000009</v>
      </c>
      <c r="LW3572" s="1">
        <v>41555</v>
      </c>
      <c r="LX3572">
        <v>9.3269000000000002</v>
      </c>
      <c r="LZ3572" s="1">
        <v>41555</v>
      </c>
      <c r="MA3572">
        <v>9.3170999999999999</v>
      </c>
      <c r="MC3572" s="1">
        <v>41555</v>
      </c>
      <c r="MD3572">
        <v>9.3072999999999997</v>
      </c>
      <c r="MF3572" s="1">
        <v>41555</v>
      </c>
      <c r="MG3572">
        <v>9.2973999999999997</v>
      </c>
      <c r="MI3572" s="1">
        <v>41555</v>
      </c>
      <c r="MJ3572">
        <v>9.2875999999999994</v>
      </c>
      <c r="ML3572" s="1">
        <v>41555</v>
      </c>
      <c r="MM3572">
        <v>9.2777999999999992</v>
      </c>
      <c r="MO3572" s="1">
        <v>41555</v>
      </c>
      <c r="MP3572">
        <v>9.2681000000000004</v>
      </c>
      <c r="MR3572" s="1">
        <v>41555</v>
      </c>
      <c r="MS3572">
        <v>9.2584999999999997</v>
      </c>
      <c r="MU3572" s="1">
        <v>41555</v>
      </c>
      <c r="MV3572">
        <v>9.2489000000000008</v>
      </c>
      <c r="MX3572" s="1">
        <v>41555</v>
      </c>
      <c r="MY3572">
        <v>9.2401999999999997</v>
      </c>
      <c r="NA3572" s="1">
        <v>41555</v>
      </c>
      <c r="NB3572">
        <v>9.2401999999999997</v>
      </c>
      <c r="ND3572" s="1">
        <v>41555</v>
      </c>
      <c r="NE3572">
        <v>9.2401999999999997</v>
      </c>
      <c r="NG3572" s="1">
        <v>41555</v>
      </c>
      <c r="NH3572">
        <v>9.2401999999999997</v>
      </c>
    </row>
    <row r="3573" spans="2:372">
      <c r="B3573" s="1">
        <v>41556</v>
      </c>
      <c r="C3573">
        <v>9.0691000000000006</v>
      </c>
      <c r="E3573" s="1">
        <v>41556</v>
      </c>
      <c r="F3573">
        <v>9.0459999999999994</v>
      </c>
      <c r="H3573" s="1">
        <v>41556</v>
      </c>
      <c r="I3573">
        <v>8.9896999999999991</v>
      </c>
      <c r="K3573" s="1">
        <v>41556</v>
      </c>
      <c r="L3573">
        <v>8.9070999999999998</v>
      </c>
      <c r="N3573" s="1">
        <v>41556</v>
      </c>
      <c r="O3573">
        <v>8.8416999999999994</v>
      </c>
      <c r="Q3573" s="1">
        <v>41556</v>
      </c>
      <c r="R3573">
        <v>8.7327999999999992</v>
      </c>
      <c r="T3573" s="1">
        <v>41556</v>
      </c>
      <c r="U3573">
        <v>8.7590000000000003</v>
      </c>
      <c r="W3573" s="1">
        <v>41556</v>
      </c>
      <c r="X3573">
        <v>8.6448</v>
      </c>
      <c r="Z3573" s="1">
        <v>41556</v>
      </c>
      <c r="AA3573">
        <v>8.5063999999999993</v>
      </c>
      <c r="AC3573" s="1">
        <v>41556</v>
      </c>
      <c r="AD3573">
        <v>8.3691999999999993</v>
      </c>
      <c r="AF3573" s="1">
        <v>41556</v>
      </c>
      <c r="AG3573">
        <v>8.2588000000000008</v>
      </c>
      <c r="AI3573" s="1">
        <v>41556</v>
      </c>
      <c r="AJ3573">
        <v>8.1887000000000008</v>
      </c>
      <c r="AL3573" s="1">
        <v>41556</v>
      </c>
      <c r="AM3573">
        <v>8.1516999999999999</v>
      </c>
      <c r="AO3573" s="1">
        <v>41556</v>
      </c>
      <c r="AP3573">
        <v>8.1385000000000005</v>
      </c>
      <c r="AR3573" s="1">
        <v>41556</v>
      </c>
      <c r="AS3573">
        <v>8.1409000000000002</v>
      </c>
      <c r="AU3573" s="1">
        <v>41556</v>
      </c>
      <c r="AV3573">
        <v>8.1555999999999997</v>
      </c>
      <c r="AX3573" s="1">
        <v>41556</v>
      </c>
      <c r="AY3573">
        <v>8.1805000000000003</v>
      </c>
      <c r="BA3573" s="1">
        <v>41556</v>
      </c>
      <c r="BB3573">
        <v>8.2135999999999996</v>
      </c>
      <c r="BD3573" s="1">
        <v>41556</v>
      </c>
      <c r="BE3573">
        <v>8.2527000000000008</v>
      </c>
      <c r="BG3573" s="1">
        <v>41556</v>
      </c>
      <c r="BH3573">
        <v>8.2958999999999996</v>
      </c>
      <c r="BJ3573" s="1">
        <v>41556</v>
      </c>
      <c r="BK3573">
        <v>8.3414000000000001</v>
      </c>
      <c r="BM3573" s="1">
        <v>41556</v>
      </c>
      <c r="BN3573">
        <v>8.3872999999999998</v>
      </c>
      <c r="BP3573" s="1">
        <v>41556</v>
      </c>
      <c r="BQ3573">
        <v>8.4320000000000004</v>
      </c>
      <c r="BS3573" s="1">
        <v>41556</v>
      </c>
      <c r="BT3573">
        <v>8.4727999999999994</v>
      </c>
      <c r="BV3573" s="1">
        <v>41556</v>
      </c>
      <c r="BW3573">
        <v>8.5076000000000001</v>
      </c>
      <c r="BY3573" s="1">
        <v>41556</v>
      </c>
      <c r="BZ3573">
        <v>8.5336999999999996</v>
      </c>
      <c r="CB3573" s="1">
        <v>41556</v>
      </c>
      <c r="CC3573">
        <v>8.5488</v>
      </c>
      <c r="CE3573" s="1">
        <v>41556</v>
      </c>
      <c r="CF3573">
        <v>8.5545000000000009</v>
      </c>
      <c r="CH3573" s="1">
        <v>41556</v>
      </c>
      <c r="CI3573">
        <v>8.5574999999999992</v>
      </c>
      <c r="CK3573" s="1">
        <v>41556</v>
      </c>
      <c r="CL3573">
        <v>8.5647000000000002</v>
      </c>
      <c r="CN3573" s="1">
        <v>41556</v>
      </c>
      <c r="CO3573">
        <v>8.5829000000000004</v>
      </c>
      <c r="CQ3573" s="1">
        <v>41556</v>
      </c>
      <c r="CR3573">
        <v>8.6191999999999993</v>
      </c>
      <c r="CT3573" s="1">
        <v>41556</v>
      </c>
      <c r="CU3573">
        <v>8.6801999999999992</v>
      </c>
      <c r="CW3573" s="1">
        <v>41556</v>
      </c>
      <c r="CX3573">
        <v>8.7637999999999998</v>
      </c>
      <c r="CZ3573" s="1">
        <v>41556</v>
      </c>
      <c r="DA3573">
        <v>8.8537999999999997</v>
      </c>
      <c r="DC3573" s="1">
        <v>41556</v>
      </c>
      <c r="DD3573">
        <v>8.9326000000000008</v>
      </c>
      <c r="DF3573" s="1">
        <v>41556</v>
      </c>
      <c r="DG3573">
        <v>8.9824999999999999</v>
      </c>
      <c r="DI3573" s="1">
        <v>41556</v>
      </c>
      <c r="DJ3573">
        <v>8.9806000000000008</v>
      </c>
      <c r="DL3573" s="1">
        <v>41556</v>
      </c>
      <c r="DM3573">
        <v>8.9018999999999995</v>
      </c>
      <c r="DO3573" s="1">
        <v>41556</v>
      </c>
      <c r="DP3573">
        <v>8.7515999999999998</v>
      </c>
      <c r="DR3573" s="1">
        <v>41556</v>
      </c>
      <c r="DS3573">
        <v>8.5840999999999994</v>
      </c>
      <c r="DU3573" s="1">
        <v>41556</v>
      </c>
      <c r="DV3573">
        <v>8.4581999999999997</v>
      </c>
      <c r="DX3573" s="1">
        <v>41556</v>
      </c>
      <c r="DY3573">
        <v>8.4298999999999999</v>
      </c>
      <c r="EA3573" s="1">
        <v>41556</v>
      </c>
      <c r="EB3573">
        <v>8.5064999999999991</v>
      </c>
      <c r="ED3573" s="1">
        <v>41556</v>
      </c>
      <c r="EE3573">
        <v>8.6529000000000007</v>
      </c>
      <c r="EG3573" s="1">
        <v>41556</v>
      </c>
      <c r="EH3573">
        <v>8.8329000000000004</v>
      </c>
      <c r="EJ3573" s="1">
        <v>41556</v>
      </c>
      <c r="EK3573">
        <v>9.01</v>
      </c>
      <c r="EM3573" s="1">
        <v>41556</v>
      </c>
      <c r="EN3573">
        <v>9.1477000000000004</v>
      </c>
      <c r="EP3573" s="1">
        <v>41556</v>
      </c>
      <c r="EQ3573">
        <v>9.2126999999999999</v>
      </c>
      <c r="ES3573" s="1">
        <v>41556</v>
      </c>
      <c r="ET3573">
        <v>9.2091999999999992</v>
      </c>
      <c r="EV3573" s="1">
        <v>41556</v>
      </c>
      <c r="EW3573">
        <v>9.1692999999999998</v>
      </c>
      <c r="EY3573" s="1">
        <v>41556</v>
      </c>
      <c r="EZ3573">
        <v>9.1257000000000001</v>
      </c>
      <c r="FB3573" s="1">
        <v>41556</v>
      </c>
      <c r="FC3573">
        <v>9.0984999999999996</v>
      </c>
      <c r="FE3573" s="1">
        <v>41556</v>
      </c>
      <c r="FF3573">
        <v>9.0785</v>
      </c>
      <c r="FH3573" s="1">
        <v>41556</v>
      </c>
      <c r="FI3573">
        <v>9.0520999999999994</v>
      </c>
      <c r="FK3573" s="1">
        <v>41556</v>
      </c>
      <c r="FL3573">
        <v>9.0092999999999996</v>
      </c>
      <c r="FN3573" s="1">
        <v>41556</v>
      </c>
      <c r="FO3573">
        <v>8.9543999999999997</v>
      </c>
      <c r="FQ3573" s="1">
        <v>41556</v>
      </c>
      <c r="FR3573">
        <v>8.8953000000000007</v>
      </c>
      <c r="FT3573" s="1">
        <v>41556</v>
      </c>
      <c r="FU3573">
        <v>8.8397000000000006</v>
      </c>
      <c r="FW3573" s="1">
        <v>41556</v>
      </c>
      <c r="FX3573">
        <v>8.7952999999999992</v>
      </c>
      <c r="FZ3573" s="1">
        <v>41556</v>
      </c>
      <c r="GA3573">
        <v>8.7669999999999995</v>
      </c>
      <c r="GC3573" s="1">
        <v>41556</v>
      </c>
      <c r="GD3573">
        <v>8.7538</v>
      </c>
      <c r="GF3573" s="1">
        <v>41556</v>
      </c>
      <c r="GG3573">
        <v>8.7536000000000005</v>
      </c>
      <c r="GI3573" s="1">
        <v>41556</v>
      </c>
      <c r="GJ3573">
        <v>8.7644000000000002</v>
      </c>
      <c r="GL3573" s="1">
        <v>41556</v>
      </c>
      <c r="GM3573">
        <v>8.7843999999999998</v>
      </c>
      <c r="GO3573" s="1">
        <v>41556</v>
      </c>
      <c r="GP3573">
        <v>8.8115000000000006</v>
      </c>
      <c r="GR3573" s="1">
        <v>41556</v>
      </c>
      <c r="GS3573">
        <v>8.8437999999999999</v>
      </c>
      <c r="GU3573" s="1">
        <v>41556</v>
      </c>
      <c r="GV3573">
        <v>8.8793000000000006</v>
      </c>
      <c r="GX3573" s="1">
        <v>41556</v>
      </c>
      <c r="GY3573">
        <v>8.9161000000000001</v>
      </c>
      <c r="HA3573" s="1">
        <v>41556</v>
      </c>
      <c r="HB3573">
        <v>8.9522999999999993</v>
      </c>
      <c r="HD3573" s="1">
        <v>41556</v>
      </c>
      <c r="HE3573">
        <v>8.9856999999999996</v>
      </c>
      <c r="HG3573" s="1">
        <v>41556</v>
      </c>
      <c r="HH3573">
        <v>9.0145999999999997</v>
      </c>
      <c r="HJ3573" s="1">
        <v>41556</v>
      </c>
      <c r="HK3573">
        <v>9.0375999999999994</v>
      </c>
      <c r="HM3573" s="1">
        <v>41556</v>
      </c>
      <c r="HN3573">
        <v>9.0551999999999992</v>
      </c>
      <c r="HP3573" s="1">
        <v>41556</v>
      </c>
      <c r="HQ3573">
        <v>9.0685000000000002</v>
      </c>
      <c r="HS3573" s="1">
        <v>41556</v>
      </c>
      <c r="HT3573">
        <v>9.0784000000000002</v>
      </c>
      <c r="HV3573" s="1">
        <v>41556</v>
      </c>
      <c r="HW3573">
        <v>9.0858000000000008</v>
      </c>
      <c r="HY3573" s="1">
        <v>41556</v>
      </c>
      <c r="HZ3573">
        <v>9.0915999999999997</v>
      </c>
      <c r="IB3573" s="1">
        <v>41556</v>
      </c>
      <c r="IC3573">
        <v>9.0963999999999992</v>
      </c>
      <c r="IE3573" s="1">
        <v>41556</v>
      </c>
      <c r="IF3573">
        <v>9.1000999999999994</v>
      </c>
      <c r="IH3573" s="1">
        <v>41556</v>
      </c>
      <c r="II3573">
        <v>9.1028000000000002</v>
      </c>
      <c r="IK3573" s="1">
        <v>41556</v>
      </c>
      <c r="IL3573">
        <v>9.1048000000000009</v>
      </c>
      <c r="IN3573" s="1">
        <v>41556</v>
      </c>
      <c r="IO3573">
        <v>9.1059000000000001</v>
      </c>
      <c r="IQ3573" s="1">
        <v>41556</v>
      </c>
      <c r="IR3573">
        <v>9.1064000000000007</v>
      </c>
      <c r="IT3573" s="1">
        <v>41556</v>
      </c>
      <c r="IU3573">
        <v>9.1064000000000007</v>
      </c>
      <c r="IW3573" s="1">
        <v>41556</v>
      </c>
      <c r="IX3573">
        <v>9.1058000000000003</v>
      </c>
      <c r="IZ3573" s="1">
        <v>41556</v>
      </c>
      <c r="JA3573">
        <v>9.1048000000000009</v>
      </c>
      <c r="JC3573" s="1">
        <v>41556</v>
      </c>
      <c r="JD3573">
        <v>9.1035000000000004</v>
      </c>
      <c r="JF3573" s="1">
        <v>41556</v>
      </c>
      <c r="JG3573">
        <v>9.1020000000000003</v>
      </c>
      <c r="JI3573" s="1">
        <v>41556</v>
      </c>
      <c r="JJ3573">
        <v>9.1003000000000007</v>
      </c>
      <c r="JL3573" s="1">
        <v>41556</v>
      </c>
      <c r="JM3573">
        <v>9.0984999999999996</v>
      </c>
      <c r="JO3573" s="1">
        <v>41556</v>
      </c>
      <c r="JP3573">
        <v>9.0968</v>
      </c>
      <c r="JR3573" s="1">
        <v>41556</v>
      </c>
      <c r="JS3573">
        <v>9.0952999999999999</v>
      </c>
      <c r="JU3573" s="1">
        <v>41556</v>
      </c>
      <c r="JV3573">
        <v>9.0938999999999997</v>
      </c>
      <c r="JX3573" s="1">
        <v>41556</v>
      </c>
      <c r="JY3573">
        <v>9.0928000000000004</v>
      </c>
      <c r="KA3573" s="1">
        <v>41556</v>
      </c>
      <c r="KB3573">
        <v>9.0921000000000003</v>
      </c>
      <c r="KD3573" s="1">
        <v>41556</v>
      </c>
      <c r="KE3573">
        <v>9.0919000000000008</v>
      </c>
      <c r="KG3573" s="1">
        <v>41556</v>
      </c>
      <c r="KH3573">
        <v>9.0922000000000001</v>
      </c>
      <c r="KJ3573" s="1">
        <v>41556</v>
      </c>
      <c r="KK3573">
        <v>9.0931999999999995</v>
      </c>
      <c r="KM3573" s="1">
        <v>41556</v>
      </c>
      <c r="KN3573">
        <v>9.0949000000000009</v>
      </c>
      <c r="KP3573" s="1">
        <v>41556</v>
      </c>
      <c r="KQ3573">
        <v>9.0975000000000001</v>
      </c>
      <c r="KS3573" s="1">
        <v>41556</v>
      </c>
      <c r="KT3573">
        <v>9.1008999999999993</v>
      </c>
      <c r="KV3573" s="1">
        <v>41556</v>
      </c>
      <c r="KW3573">
        <v>9.1053999999999995</v>
      </c>
      <c r="KY3573" s="1">
        <v>41556</v>
      </c>
      <c r="KZ3573">
        <v>9.1109000000000009</v>
      </c>
      <c r="LB3573" s="1">
        <v>41556</v>
      </c>
      <c r="LC3573">
        <v>9.1175999999999995</v>
      </c>
      <c r="LE3573" s="1">
        <v>41556</v>
      </c>
      <c r="LF3573">
        <v>9.1256000000000004</v>
      </c>
      <c r="LH3573" s="1">
        <v>41556</v>
      </c>
      <c r="LI3573">
        <v>9.1349</v>
      </c>
      <c r="LK3573" s="1">
        <v>41556</v>
      </c>
      <c r="LL3573">
        <v>9.1456999999999997</v>
      </c>
      <c r="LN3573" s="1">
        <v>41556</v>
      </c>
      <c r="LO3573">
        <v>9.1578999999999997</v>
      </c>
      <c r="LQ3573" s="1">
        <v>41556</v>
      </c>
      <c r="LR3573">
        <v>9.1717999999999993</v>
      </c>
      <c r="LT3573" s="1">
        <v>41556</v>
      </c>
      <c r="LU3573">
        <v>9.1874000000000002</v>
      </c>
      <c r="LW3573" s="1">
        <v>41556</v>
      </c>
      <c r="LX3573">
        <v>9.2048000000000005</v>
      </c>
      <c r="LZ3573" s="1">
        <v>41556</v>
      </c>
      <c r="MA3573">
        <v>9.2241</v>
      </c>
      <c r="MC3573" s="1">
        <v>41556</v>
      </c>
      <c r="MD3573">
        <v>9.2453000000000003</v>
      </c>
      <c r="MF3573" s="1">
        <v>41556</v>
      </c>
      <c r="MG3573">
        <v>9.2684999999999995</v>
      </c>
      <c r="MI3573" s="1">
        <v>41556</v>
      </c>
      <c r="MJ3573">
        <v>9.2940000000000005</v>
      </c>
      <c r="ML3573" s="1">
        <v>41556</v>
      </c>
      <c r="MM3573">
        <v>9.3216000000000001</v>
      </c>
      <c r="MO3573" s="1">
        <v>41556</v>
      </c>
      <c r="MP3573">
        <v>9.3513000000000002</v>
      </c>
      <c r="MR3573" s="1">
        <v>41556</v>
      </c>
      <c r="MS3573">
        <v>9.3826000000000001</v>
      </c>
      <c r="MU3573" s="1">
        <v>41556</v>
      </c>
      <c r="MV3573">
        <v>9.4148999999999994</v>
      </c>
      <c r="MX3573" s="1">
        <v>41556</v>
      </c>
      <c r="MY3573">
        <v>9.4444999999999997</v>
      </c>
      <c r="NA3573" s="1">
        <v>41556</v>
      </c>
      <c r="NB3573">
        <v>9.4444999999999997</v>
      </c>
      <c r="ND3573" s="1">
        <v>41556</v>
      </c>
      <c r="NE3573">
        <v>9.4444999999999997</v>
      </c>
      <c r="NG3573" s="1">
        <v>41556</v>
      </c>
      <c r="NH3573">
        <v>9.4444999999999997</v>
      </c>
    </row>
    <row r="3574" spans="2:372">
      <c r="B3574" s="1">
        <v>41557</v>
      </c>
      <c r="C3574">
        <v>9.1029</v>
      </c>
      <c r="E3574" s="1">
        <v>41557</v>
      </c>
      <c r="F3574">
        <v>9.0823999999999998</v>
      </c>
      <c r="H3574" s="1">
        <v>41557</v>
      </c>
      <c r="I3574">
        <v>9.0324000000000009</v>
      </c>
      <c r="K3574" s="1">
        <v>41557</v>
      </c>
      <c r="L3574">
        <v>8.9408999999999992</v>
      </c>
      <c r="N3574" s="1">
        <v>41557</v>
      </c>
      <c r="O3574">
        <v>8.8461999999999996</v>
      </c>
      <c r="Q3574" s="1">
        <v>41557</v>
      </c>
      <c r="R3574">
        <v>8.73</v>
      </c>
      <c r="T3574" s="1">
        <v>41557</v>
      </c>
      <c r="U3574">
        <v>8.7563999999999993</v>
      </c>
      <c r="W3574" s="1">
        <v>41557</v>
      </c>
      <c r="X3574">
        <v>8.6409000000000002</v>
      </c>
      <c r="Z3574" s="1">
        <v>41557</v>
      </c>
      <c r="AA3574">
        <v>8.5044000000000004</v>
      </c>
      <c r="AC3574" s="1">
        <v>41557</v>
      </c>
      <c r="AD3574">
        <v>8.3709000000000007</v>
      </c>
      <c r="AF3574" s="1">
        <v>41557</v>
      </c>
      <c r="AG3574">
        <v>8.2637</v>
      </c>
      <c r="AI3574" s="1">
        <v>41557</v>
      </c>
      <c r="AJ3574">
        <v>8.1951999999999998</v>
      </c>
      <c r="AL3574" s="1">
        <v>41557</v>
      </c>
      <c r="AM3574">
        <v>8.1585000000000001</v>
      </c>
      <c r="AO3574" s="1">
        <v>41557</v>
      </c>
      <c r="AP3574">
        <v>8.1448999999999998</v>
      </c>
      <c r="AR3574" s="1">
        <v>41557</v>
      </c>
      <c r="AS3574">
        <v>8.1469000000000005</v>
      </c>
      <c r="AU3574" s="1">
        <v>41557</v>
      </c>
      <c r="AV3574">
        <v>8.1610999999999994</v>
      </c>
      <c r="AX3574" s="1">
        <v>41557</v>
      </c>
      <c r="AY3574">
        <v>8.1858000000000004</v>
      </c>
      <c r="BA3574" s="1">
        <v>41557</v>
      </c>
      <c r="BB3574">
        <v>8.2189999999999994</v>
      </c>
      <c r="BD3574" s="1">
        <v>41557</v>
      </c>
      <c r="BE3574">
        <v>8.2585999999999995</v>
      </c>
      <c r="BG3574" s="1">
        <v>41557</v>
      </c>
      <c r="BH3574">
        <v>8.3026</v>
      </c>
      <c r="BJ3574" s="1">
        <v>41557</v>
      </c>
      <c r="BK3574">
        <v>8.3485999999999994</v>
      </c>
      <c r="BM3574" s="1">
        <v>41557</v>
      </c>
      <c r="BN3574">
        <v>8.3938000000000006</v>
      </c>
      <c r="BP3574" s="1">
        <v>41557</v>
      </c>
      <c r="BQ3574">
        <v>8.4359000000000002</v>
      </c>
      <c r="BS3574" s="1">
        <v>41557</v>
      </c>
      <c r="BT3574">
        <v>8.4731000000000005</v>
      </c>
      <c r="BV3574" s="1">
        <v>41557</v>
      </c>
      <c r="BW3574">
        <v>8.5035000000000007</v>
      </c>
      <c r="BY3574" s="1">
        <v>41557</v>
      </c>
      <c r="BZ3574">
        <v>8.5257000000000005</v>
      </c>
      <c r="CB3574" s="1">
        <v>41557</v>
      </c>
      <c r="CC3574">
        <v>8.5379000000000005</v>
      </c>
      <c r="CE3574" s="1">
        <v>41557</v>
      </c>
      <c r="CF3574">
        <v>8.5421999999999993</v>
      </c>
      <c r="CH3574" s="1">
        <v>41557</v>
      </c>
      <c r="CI3574">
        <v>8.5445999999999991</v>
      </c>
      <c r="CK3574" s="1">
        <v>41557</v>
      </c>
      <c r="CL3574">
        <v>8.5515000000000008</v>
      </c>
      <c r="CN3574" s="1">
        <v>41557</v>
      </c>
      <c r="CO3574">
        <v>8.5694999999999997</v>
      </c>
      <c r="CQ3574" s="1">
        <v>41557</v>
      </c>
      <c r="CR3574">
        <v>8.6049000000000007</v>
      </c>
      <c r="CT3574" s="1">
        <v>41557</v>
      </c>
      <c r="CU3574">
        <v>8.6638999999999999</v>
      </c>
      <c r="CW3574" s="1">
        <v>41557</v>
      </c>
      <c r="CX3574">
        <v>8.7436000000000007</v>
      </c>
      <c r="CZ3574" s="1">
        <v>41557</v>
      </c>
      <c r="DA3574">
        <v>8.8269000000000002</v>
      </c>
      <c r="DC3574" s="1">
        <v>41557</v>
      </c>
      <c r="DD3574">
        <v>8.8957999999999995</v>
      </c>
      <c r="DF3574" s="1">
        <v>41557</v>
      </c>
      <c r="DG3574">
        <v>8.9319000000000006</v>
      </c>
      <c r="DI3574" s="1">
        <v>41557</v>
      </c>
      <c r="DJ3574">
        <v>8.9167000000000005</v>
      </c>
      <c r="DL3574" s="1">
        <v>41557</v>
      </c>
      <c r="DM3574">
        <v>8.8316999999999997</v>
      </c>
      <c r="DO3574" s="1">
        <v>41557</v>
      </c>
      <c r="DP3574">
        <v>8.6853999999999996</v>
      </c>
      <c r="DR3574" s="1">
        <v>41557</v>
      </c>
      <c r="DS3574">
        <v>8.5281000000000002</v>
      </c>
      <c r="DU3574" s="1">
        <v>41557</v>
      </c>
      <c r="DV3574">
        <v>8.4136000000000006</v>
      </c>
      <c r="DX3574" s="1">
        <v>41557</v>
      </c>
      <c r="DY3574">
        <v>8.3932000000000002</v>
      </c>
      <c r="EA3574" s="1">
        <v>41557</v>
      </c>
      <c r="EB3574">
        <v>8.4720999999999993</v>
      </c>
      <c r="ED3574" s="1">
        <v>41557</v>
      </c>
      <c r="EE3574">
        <v>8.6166</v>
      </c>
      <c r="EG3574" s="1">
        <v>41557</v>
      </c>
      <c r="EH3574">
        <v>8.7923000000000009</v>
      </c>
      <c r="EJ3574" s="1">
        <v>41557</v>
      </c>
      <c r="EK3574">
        <v>8.9642999999999997</v>
      </c>
      <c r="EM3574" s="1">
        <v>41557</v>
      </c>
      <c r="EN3574">
        <v>9.0978999999999992</v>
      </c>
      <c r="EP3574" s="1">
        <v>41557</v>
      </c>
      <c r="EQ3574">
        <v>9.1613000000000007</v>
      </c>
      <c r="ES3574" s="1">
        <v>41557</v>
      </c>
      <c r="ET3574">
        <v>9.1584000000000003</v>
      </c>
      <c r="EV3574" s="1">
        <v>41557</v>
      </c>
      <c r="EW3574">
        <v>9.1181000000000001</v>
      </c>
      <c r="EY3574" s="1">
        <v>41557</v>
      </c>
      <c r="EZ3574">
        <v>9.0703999999999994</v>
      </c>
      <c r="FB3574" s="1">
        <v>41557</v>
      </c>
      <c r="FC3574">
        <v>9.0343999999999998</v>
      </c>
      <c r="FE3574" s="1">
        <v>41557</v>
      </c>
      <c r="FF3574">
        <v>9.0058000000000007</v>
      </c>
      <c r="FH3574" s="1">
        <v>41557</v>
      </c>
      <c r="FI3574">
        <v>8.9770000000000003</v>
      </c>
      <c r="FK3574" s="1">
        <v>41557</v>
      </c>
      <c r="FL3574">
        <v>8.9423999999999992</v>
      </c>
      <c r="FN3574" s="1">
        <v>41557</v>
      </c>
      <c r="FO3574">
        <v>8.9040999999999997</v>
      </c>
      <c r="FQ3574" s="1">
        <v>41557</v>
      </c>
      <c r="FR3574">
        <v>8.8660999999999994</v>
      </c>
      <c r="FT3574" s="1">
        <v>41557</v>
      </c>
      <c r="FU3574">
        <v>8.8323</v>
      </c>
      <c r="FW3574" s="1">
        <v>41557</v>
      </c>
      <c r="FX3574">
        <v>8.8066999999999993</v>
      </c>
      <c r="FZ3574" s="1">
        <v>41557</v>
      </c>
      <c r="GA3574">
        <v>8.7917000000000005</v>
      </c>
      <c r="GC3574" s="1">
        <v>41557</v>
      </c>
      <c r="GD3574">
        <v>8.7866</v>
      </c>
      <c r="GF3574" s="1">
        <v>41557</v>
      </c>
      <c r="GG3574">
        <v>8.7902000000000005</v>
      </c>
      <c r="GI3574" s="1">
        <v>41557</v>
      </c>
      <c r="GJ3574">
        <v>8.8013999999999992</v>
      </c>
      <c r="GL3574" s="1">
        <v>41557</v>
      </c>
      <c r="GM3574">
        <v>8.8189999999999991</v>
      </c>
      <c r="GO3574" s="1">
        <v>41557</v>
      </c>
      <c r="GP3574">
        <v>8.8420000000000005</v>
      </c>
      <c r="GR3574" s="1">
        <v>41557</v>
      </c>
      <c r="GS3574">
        <v>8.8689999999999998</v>
      </c>
      <c r="GU3574" s="1">
        <v>41557</v>
      </c>
      <c r="GV3574">
        <v>8.8991000000000007</v>
      </c>
      <c r="GX3574" s="1">
        <v>41557</v>
      </c>
      <c r="GY3574">
        <v>8.9308999999999994</v>
      </c>
      <c r="HA3574" s="1">
        <v>41557</v>
      </c>
      <c r="HB3574">
        <v>8.9634999999999998</v>
      </c>
      <c r="HD3574" s="1">
        <v>41557</v>
      </c>
      <c r="HE3574">
        <v>8.9955999999999996</v>
      </c>
      <c r="HG3574" s="1">
        <v>41557</v>
      </c>
      <c r="HH3574">
        <v>9.0260999999999996</v>
      </c>
      <c r="HJ3574" s="1">
        <v>41557</v>
      </c>
      <c r="HK3574">
        <v>9.0541999999999998</v>
      </c>
      <c r="HM3574" s="1">
        <v>41557</v>
      </c>
      <c r="HN3574">
        <v>9.0799000000000003</v>
      </c>
      <c r="HP3574" s="1">
        <v>41557</v>
      </c>
      <c r="HQ3574">
        <v>9.1034000000000006</v>
      </c>
      <c r="HS3574" s="1">
        <v>41557</v>
      </c>
      <c r="HT3574">
        <v>9.1249000000000002</v>
      </c>
      <c r="HV3574" s="1">
        <v>41557</v>
      </c>
      <c r="HW3574">
        <v>9.1446000000000005</v>
      </c>
      <c r="HY3574" s="1">
        <v>41557</v>
      </c>
      <c r="HZ3574">
        <v>9.1628000000000007</v>
      </c>
      <c r="IB3574" s="1">
        <v>41557</v>
      </c>
      <c r="IC3574">
        <v>9.1796000000000006</v>
      </c>
      <c r="IE3574" s="1">
        <v>41557</v>
      </c>
      <c r="IF3574">
        <v>9.1951999999999998</v>
      </c>
      <c r="IH3574" s="1">
        <v>41557</v>
      </c>
      <c r="II3574">
        <v>9.2096999999999998</v>
      </c>
      <c r="IK3574" s="1">
        <v>41557</v>
      </c>
      <c r="IL3574">
        <v>9.2231000000000005</v>
      </c>
      <c r="IN3574" s="1">
        <v>41557</v>
      </c>
      <c r="IO3574">
        <v>9.2355</v>
      </c>
      <c r="IQ3574" s="1">
        <v>41557</v>
      </c>
      <c r="IR3574">
        <v>9.2468000000000004</v>
      </c>
      <c r="IT3574" s="1">
        <v>41557</v>
      </c>
      <c r="IU3574">
        <v>9.2571999999999992</v>
      </c>
      <c r="IW3574" s="1">
        <v>41557</v>
      </c>
      <c r="IX3574">
        <v>9.2666000000000004</v>
      </c>
      <c r="IZ3574" s="1">
        <v>41557</v>
      </c>
      <c r="JA3574">
        <v>9.2750000000000004</v>
      </c>
      <c r="JC3574" s="1">
        <v>41557</v>
      </c>
      <c r="JD3574">
        <v>9.2826000000000004</v>
      </c>
      <c r="JF3574" s="1">
        <v>41557</v>
      </c>
      <c r="JG3574">
        <v>9.2891999999999992</v>
      </c>
      <c r="JI3574" s="1">
        <v>41557</v>
      </c>
      <c r="JJ3574">
        <v>9.2950999999999997</v>
      </c>
      <c r="JL3574" s="1">
        <v>41557</v>
      </c>
      <c r="JM3574">
        <v>9.3000000000000007</v>
      </c>
      <c r="JO3574" s="1">
        <v>41557</v>
      </c>
      <c r="JP3574">
        <v>9.3041999999999998</v>
      </c>
      <c r="JR3574" s="1">
        <v>41557</v>
      </c>
      <c r="JS3574">
        <v>9.3076000000000008</v>
      </c>
      <c r="JU3574" s="1">
        <v>41557</v>
      </c>
      <c r="JV3574">
        <v>9.3102999999999998</v>
      </c>
      <c r="JX3574" s="1">
        <v>41557</v>
      </c>
      <c r="JY3574">
        <v>9.3123000000000005</v>
      </c>
      <c r="KA3574" s="1">
        <v>41557</v>
      </c>
      <c r="KB3574">
        <v>9.3135999999999992</v>
      </c>
      <c r="KD3574" s="1">
        <v>41557</v>
      </c>
      <c r="KE3574">
        <v>9.3141999999999996</v>
      </c>
      <c r="KG3574" s="1">
        <v>41557</v>
      </c>
      <c r="KH3574">
        <v>9.3141999999999996</v>
      </c>
      <c r="KJ3574" s="1">
        <v>41557</v>
      </c>
      <c r="KK3574">
        <v>9.3135999999999992</v>
      </c>
      <c r="KM3574" s="1">
        <v>41557</v>
      </c>
      <c r="KN3574">
        <v>9.3124000000000002</v>
      </c>
      <c r="KP3574" s="1">
        <v>41557</v>
      </c>
      <c r="KQ3574">
        <v>9.3106000000000009</v>
      </c>
      <c r="KS3574" s="1">
        <v>41557</v>
      </c>
      <c r="KT3574">
        <v>9.3084000000000007</v>
      </c>
      <c r="KV3574" s="1">
        <v>41557</v>
      </c>
      <c r="KW3574">
        <v>9.3056000000000001</v>
      </c>
      <c r="KY3574" s="1">
        <v>41557</v>
      </c>
      <c r="KZ3574">
        <v>9.3024000000000004</v>
      </c>
      <c r="LB3574" s="1">
        <v>41557</v>
      </c>
      <c r="LC3574">
        <v>9.2988</v>
      </c>
      <c r="LE3574" s="1">
        <v>41557</v>
      </c>
      <c r="LF3574">
        <v>9.2948000000000004</v>
      </c>
      <c r="LH3574" s="1">
        <v>41557</v>
      </c>
      <c r="LI3574">
        <v>9.2903000000000002</v>
      </c>
      <c r="LK3574" s="1">
        <v>41557</v>
      </c>
      <c r="LL3574">
        <v>9.2856000000000005</v>
      </c>
      <c r="LN3574" s="1">
        <v>41557</v>
      </c>
      <c r="LO3574">
        <v>9.2805</v>
      </c>
      <c r="LQ3574" s="1">
        <v>41557</v>
      </c>
      <c r="LR3574">
        <v>9.2751000000000001</v>
      </c>
      <c r="LT3574" s="1">
        <v>41557</v>
      </c>
      <c r="LU3574">
        <v>9.2693999999999992</v>
      </c>
      <c r="LW3574" s="1">
        <v>41557</v>
      </c>
      <c r="LX3574">
        <v>9.2635000000000005</v>
      </c>
      <c r="LZ3574" s="1">
        <v>41557</v>
      </c>
      <c r="MA3574">
        <v>9.2574000000000005</v>
      </c>
      <c r="MC3574" s="1">
        <v>41557</v>
      </c>
      <c r="MD3574">
        <v>9.2510999999999992</v>
      </c>
      <c r="MF3574" s="1">
        <v>41557</v>
      </c>
      <c r="MG3574">
        <v>9.2446999999999999</v>
      </c>
      <c r="MI3574" s="1">
        <v>41557</v>
      </c>
      <c r="MJ3574">
        <v>9.2380999999999993</v>
      </c>
      <c r="ML3574" s="1">
        <v>41557</v>
      </c>
      <c r="MM3574">
        <v>9.2314000000000007</v>
      </c>
      <c r="MO3574" s="1">
        <v>41557</v>
      </c>
      <c r="MP3574">
        <v>9.2247000000000003</v>
      </c>
      <c r="MR3574" s="1">
        <v>41557</v>
      </c>
      <c r="MS3574">
        <v>9.2179000000000002</v>
      </c>
      <c r="MU3574" s="1">
        <v>41557</v>
      </c>
      <c r="MV3574">
        <v>9.2110000000000003</v>
      </c>
      <c r="MX3574" s="1">
        <v>41557</v>
      </c>
      <c r="MY3574">
        <v>9.2049000000000003</v>
      </c>
      <c r="NA3574" s="1">
        <v>41557</v>
      </c>
      <c r="NB3574">
        <v>9.2049000000000003</v>
      </c>
      <c r="ND3574" s="1">
        <v>41557</v>
      </c>
      <c r="NE3574">
        <v>9.2049000000000003</v>
      </c>
      <c r="NG3574" s="1">
        <v>41557</v>
      </c>
      <c r="NH3574">
        <v>9.2049000000000003</v>
      </c>
    </row>
    <row r="3575" spans="2:372">
      <c r="B3575" s="1">
        <v>41558</v>
      </c>
      <c r="C3575">
        <v>9.0500000000000007</v>
      </c>
      <c r="E3575" s="1">
        <v>41558</v>
      </c>
      <c r="F3575">
        <v>9.0294000000000008</v>
      </c>
      <c r="H3575" s="1">
        <v>41558</v>
      </c>
      <c r="I3575">
        <v>8.9794</v>
      </c>
      <c r="K3575" s="1">
        <v>41558</v>
      </c>
      <c r="L3575">
        <v>8.9040999999999997</v>
      </c>
      <c r="N3575" s="1">
        <v>41558</v>
      </c>
      <c r="O3575">
        <v>8.8354999999999997</v>
      </c>
      <c r="Q3575" s="1">
        <v>41558</v>
      </c>
      <c r="R3575">
        <v>8.7435000000000009</v>
      </c>
      <c r="T3575" s="1">
        <v>41558</v>
      </c>
      <c r="U3575">
        <v>8.7652999999999999</v>
      </c>
      <c r="W3575" s="1">
        <v>41558</v>
      </c>
      <c r="X3575">
        <v>8.6478999999999999</v>
      </c>
      <c r="Z3575" s="1">
        <v>41558</v>
      </c>
      <c r="AA3575">
        <v>8.5061999999999998</v>
      </c>
      <c r="AC3575" s="1">
        <v>41558</v>
      </c>
      <c r="AD3575">
        <v>8.3680000000000003</v>
      </c>
      <c r="AF3575" s="1">
        <v>41558</v>
      </c>
      <c r="AG3575">
        <v>8.2605000000000004</v>
      </c>
      <c r="AI3575" s="1">
        <v>41558</v>
      </c>
      <c r="AJ3575">
        <v>8.1969999999999992</v>
      </c>
      <c r="AL3575" s="1">
        <v>41558</v>
      </c>
      <c r="AM3575">
        <v>8.1685999999999996</v>
      </c>
      <c r="AO3575" s="1">
        <v>41558</v>
      </c>
      <c r="AP3575">
        <v>8.1649999999999991</v>
      </c>
      <c r="AR3575" s="1">
        <v>41558</v>
      </c>
      <c r="AS3575">
        <v>8.1767000000000003</v>
      </c>
      <c r="AU3575" s="1">
        <v>41558</v>
      </c>
      <c r="AV3575">
        <v>8.1999999999999993</v>
      </c>
      <c r="AX3575" s="1">
        <v>41558</v>
      </c>
      <c r="AY3575">
        <v>8.2323000000000004</v>
      </c>
      <c r="BA3575" s="1">
        <v>41558</v>
      </c>
      <c r="BB3575">
        <v>8.2708999999999993</v>
      </c>
      <c r="BD3575" s="1">
        <v>41558</v>
      </c>
      <c r="BE3575">
        <v>8.3132000000000001</v>
      </c>
      <c r="BG3575" s="1">
        <v>41558</v>
      </c>
      <c r="BH3575">
        <v>8.3573000000000004</v>
      </c>
      <c r="BJ3575" s="1">
        <v>41558</v>
      </c>
      <c r="BK3575">
        <v>8.4030000000000005</v>
      </c>
      <c r="BM3575" s="1">
        <v>41558</v>
      </c>
      <c r="BN3575">
        <v>8.4504999999999999</v>
      </c>
      <c r="BP3575" s="1">
        <v>41558</v>
      </c>
      <c r="BQ3575">
        <v>8.4992999999999999</v>
      </c>
      <c r="BS3575" s="1">
        <v>41558</v>
      </c>
      <c r="BT3575">
        <v>8.5457999999999998</v>
      </c>
      <c r="BV3575" s="1">
        <v>41558</v>
      </c>
      <c r="BW3575">
        <v>8.5856999999999992</v>
      </c>
      <c r="BY3575" s="1">
        <v>41558</v>
      </c>
      <c r="BZ3575">
        <v>8.6149000000000004</v>
      </c>
      <c r="CB3575" s="1">
        <v>41558</v>
      </c>
      <c r="CC3575">
        <v>8.6293000000000006</v>
      </c>
      <c r="CE3575" s="1">
        <v>41558</v>
      </c>
      <c r="CF3575">
        <v>8.6304999999999996</v>
      </c>
      <c r="CH3575" s="1">
        <v>41558</v>
      </c>
      <c r="CI3575">
        <v>8.6264000000000003</v>
      </c>
      <c r="CK3575" s="1">
        <v>41558</v>
      </c>
      <c r="CL3575">
        <v>8.6252999999999993</v>
      </c>
      <c r="CN3575" s="1">
        <v>41558</v>
      </c>
      <c r="CO3575">
        <v>8.6353000000000009</v>
      </c>
      <c r="CQ3575" s="1">
        <v>41558</v>
      </c>
      <c r="CR3575">
        <v>8.6646999999999998</v>
      </c>
      <c r="CT3575" s="1">
        <v>41558</v>
      </c>
      <c r="CU3575">
        <v>8.7215000000000007</v>
      </c>
      <c r="CW3575" s="1">
        <v>41558</v>
      </c>
      <c r="CX3575">
        <v>8.8025000000000002</v>
      </c>
      <c r="CZ3575" s="1">
        <v>41558</v>
      </c>
      <c r="DA3575">
        <v>8.8886000000000003</v>
      </c>
      <c r="DC3575" s="1">
        <v>41558</v>
      </c>
      <c r="DD3575">
        <v>8.9598999999999993</v>
      </c>
      <c r="DF3575" s="1">
        <v>41558</v>
      </c>
      <c r="DG3575">
        <v>8.9966000000000008</v>
      </c>
      <c r="DI3575" s="1">
        <v>41558</v>
      </c>
      <c r="DJ3575">
        <v>8.9806000000000008</v>
      </c>
      <c r="DL3575" s="1">
        <v>41558</v>
      </c>
      <c r="DM3575">
        <v>8.8953000000000007</v>
      </c>
      <c r="DO3575" s="1">
        <v>41558</v>
      </c>
      <c r="DP3575">
        <v>8.7510999999999992</v>
      </c>
      <c r="DR3575" s="1">
        <v>41558</v>
      </c>
      <c r="DS3575">
        <v>8.5962999999999994</v>
      </c>
      <c r="DU3575" s="1">
        <v>41558</v>
      </c>
      <c r="DV3575">
        <v>8.4824999999999999</v>
      </c>
      <c r="DX3575" s="1">
        <v>41558</v>
      </c>
      <c r="DY3575">
        <v>8.4579000000000004</v>
      </c>
      <c r="EA3575" s="1">
        <v>41558</v>
      </c>
      <c r="EB3575">
        <v>8.5260999999999996</v>
      </c>
      <c r="ED3575" s="1">
        <v>41558</v>
      </c>
      <c r="EE3575">
        <v>8.6562999999999999</v>
      </c>
      <c r="EG3575" s="1">
        <v>41558</v>
      </c>
      <c r="EH3575">
        <v>8.8165999999999993</v>
      </c>
      <c r="EJ3575" s="1">
        <v>41558</v>
      </c>
      <c r="EK3575">
        <v>8.9751999999999992</v>
      </c>
      <c r="EM3575" s="1">
        <v>41558</v>
      </c>
      <c r="EN3575">
        <v>9.1003000000000007</v>
      </c>
      <c r="EP3575" s="1">
        <v>41558</v>
      </c>
      <c r="EQ3575">
        <v>9.1630000000000003</v>
      </c>
      <c r="ES3575" s="1">
        <v>41558</v>
      </c>
      <c r="ET3575">
        <v>9.1668000000000003</v>
      </c>
      <c r="EV3575" s="1">
        <v>41558</v>
      </c>
      <c r="EW3575">
        <v>9.1365999999999996</v>
      </c>
      <c r="EY3575" s="1">
        <v>41558</v>
      </c>
      <c r="EZ3575">
        <v>9.0972000000000008</v>
      </c>
      <c r="FB3575" s="1">
        <v>41558</v>
      </c>
      <c r="FC3575">
        <v>9.0646000000000004</v>
      </c>
      <c r="FE3575" s="1">
        <v>41558</v>
      </c>
      <c r="FF3575">
        <v>9.0358000000000001</v>
      </c>
      <c r="FH3575" s="1">
        <v>41558</v>
      </c>
      <c r="FI3575">
        <v>9.0053000000000001</v>
      </c>
      <c r="FK3575" s="1">
        <v>41558</v>
      </c>
      <c r="FL3575">
        <v>8.9693000000000005</v>
      </c>
      <c r="FN3575" s="1">
        <v>41558</v>
      </c>
      <c r="FO3575">
        <v>8.9306000000000001</v>
      </c>
      <c r="FQ3575" s="1">
        <v>41558</v>
      </c>
      <c r="FR3575">
        <v>8.8927999999999994</v>
      </c>
      <c r="FT3575" s="1">
        <v>41558</v>
      </c>
      <c r="FU3575">
        <v>8.8598999999999997</v>
      </c>
      <c r="FW3575" s="1">
        <v>41558</v>
      </c>
      <c r="FX3575">
        <v>8.8356999999999992</v>
      </c>
      <c r="FZ3575" s="1">
        <v>41558</v>
      </c>
      <c r="GA3575">
        <v>8.8224999999999998</v>
      </c>
      <c r="GC3575" s="1">
        <v>41558</v>
      </c>
      <c r="GD3575">
        <v>8.8193999999999999</v>
      </c>
      <c r="GF3575" s="1">
        <v>41558</v>
      </c>
      <c r="GG3575">
        <v>8.8254999999999999</v>
      </c>
      <c r="GI3575" s="1">
        <v>41558</v>
      </c>
      <c r="GJ3575">
        <v>8.8394999999999992</v>
      </c>
      <c r="GL3575" s="1">
        <v>41558</v>
      </c>
      <c r="GM3575">
        <v>8.8603000000000005</v>
      </c>
      <c r="GO3575" s="1">
        <v>41558</v>
      </c>
      <c r="GP3575">
        <v>8.8870000000000005</v>
      </c>
      <c r="GR3575" s="1">
        <v>41558</v>
      </c>
      <c r="GS3575">
        <v>8.9182000000000006</v>
      </c>
      <c r="GU3575" s="1">
        <v>41558</v>
      </c>
      <c r="GV3575">
        <v>8.9529999999999994</v>
      </c>
      <c r="GX3575" s="1">
        <v>41558</v>
      </c>
      <c r="GY3575">
        <v>8.9901999999999997</v>
      </c>
      <c r="HA3575" s="1">
        <v>41558</v>
      </c>
      <c r="HB3575">
        <v>9.0287000000000006</v>
      </c>
      <c r="HD3575" s="1">
        <v>41558</v>
      </c>
      <c r="HE3575">
        <v>9.0672999999999995</v>
      </c>
      <c r="HG3575" s="1">
        <v>41558</v>
      </c>
      <c r="HH3575">
        <v>9.1051000000000002</v>
      </c>
      <c r="HJ3575" s="1">
        <v>41558</v>
      </c>
      <c r="HK3575">
        <v>9.1410999999999998</v>
      </c>
      <c r="HM3575" s="1">
        <v>41558</v>
      </c>
      <c r="HN3575">
        <v>9.1751000000000005</v>
      </c>
      <c r="HP3575" s="1">
        <v>41558</v>
      </c>
      <c r="HQ3575">
        <v>9.2072000000000003</v>
      </c>
      <c r="HS3575" s="1">
        <v>41558</v>
      </c>
      <c r="HT3575">
        <v>9.2372999999999994</v>
      </c>
      <c r="HV3575" s="1">
        <v>41558</v>
      </c>
      <c r="HW3575">
        <v>9.2652999999999999</v>
      </c>
      <c r="HY3575" s="1">
        <v>41558</v>
      </c>
      <c r="HZ3575">
        <v>9.2911000000000001</v>
      </c>
      <c r="IB3575" s="1">
        <v>41558</v>
      </c>
      <c r="IC3575">
        <v>9.3148999999999997</v>
      </c>
      <c r="IE3575" s="1">
        <v>41558</v>
      </c>
      <c r="IF3575">
        <v>9.3366000000000007</v>
      </c>
      <c r="IH3575" s="1">
        <v>41558</v>
      </c>
      <c r="II3575">
        <v>9.3562999999999992</v>
      </c>
      <c r="IK3575" s="1">
        <v>41558</v>
      </c>
      <c r="IL3575">
        <v>9.3740000000000006</v>
      </c>
      <c r="IN3575" s="1">
        <v>41558</v>
      </c>
      <c r="IO3575">
        <v>9.3899000000000008</v>
      </c>
      <c r="IQ3575" s="1">
        <v>41558</v>
      </c>
      <c r="IR3575">
        <v>9.4039000000000001</v>
      </c>
      <c r="IT3575" s="1">
        <v>41558</v>
      </c>
      <c r="IU3575">
        <v>9.4161999999999999</v>
      </c>
      <c r="IW3575" s="1">
        <v>41558</v>
      </c>
      <c r="IX3575">
        <v>9.4268000000000001</v>
      </c>
      <c r="IZ3575" s="1">
        <v>41558</v>
      </c>
      <c r="JA3575">
        <v>9.4356000000000009</v>
      </c>
      <c r="JC3575" s="1">
        <v>41558</v>
      </c>
      <c r="JD3575">
        <v>9.4428999999999998</v>
      </c>
      <c r="JF3575" s="1">
        <v>41558</v>
      </c>
      <c r="JG3575">
        <v>9.4486000000000008</v>
      </c>
      <c r="JI3575" s="1">
        <v>41558</v>
      </c>
      <c r="JJ3575">
        <v>9.4527999999999999</v>
      </c>
      <c r="JL3575" s="1">
        <v>41558</v>
      </c>
      <c r="JM3575">
        <v>9.4556000000000004</v>
      </c>
      <c r="JO3575" s="1">
        <v>41558</v>
      </c>
      <c r="JP3575">
        <v>9.4570000000000007</v>
      </c>
      <c r="JR3575" s="1">
        <v>41558</v>
      </c>
      <c r="JS3575">
        <v>9.4570000000000007</v>
      </c>
      <c r="JU3575" s="1">
        <v>41558</v>
      </c>
      <c r="JV3575">
        <v>9.4558</v>
      </c>
      <c r="JX3575" s="1">
        <v>41558</v>
      </c>
      <c r="JY3575">
        <v>9.4533000000000005</v>
      </c>
      <c r="KA3575" s="1">
        <v>41558</v>
      </c>
      <c r="KB3575">
        <v>9.4497</v>
      </c>
      <c r="KD3575" s="1">
        <v>41558</v>
      </c>
      <c r="KE3575">
        <v>9.4450000000000003</v>
      </c>
      <c r="KG3575" s="1">
        <v>41558</v>
      </c>
      <c r="KH3575">
        <v>9.4391999999999996</v>
      </c>
      <c r="KJ3575" s="1">
        <v>41558</v>
      </c>
      <c r="KK3575">
        <v>9.4323999999999995</v>
      </c>
      <c r="KM3575" s="1">
        <v>41558</v>
      </c>
      <c r="KN3575">
        <v>9.4245999999999999</v>
      </c>
      <c r="KP3575" s="1">
        <v>41558</v>
      </c>
      <c r="KQ3575">
        <v>9.4160000000000004</v>
      </c>
      <c r="KS3575" s="1">
        <v>41558</v>
      </c>
      <c r="KT3575">
        <v>9.4065999999999992</v>
      </c>
      <c r="KV3575" s="1">
        <v>41558</v>
      </c>
      <c r="KW3575">
        <v>9.3963000000000001</v>
      </c>
      <c r="KY3575" s="1">
        <v>41558</v>
      </c>
      <c r="KZ3575">
        <v>9.3853000000000009</v>
      </c>
      <c r="LB3575" s="1">
        <v>41558</v>
      </c>
      <c r="LC3575">
        <v>9.3736999999999995</v>
      </c>
      <c r="LE3575" s="1">
        <v>41558</v>
      </c>
      <c r="LF3575">
        <v>9.3614999999999995</v>
      </c>
      <c r="LH3575" s="1">
        <v>41558</v>
      </c>
      <c r="LI3575">
        <v>9.3485999999999994</v>
      </c>
      <c r="LK3575" s="1">
        <v>41558</v>
      </c>
      <c r="LL3575">
        <v>9.3353000000000002</v>
      </c>
      <c r="LN3575" s="1">
        <v>41558</v>
      </c>
      <c r="LO3575">
        <v>9.3216000000000001</v>
      </c>
      <c r="LQ3575" s="1">
        <v>41558</v>
      </c>
      <c r="LR3575">
        <v>9.3073999999999995</v>
      </c>
      <c r="LT3575" s="1">
        <v>41558</v>
      </c>
      <c r="LU3575">
        <v>9.2928999999999995</v>
      </c>
      <c r="LW3575" s="1">
        <v>41558</v>
      </c>
      <c r="LX3575">
        <v>9.2782</v>
      </c>
      <c r="LZ3575" s="1">
        <v>41558</v>
      </c>
      <c r="MA3575">
        <v>9.2631999999999994</v>
      </c>
      <c r="MC3575" s="1">
        <v>41558</v>
      </c>
      <c r="MD3575">
        <v>9.2479999999999993</v>
      </c>
      <c r="MF3575" s="1">
        <v>41558</v>
      </c>
      <c r="MG3575">
        <v>9.2326999999999995</v>
      </c>
      <c r="MI3575" s="1">
        <v>41558</v>
      </c>
      <c r="MJ3575">
        <v>9.2173999999999996</v>
      </c>
      <c r="ML3575" s="1">
        <v>41558</v>
      </c>
      <c r="MM3575">
        <v>9.2020999999999997</v>
      </c>
      <c r="MO3575" s="1">
        <v>41558</v>
      </c>
      <c r="MP3575">
        <v>9.1867999999999999</v>
      </c>
      <c r="MR3575" s="1">
        <v>41558</v>
      </c>
      <c r="MS3575">
        <v>9.1715</v>
      </c>
      <c r="MU3575" s="1">
        <v>41558</v>
      </c>
      <c r="MV3575">
        <v>9.1562000000000001</v>
      </c>
      <c r="MX3575" s="1">
        <v>41558</v>
      </c>
      <c r="MY3575">
        <v>9.1431000000000004</v>
      </c>
      <c r="NA3575" s="1">
        <v>41558</v>
      </c>
      <c r="NB3575">
        <v>9.1431000000000004</v>
      </c>
      <c r="ND3575" s="1">
        <v>41558</v>
      </c>
      <c r="NE3575">
        <v>9.1431000000000004</v>
      </c>
      <c r="NG3575" s="1">
        <v>41558</v>
      </c>
      <c r="NH3575">
        <v>9.1431000000000004</v>
      </c>
    </row>
    <row r="3576" spans="2:372">
      <c r="B3576" s="1">
        <v>41559</v>
      </c>
      <c r="C3576">
        <v>9.0500000000000007</v>
      </c>
      <c r="E3576" s="1">
        <v>41559</v>
      </c>
      <c r="F3576">
        <v>9.0294000000000008</v>
      </c>
      <c r="H3576" s="1">
        <v>41559</v>
      </c>
      <c r="I3576">
        <v>8.9794</v>
      </c>
      <c r="K3576" s="1">
        <v>41559</v>
      </c>
      <c r="L3576">
        <v>8.9040999999999997</v>
      </c>
      <c r="N3576" s="1">
        <v>41559</v>
      </c>
      <c r="O3576">
        <v>8.8354999999999997</v>
      </c>
      <c r="Q3576" s="1">
        <v>41559</v>
      </c>
      <c r="R3576">
        <v>8.7435000000000009</v>
      </c>
      <c r="T3576" s="1">
        <v>41559</v>
      </c>
      <c r="U3576">
        <v>8.7652999999999999</v>
      </c>
      <c r="W3576" s="1">
        <v>41559</v>
      </c>
      <c r="X3576">
        <v>8.6478999999999999</v>
      </c>
      <c r="Z3576" s="1">
        <v>41559</v>
      </c>
      <c r="AA3576">
        <v>8.5061999999999998</v>
      </c>
      <c r="AC3576" s="1">
        <v>41559</v>
      </c>
      <c r="AD3576">
        <v>8.3680000000000003</v>
      </c>
      <c r="AF3576" s="1">
        <v>41559</v>
      </c>
      <c r="AG3576">
        <v>8.2605000000000004</v>
      </c>
      <c r="AI3576" s="1">
        <v>41559</v>
      </c>
      <c r="AJ3576">
        <v>8.1969999999999992</v>
      </c>
      <c r="AL3576" s="1">
        <v>41559</v>
      </c>
      <c r="AM3576">
        <v>8.1685999999999996</v>
      </c>
      <c r="AO3576" s="1">
        <v>41559</v>
      </c>
      <c r="AP3576">
        <v>8.1649999999999991</v>
      </c>
      <c r="AR3576" s="1">
        <v>41559</v>
      </c>
      <c r="AS3576">
        <v>8.1767000000000003</v>
      </c>
      <c r="AU3576" s="1">
        <v>41559</v>
      </c>
      <c r="AV3576">
        <v>8.1999999999999993</v>
      </c>
      <c r="AX3576" s="1">
        <v>41559</v>
      </c>
      <c r="AY3576">
        <v>8.2323000000000004</v>
      </c>
      <c r="BA3576" s="1">
        <v>41559</v>
      </c>
      <c r="BB3576">
        <v>8.2708999999999993</v>
      </c>
      <c r="BD3576" s="1">
        <v>41559</v>
      </c>
      <c r="BE3576">
        <v>8.3132000000000001</v>
      </c>
      <c r="BG3576" s="1">
        <v>41559</v>
      </c>
      <c r="BH3576">
        <v>8.3573000000000004</v>
      </c>
      <c r="BJ3576" s="1">
        <v>41559</v>
      </c>
      <c r="BK3576">
        <v>8.4030000000000005</v>
      </c>
      <c r="BM3576" s="1">
        <v>41559</v>
      </c>
      <c r="BN3576">
        <v>8.4504999999999999</v>
      </c>
      <c r="BP3576" s="1">
        <v>41559</v>
      </c>
      <c r="BQ3576">
        <v>8.4992999999999999</v>
      </c>
      <c r="BS3576" s="1">
        <v>41559</v>
      </c>
      <c r="BT3576">
        <v>8.5457999999999998</v>
      </c>
      <c r="BV3576" s="1">
        <v>41559</v>
      </c>
      <c r="BW3576">
        <v>8.5856999999999992</v>
      </c>
      <c r="BY3576" s="1">
        <v>41559</v>
      </c>
      <c r="BZ3576">
        <v>8.6149000000000004</v>
      </c>
      <c r="CB3576" s="1">
        <v>41559</v>
      </c>
      <c r="CC3576">
        <v>8.6293000000000006</v>
      </c>
      <c r="CE3576" s="1">
        <v>41559</v>
      </c>
      <c r="CF3576">
        <v>8.6304999999999996</v>
      </c>
      <c r="CH3576" s="1">
        <v>41559</v>
      </c>
      <c r="CI3576">
        <v>8.6264000000000003</v>
      </c>
      <c r="CK3576" s="1">
        <v>41559</v>
      </c>
      <c r="CL3576">
        <v>8.6252999999999993</v>
      </c>
      <c r="CN3576" s="1">
        <v>41559</v>
      </c>
      <c r="CO3576">
        <v>8.6353000000000009</v>
      </c>
      <c r="CQ3576" s="1">
        <v>41559</v>
      </c>
      <c r="CR3576">
        <v>8.6646999999999998</v>
      </c>
      <c r="CT3576" s="1">
        <v>41559</v>
      </c>
      <c r="CU3576">
        <v>8.7215000000000007</v>
      </c>
      <c r="CW3576" s="1">
        <v>41559</v>
      </c>
      <c r="CX3576">
        <v>8.8025000000000002</v>
      </c>
      <c r="CZ3576" s="1">
        <v>41559</v>
      </c>
      <c r="DA3576">
        <v>8.8886000000000003</v>
      </c>
      <c r="DC3576" s="1">
        <v>41559</v>
      </c>
      <c r="DD3576">
        <v>8.9598999999999993</v>
      </c>
      <c r="DF3576" s="1">
        <v>41559</v>
      </c>
      <c r="DG3576">
        <v>8.9966000000000008</v>
      </c>
      <c r="DI3576" s="1">
        <v>41559</v>
      </c>
      <c r="DJ3576">
        <v>8.9806000000000008</v>
      </c>
      <c r="DL3576" s="1">
        <v>41559</v>
      </c>
      <c r="DM3576">
        <v>8.8953000000000007</v>
      </c>
      <c r="DO3576" s="1">
        <v>41559</v>
      </c>
      <c r="DP3576">
        <v>8.7510999999999992</v>
      </c>
      <c r="DR3576" s="1">
        <v>41559</v>
      </c>
      <c r="DS3576">
        <v>8.5962999999999994</v>
      </c>
      <c r="DU3576" s="1">
        <v>41559</v>
      </c>
      <c r="DV3576">
        <v>8.4824999999999999</v>
      </c>
      <c r="DX3576" s="1">
        <v>41559</v>
      </c>
      <c r="DY3576">
        <v>8.4579000000000004</v>
      </c>
      <c r="EA3576" s="1">
        <v>41559</v>
      </c>
      <c r="EB3576">
        <v>8.5260999999999996</v>
      </c>
      <c r="ED3576" s="1">
        <v>41559</v>
      </c>
      <c r="EE3576">
        <v>8.6562999999999999</v>
      </c>
      <c r="EG3576" s="1">
        <v>41559</v>
      </c>
      <c r="EH3576">
        <v>8.8165999999999993</v>
      </c>
      <c r="EJ3576" s="1">
        <v>41559</v>
      </c>
      <c r="EK3576">
        <v>8.9751999999999992</v>
      </c>
      <c r="EM3576" s="1">
        <v>41559</v>
      </c>
      <c r="EN3576">
        <v>9.1003000000000007</v>
      </c>
      <c r="EP3576" s="1">
        <v>41559</v>
      </c>
      <c r="EQ3576">
        <v>9.1630000000000003</v>
      </c>
      <c r="ES3576" s="1">
        <v>41559</v>
      </c>
      <c r="ET3576">
        <v>9.1668000000000003</v>
      </c>
      <c r="EV3576" s="1">
        <v>41559</v>
      </c>
      <c r="EW3576">
        <v>9.1365999999999996</v>
      </c>
      <c r="EY3576" s="1">
        <v>41559</v>
      </c>
      <c r="EZ3576">
        <v>9.0972000000000008</v>
      </c>
      <c r="FB3576" s="1">
        <v>41559</v>
      </c>
      <c r="FC3576">
        <v>9.0646000000000004</v>
      </c>
      <c r="FE3576" s="1">
        <v>41559</v>
      </c>
      <c r="FF3576">
        <v>9.0358000000000001</v>
      </c>
      <c r="FH3576" s="1">
        <v>41559</v>
      </c>
      <c r="FI3576">
        <v>9.0053000000000001</v>
      </c>
      <c r="FK3576" s="1">
        <v>41559</v>
      </c>
      <c r="FL3576">
        <v>8.9693000000000005</v>
      </c>
      <c r="FN3576" s="1">
        <v>41559</v>
      </c>
      <c r="FO3576">
        <v>8.9306000000000001</v>
      </c>
      <c r="FQ3576" s="1">
        <v>41559</v>
      </c>
      <c r="FR3576">
        <v>8.8927999999999994</v>
      </c>
      <c r="FT3576" s="1">
        <v>41559</v>
      </c>
      <c r="FU3576">
        <v>8.8598999999999997</v>
      </c>
      <c r="FW3576" s="1">
        <v>41559</v>
      </c>
      <c r="FX3576">
        <v>8.8356999999999992</v>
      </c>
      <c r="FZ3576" s="1">
        <v>41559</v>
      </c>
      <c r="GA3576">
        <v>8.8224999999999998</v>
      </c>
      <c r="GC3576" s="1">
        <v>41559</v>
      </c>
      <c r="GD3576">
        <v>8.8193999999999999</v>
      </c>
      <c r="GF3576" s="1">
        <v>41559</v>
      </c>
      <c r="GG3576">
        <v>8.8254999999999999</v>
      </c>
      <c r="GI3576" s="1">
        <v>41559</v>
      </c>
      <c r="GJ3576">
        <v>8.8394999999999992</v>
      </c>
      <c r="GL3576" s="1">
        <v>41559</v>
      </c>
      <c r="GM3576">
        <v>8.8603000000000005</v>
      </c>
      <c r="GO3576" s="1">
        <v>41559</v>
      </c>
      <c r="GP3576">
        <v>8.8870000000000005</v>
      </c>
      <c r="GR3576" s="1">
        <v>41559</v>
      </c>
      <c r="GS3576">
        <v>8.9182000000000006</v>
      </c>
      <c r="GU3576" s="1">
        <v>41559</v>
      </c>
      <c r="GV3576">
        <v>8.9529999999999994</v>
      </c>
      <c r="GX3576" s="1">
        <v>41559</v>
      </c>
      <c r="GY3576">
        <v>8.9901999999999997</v>
      </c>
      <c r="HA3576" s="1">
        <v>41559</v>
      </c>
      <c r="HB3576">
        <v>9.0287000000000006</v>
      </c>
      <c r="HD3576" s="1">
        <v>41559</v>
      </c>
      <c r="HE3576">
        <v>9.0672999999999995</v>
      </c>
      <c r="HG3576" s="1">
        <v>41559</v>
      </c>
      <c r="HH3576">
        <v>9.1051000000000002</v>
      </c>
      <c r="HJ3576" s="1">
        <v>41559</v>
      </c>
      <c r="HK3576">
        <v>9.1410999999999998</v>
      </c>
      <c r="HM3576" s="1">
        <v>41559</v>
      </c>
      <c r="HN3576">
        <v>9.1751000000000005</v>
      </c>
      <c r="HP3576" s="1">
        <v>41559</v>
      </c>
      <c r="HQ3576">
        <v>9.2072000000000003</v>
      </c>
      <c r="HS3576" s="1">
        <v>41559</v>
      </c>
      <c r="HT3576">
        <v>9.2372999999999994</v>
      </c>
      <c r="HV3576" s="1">
        <v>41559</v>
      </c>
      <c r="HW3576">
        <v>9.2652999999999999</v>
      </c>
      <c r="HY3576" s="1">
        <v>41559</v>
      </c>
      <c r="HZ3576">
        <v>9.2911000000000001</v>
      </c>
      <c r="IB3576" s="1">
        <v>41559</v>
      </c>
      <c r="IC3576">
        <v>9.3148999999999997</v>
      </c>
      <c r="IE3576" s="1">
        <v>41559</v>
      </c>
      <c r="IF3576">
        <v>9.3366000000000007</v>
      </c>
      <c r="IH3576" s="1">
        <v>41559</v>
      </c>
      <c r="II3576">
        <v>9.3562999999999992</v>
      </c>
      <c r="IK3576" s="1">
        <v>41559</v>
      </c>
      <c r="IL3576">
        <v>9.3740000000000006</v>
      </c>
      <c r="IN3576" s="1">
        <v>41559</v>
      </c>
      <c r="IO3576">
        <v>9.3899000000000008</v>
      </c>
      <c r="IQ3576" s="1">
        <v>41559</v>
      </c>
      <c r="IR3576">
        <v>9.4039000000000001</v>
      </c>
      <c r="IT3576" s="1">
        <v>41559</v>
      </c>
      <c r="IU3576">
        <v>9.4161999999999999</v>
      </c>
      <c r="IW3576" s="1">
        <v>41559</v>
      </c>
      <c r="IX3576">
        <v>9.4268000000000001</v>
      </c>
      <c r="IZ3576" s="1">
        <v>41559</v>
      </c>
      <c r="JA3576">
        <v>9.4356000000000009</v>
      </c>
      <c r="JC3576" s="1">
        <v>41559</v>
      </c>
      <c r="JD3576">
        <v>9.4428999999999998</v>
      </c>
      <c r="JF3576" s="1">
        <v>41559</v>
      </c>
      <c r="JG3576">
        <v>9.4486000000000008</v>
      </c>
      <c r="JI3576" s="1">
        <v>41559</v>
      </c>
      <c r="JJ3576">
        <v>9.4527999999999999</v>
      </c>
      <c r="JL3576" s="1">
        <v>41559</v>
      </c>
      <c r="JM3576">
        <v>9.4556000000000004</v>
      </c>
      <c r="JO3576" s="1">
        <v>41559</v>
      </c>
      <c r="JP3576">
        <v>9.4570000000000007</v>
      </c>
      <c r="JR3576" s="1">
        <v>41559</v>
      </c>
      <c r="JS3576">
        <v>9.4570000000000007</v>
      </c>
      <c r="JU3576" s="1">
        <v>41559</v>
      </c>
      <c r="JV3576">
        <v>9.4558</v>
      </c>
      <c r="JX3576" s="1">
        <v>41559</v>
      </c>
      <c r="JY3576">
        <v>9.4533000000000005</v>
      </c>
      <c r="KA3576" s="1">
        <v>41559</v>
      </c>
      <c r="KB3576">
        <v>9.4497</v>
      </c>
      <c r="KD3576" s="1">
        <v>41559</v>
      </c>
      <c r="KE3576">
        <v>9.4450000000000003</v>
      </c>
      <c r="KG3576" s="1">
        <v>41559</v>
      </c>
      <c r="KH3576">
        <v>9.4391999999999996</v>
      </c>
      <c r="KJ3576" s="1">
        <v>41559</v>
      </c>
      <c r="KK3576">
        <v>9.4323999999999995</v>
      </c>
      <c r="KM3576" s="1">
        <v>41559</v>
      </c>
      <c r="KN3576">
        <v>9.4245999999999999</v>
      </c>
      <c r="KP3576" s="1">
        <v>41559</v>
      </c>
      <c r="KQ3576">
        <v>9.4160000000000004</v>
      </c>
      <c r="KS3576" s="1">
        <v>41559</v>
      </c>
      <c r="KT3576">
        <v>9.4065999999999992</v>
      </c>
      <c r="KV3576" s="1">
        <v>41559</v>
      </c>
      <c r="KW3576">
        <v>9.3963000000000001</v>
      </c>
      <c r="KY3576" s="1">
        <v>41559</v>
      </c>
      <c r="KZ3576">
        <v>9.3853000000000009</v>
      </c>
      <c r="LB3576" s="1">
        <v>41559</v>
      </c>
      <c r="LC3576">
        <v>9.3736999999999995</v>
      </c>
      <c r="LE3576" s="1">
        <v>41559</v>
      </c>
      <c r="LF3576">
        <v>9.3614999999999995</v>
      </c>
      <c r="LH3576" s="1">
        <v>41559</v>
      </c>
      <c r="LI3576">
        <v>9.3485999999999994</v>
      </c>
      <c r="LK3576" s="1">
        <v>41559</v>
      </c>
      <c r="LL3576">
        <v>9.3353000000000002</v>
      </c>
      <c r="LN3576" s="1">
        <v>41559</v>
      </c>
      <c r="LO3576">
        <v>9.3216000000000001</v>
      </c>
      <c r="LQ3576" s="1">
        <v>41559</v>
      </c>
      <c r="LR3576">
        <v>9.3073999999999995</v>
      </c>
      <c r="LT3576" s="1">
        <v>41559</v>
      </c>
      <c r="LU3576">
        <v>9.2928999999999995</v>
      </c>
      <c r="LW3576" s="1">
        <v>41559</v>
      </c>
      <c r="LX3576">
        <v>9.2782</v>
      </c>
      <c r="LZ3576" s="1">
        <v>41559</v>
      </c>
      <c r="MA3576">
        <v>9.2631999999999994</v>
      </c>
      <c r="MC3576" s="1">
        <v>41559</v>
      </c>
      <c r="MD3576">
        <v>9.2479999999999993</v>
      </c>
      <c r="MF3576" s="1">
        <v>41559</v>
      </c>
      <c r="MG3576">
        <v>9.2326999999999995</v>
      </c>
      <c r="MI3576" s="1">
        <v>41559</v>
      </c>
      <c r="MJ3576">
        <v>9.2173999999999996</v>
      </c>
      <c r="ML3576" s="1">
        <v>41559</v>
      </c>
      <c r="MM3576">
        <v>9.2020999999999997</v>
      </c>
      <c r="MO3576" s="1">
        <v>41559</v>
      </c>
      <c r="MP3576">
        <v>9.1867999999999999</v>
      </c>
      <c r="MR3576" s="1">
        <v>41559</v>
      </c>
      <c r="MS3576">
        <v>9.1715</v>
      </c>
      <c r="MU3576" s="1">
        <v>41559</v>
      </c>
      <c r="MV3576">
        <v>9.1562000000000001</v>
      </c>
      <c r="MX3576" s="1">
        <v>41559</v>
      </c>
      <c r="MY3576">
        <v>9.1431000000000004</v>
      </c>
      <c r="NA3576" s="1">
        <v>41559</v>
      </c>
      <c r="NB3576">
        <v>9.1431000000000004</v>
      </c>
      <c r="ND3576" s="1">
        <v>41559</v>
      </c>
      <c r="NE3576">
        <v>9.1431000000000004</v>
      </c>
      <c r="NG3576" s="1">
        <v>41559</v>
      </c>
      <c r="NH3576">
        <v>9.1431000000000004</v>
      </c>
    </row>
    <row r="3577" spans="2:372">
      <c r="B3577" s="1">
        <v>41560</v>
      </c>
      <c r="C3577">
        <v>9.0500000000000007</v>
      </c>
      <c r="E3577" s="1">
        <v>41560</v>
      </c>
      <c r="F3577">
        <v>9.0294000000000008</v>
      </c>
      <c r="H3577" s="1">
        <v>41560</v>
      </c>
      <c r="I3577">
        <v>8.9794</v>
      </c>
      <c r="K3577" s="1">
        <v>41560</v>
      </c>
      <c r="L3577">
        <v>8.9040999999999997</v>
      </c>
      <c r="N3577" s="1">
        <v>41560</v>
      </c>
      <c r="O3577">
        <v>8.8354999999999997</v>
      </c>
      <c r="Q3577" s="1">
        <v>41560</v>
      </c>
      <c r="R3577">
        <v>8.7435000000000009</v>
      </c>
      <c r="T3577" s="1">
        <v>41560</v>
      </c>
      <c r="U3577">
        <v>8.7652999999999999</v>
      </c>
      <c r="W3577" s="1">
        <v>41560</v>
      </c>
      <c r="X3577">
        <v>8.6478999999999999</v>
      </c>
      <c r="Z3577" s="1">
        <v>41560</v>
      </c>
      <c r="AA3577">
        <v>8.5061999999999998</v>
      </c>
      <c r="AC3577" s="1">
        <v>41560</v>
      </c>
      <c r="AD3577">
        <v>8.3680000000000003</v>
      </c>
      <c r="AF3577" s="1">
        <v>41560</v>
      </c>
      <c r="AG3577">
        <v>8.2605000000000004</v>
      </c>
      <c r="AI3577" s="1">
        <v>41560</v>
      </c>
      <c r="AJ3577">
        <v>8.1969999999999992</v>
      </c>
      <c r="AL3577" s="1">
        <v>41560</v>
      </c>
      <c r="AM3577">
        <v>8.1685999999999996</v>
      </c>
      <c r="AO3577" s="1">
        <v>41560</v>
      </c>
      <c r="AP3577">
        <v>8.1649999999999991</v>
      </c>
      <c r="AR3577" s="1">
        <v>41560</v>
      </c>
      <c r="AS3577">
        <v>8.1767000000000003</v>
      </c>
      <c r="AU3577" s="1">
        <v>41560</v>
      </c>
      <c r="AV3577">
        <v>8.1999999999999993</v>
      </c>
      <c r="AX3577" s="1">
        <v>41560</v>
      </c>
      <c r="AY3577">
        <v>8.2323000000000004</v>
      </c>
      <c r="BA3577" s="1">
        <v>41560</v>
      </c>
      <c r="BB3577">
        <v>8.2708999999999993</v>
      </c>
      <c r="BD3577" s="1">
        <v>41560</v>
      </c>
      <c r="BE3577">
        <v>8.3132000000000001</v>
      </c>
      <c r="BG3577" s="1">
        <v>41560</v>
      </c>
      <c r="BH3577">
        <v>8.3573000000000004</v>
      </c>
      <c r="BJ3577" s="1">
        <v>41560</v>
      </c>
      <c r="BK3577">
        <v>8.4030000000000005</v>
      </c>
      <c r="BM3577" s="1">
        <v>41560</v>
      </c>
      <c r="BN3577">
        <v>8.4504999999999999</v>
      </c>
      <c r="BP3577" s="1">
        <v>41560</v>
      </c>
      <c r="BQ3577">
        <v>8.4992999999999999</v>
      </c>
      <c r="BS3577" s="1">
        <v>41560</v>
      </c>
      <c r="BT3577">
        <v>8.5457999999999998</v>
      </c>
      <c r="BV3577" s="1">
        <v>41560</v>
      </c>
      <c r="BW3577">
        <v>8.5856999999999992</v>
      </c>
      <c r="BY3577" s="1">
        <v>41560</v>
      </c>
      <c r="BZ3577">
        <v>8.6149000000000004</v>
      </c>
      <c r="CB3577" s="1">
        <v>41560</v>
      </c>
      <c r="CC3577">
        <v>8.6293000000000006</v>
      </c>
      <c r="CE3577" s="1">
        <v>41560</v>
      </c>
      <c r="CF3577">
        <v>8.6304999999999996</v>
      </c>
      <c r="CH3577" s="1">
        <v>41560</v>
      </c>
      <c r="CI3577">
        <v>8.6264000000000003</v>
      </c>
      <c r="CK3577" s="1">
        <v>41560</v>
      </c>
      <c r="CL3577">
        <v>8.6252999999999993</v>
      </c>
      <c r="CN3577" s="1">
        <v>41560</v>
      </c>
      <c r="CO3577">
        <v>8.6353000000000009</v>
      </c>
      <c r="CQ3577" s="1">
        <v>41560</v>
      </c>
      <c r="CR3577">
        <v>8.6646999999999998</v>
      </c>
      <c r="CT3577" s="1">
        <v>41560</v>
      </c>
      <c r="CU3577">
        <v>8.7215000000000007</v>
      </c>
      <c r="CW3577" s="1">
        <v>41560</v>
      </c>
      <c r="CX3577">
        <v>8.8025000000000002</v>
      </c>
      <c r="CZ3577" s="1">
        <v>41560</v>
      </c>
      <c r="DA3577">
        <v>8.8886000000000003</v>
      </c>
      <c r="DC3577" s="1">
        <v>41560</v>
      </c>
      <c r="DD3577">
        <v>8.9598999999999993</v>
      </c>
      <c r="DF3577" s="1">
        <v>41560</v>
      </c>
      <c r="DG3577">
        <v>8.9966000000000008</v>
      </c>
      <c r="DI3577" s="1">
        <v>41560</v>
      </c>
      <c r="DJ3577">
        <v>8.9806000000000008</v>
      </c>
      <c r="DL3577" s="1">
        <v>41560</v>
      </c>
      <c r="DM3577">
        <v>8.8953000000000007</v>
      </c>
      <c r="DO3577" s="1">
        <v>41560</v>
      </c>
      <c r="DP3577">
        <v>8.7510999999999992</v>
      </c>
      <c r="DR3577" s="1">
        <v>41560</v>
      </c>
      <c r="DS3577">
        <v>8.5962999999999994</v>
      </c>
      <c r="DU3577" s="1">
        <v>41560</v>
      </c>
      <c r="DV3577">
        <v>8.4824999999999999</v>
      </c>
      <c r="DX3577" s="1">
        <v>41560</v>
      </c>
      <c r="DY3577">
        <v>8.4579000000000004</v>
      </c>
      <c r="EA3577" s="1">
        <v>41560</v>
      </c>
      <c r="EB3577">
        <v>8.5260999999999996</v>
      </c>
      <c r="ED3577" s="1">
        <v>41560</v>
      </c>
      <c r="EE3577">
        <v>8.6562999999999999</v>
      </c>
      <c r="EG3577" s="1">
        <v>41560</v>
      </c>
      <c r="EH3577">
        <v>8.8165999999999993</v>
      </c>
      <c r="EJ3577" s="1">
        <v>41560</v>
      </c>
      <c r="EK3577">
        <v>8.9751999999999992</v>
      </c>
      <c r="EM3577" s="1">
        <v>41560</v>
      </c>
      <c r="EN3577">
        <v>9.1003000000000007</v>
      </c>
      <c r="EP3577" s="1">
        <v>41560</v>
      </c>
      <c r="EQ3577">
        <v>9.1630000000000003</v>
      </c>
      <c r="ES3577" s="1">
        <v>41560</v>
      </c>
      <c r="ET3577">
        <v>9.1668000000000003</v>
      </c>
      <c r="EV3577" s="1">
        <v>41560</v>
      </c>
      <c r="EW3577">
        <v>9.1365999999999996</v>
      </c>
      <c r="EY3577" s="1">
        <v>41560</v>
      </c>
      <c r="EZ3577">
        <v>9.0972000000000008</v>
      </c>
      <c r="FB3577" s="1">
        <v>41560</v>
      </c>
      <c r="FC3577">
        <v>9.0646000000000004</v>
      </c>
      <c r="FE3577" s="1">
        <v>41560</v>
      </c>
      <c r="FF3577">
        <v>9.0358000000000001</v>
      </c>
      <c r="FH3577" s="1">
        <v>41560</v>
      </c>
      <c r="FI3577">
        <v>9.0053000000000001</v>
      </c>
      <c r="FK3577" s="1">
        <v>41560</v>
      </c>
      <c r="FL3577">
        <v>8.9693000000000005</v>
      </c>
      <c r="FN3577" s="1">
        <v>41560</v>
      </c>
      <c r="FO3577">
        <v>8.9306000000000001</v>
      </c>
      <c r="FQ3577" s="1">
        <v>41560</v>
      </c>
      <c r="FR3577">
        <v>8.8927999999999994</v>
      </c>
      <c r="FT3577" s="1">
        <v>41560</v>
      </c>
      <c r="FU3577">
        <v>8.8598999999999997</v>
      </c>
      <c r="FW3577" s="1">
        <v>41560</v>
      </c>
      <c r="FX3577">
        <v>8.8356999999999992</v>
      </c>
      <c r="FZ3577" s="1">
        <v>41560</v>
      </c>
      <c r="GA3577">
        <v>8.8224999999999998</v>
      </c>
      <c r="GC3577" s="1">
        <v>41560</v>
      </c>
      <c r="GD3577">
        <v>8.8193999999999999</v>
      </c>
      <c r="GF3577" s="1">
        <v>41560</v>
      </c>
      <c r="GG3577">
        <v>8.8254999999999999</v>
      </c>
      <c r="GI3577" s="1">
        <v>41560</v>
      </c>
      <c r="GJ3577">
        <v>8.8394999999999992</v>
      </c>
      <c r="GL3577" s="1">
        <v>41560</v>
      </c>
      <c r="GM3577">
        <v>8.8603000000000005</v>
      </c>
      <c r="GO3577" s="1">
        <v>41560</v>
      </c>
      <c r="GP3577">
        <v>8.8870000000000005</v>
      </c>
      <c r="GR3577" s="1">
        <v>41560</v>
      </c>
      <c r="GS3577">
        <v>8.9182000000000006</v>
      </c>
      <c r="GU3577" s="1">
        <v>41560</v>
      </c>
      <c r="GV3577">
        <v>8.9529999999999994</v>
      </c>
      <c r="GX3577" s="1">
        <v>41560</v>
      </c>
      <c r="GY3577">
        <v>8.9901999999999997</v>
      </c>
      <c r="HA3577" s="1">
        <v>41560</v>
      </c>
      <c r="HB3577">
        <v>9.0287000000000006</v>
      </c>
      <c r="HD3577" s="1">
        <v>41560</v>
      </c>
      <c r="HE3577">
        <v>9.0672999999999995</v>
      </c>
      <c r="HG3577" s="1">
        <v>41560</v>
      </c>
      <c r="HH3577">
        <v>9.1051000000000002</v>
      </c>
      <c r="HJ3577" s="1">
        <v>41560</v>
      </c>
      <c r="HK3577">
        <v>9.1410999999999998</v>
      </c>
      <c r="HM3577" s="1">
        <v>41560</v>
      </c>
      <c r="HN3577">
        <v>9.1751000000000005</v>
      </c>
      <c r="HP3577" s="1">
        <v>41560</v>
      </c>
      <c r="HQ3577">
        <v>9.2072000000000003</v>
      </c>
      <c r="HS3577" s="1">
        <v>41560</v>
      </c>
      <c r="HT3577">
        <v>9.2372999999999994</v>
      </c>
      <c r="HV3577" s="1">
        <v>41560</v>
      </c>
      <c r="HW3577">
        <v>9.2652999999999999</v>
      </c>
      <c r="HY3577" s="1">
        <v>41560</v>
      </c>
      <c r="HZ3577">
        <v>9.2911000000000001</v>
      </c>
      <c r="IB3577" s="1">
        <v>41560</v>
      </c>
      <c r="IC3577">
        <v>9.3148999999999997</v>
      </c>
      <c r="IE3577" s="1">
        <v>41560</v>
      </c>
      <c r="IF3577">
        <v>9.3366000000000007</v>
      </c>
      <c r="IH3577" s="1">
        <v>41560</v>
      </c>
      <c r="II3577">
        <v>9.3562999999999992</v>
      </c>
      <c r="IK3577" s="1">
        <v>41560</v>
      </c>
      <c r="IL3577">
        <v>9.3740000000000006</v>
      </c>
      <c r="IN3577" s="1">
        <v>41560</v>
      </c>
      <c r="IO3577">
        <v>9.3899000000000008</v>
      </c>
      <c r="IQ3577" s="1">
        <v>41560</v>
      </c>
      <c r="IR3577">
        <v>9.4039000000000001</v>
      </c>
      <c r="IT3577" s="1">
        <v>41560</v>
      </c>
      <c r="IU3577">
        <v>9.4161999999999999</v>
      </c>
      <c r="IW3577" s="1">
        <v>41560</v>
      </c>
      <c r="IX3577">
        <v>9.4268000000000001</v>
      </c>
      <c r="IZ3577" s="1">
        <v>41560</v>
      </c>
      <c r="JA3577">
        <v>9.4356000000000009</v>
      </c>
      <c r="JC3577" s="1">
        <v>41560</v>
      </c>
      <c r="JD3577">
        <v>9.4428999999999998</v>
      </c>
      <c r="JF3577" s="1">
        <v>41560</v>
      </c>
      <c r="JG3577">
        <v>9.4486000000000008</v>
      </c>
      <c r="JI3577" s="1">
        <v>41560</v>
      </c>
      <c r="JJ3577">
        <v>9.4527999999999999</v>
      </c>
      <c r="JL3577" s="1">
        <v>41560</v>
      </c>
      <c r="JM3577">
        <v>9.4556000000000004</v>
      </c>
      <c r="JO3577" s="1">
        <v>41560</v>
      </c>
      <c r="JP3577">
        <v>9.4570000000000007</v>
      </c>
      <c r="JR3577" s="1">
        <v>41560</v>
      </c>
      <c r="JS3577">
        <v>9.4570000000000007</v>
      </c>
      <c r="JU3577" s="1">
        <v>41560</v>
      </c>
      <c r="JV3577">
        <v>9.4558</v>
      </c>
      <c r="JX3577" s="1">
        <v>41560</v>
      </c>
      <c r="JY3577">
        <v>9.4533000000000005</v>
      </c>
      <c r="KA3577" s="1">
        <v>41560</v>
      </c>
      <c r="KB3577">
        <v>9.4497</v>
      </c>
      <c r="KD3577" s="1">
        <v>41560</v>
      </c>
      <c r="KE3577">
        <v>9.4450000000000003</v>
      </c>
      <c r="KG3577" s="1">
        <v>41560</v>
      </c>
      <c r="KH3577">
        <v>9.4391999999999996</v>
      </c>
      <c r="KJ3577" s="1">
        <v>41560</v>
      </c>
      <c r="KK3577">
        <v>9.4323999999999995</v>
      </c>
      <c r="KM3577" s="1">
        <v>41560</v>
      </c>
      <c r="KN3577">
        <v>9.4245999999999999</v>
      </c>
      <c r="KP3577" s="1">
        <v>41560</v>
      </c>
      <c r="KQ3577">
        <v>9.4160000000000004</v>
      </c>
      <c r="KS3577" s="1">
        <v>41560</v>
      </c>
      <c r="KT3577">
        <v>9.4065999999999992</v>
      </c>
      <c r="KV3577" s="1">
        <v>41560</v>
      </c>
      <c r="KW3577">
        <v>9.3963000000000001</v>
      </c>
      <c r="KY3577" s="1">
        <v>41560</v>
      </c>
      <c r="KZ3577">
        <v>9.3853000000000009</v>
      </c>
      <c r="LB3577" s="1">
        <v>41560</v>
      </c>
      <c r="LC3577">
        <v>9.3736999999999995</v>
      </c>
      <c r="LE3577" s="1">
        <v>41560</v>
      </c>
      <c r="LF3577">
        <v>9.3614999999999995</v>
      </c>
      <c r="LH3577" s="1">
        <v>41560</v>
      </c>
      <c r="LI3577">
        <v>9.3485999999999994</v>
      </c>
      <c r="LK3577" s="1">
        <v>41560</v>
      </c>
      <c r="LL3577">
        <v>9.3353000000000002</v>
      </c>
      <c r="LN3577" s="1">
        <v>41560</v>
      </c>
      <c r="LO3577">
        <v>9.3216000000000001</v>
      </c>
      <c r="LQ3577" s="1">
        <v>41560</v>
      </c>
      <c r="LR3577">
        <v>9.3073999999999995</v>
      </c>
      <c r="LT3577" s="1">
        <v>41560</v>
      </c>
      <c r="LU3577">
        <v>9.2928999999999995</v>
      </c>
      <c r="LW3577" s="1">
        <v>41560</v>
      </c>
      <c r="LX3577">
        <v>9.2782</v>
      </c>
      <c r="LZ3577" s="1">
        <v>41560</v>
      </c>
      <c r="MA3577">
        <v>9.2631999999999994</v>
      </c>
      <c r="MC3577" s="1">
        <v>41560</v>
      </c>
      <c r="MD3577">
        <v>9.2479999999999993</v>
      </c>
      <c r="MF3577" s="1">
        <v>41560</v>
      </c>
      <c r="MG3577">
        <v>9.2326999999999995</v>
      </c>
      <c r="MI3577" s="1">
        <v>41560</v>
      </c>
      <c r="MJ3577">
        <v>9.2173999999999996</v>
      </c>
      <c r="ML3577" s="1">
        <v>41560</v>
      </c>
      <c r="MM3577">
        <v>9.2020999999999997</v>
      </c>
      <c r="MO3577" s="1">
        <v>41560</v>
      </c>
      <c r="MP3577">
        <v>9.1867999999999999</v>
      </c>
      <c r="MR3577" s="1">
        <v>41560</v>
      </c>
      <c r="MS3577">
        <v>9.1715</v>
      </c>
      <c r="MU3577" s="1">
        <v>41560</v>
      </c>
      <c r="MV3577">
        <v>9.1562000000000001</v>
      </c>
      <c r="MX3577" s="1">
        <v>41560</v>
      </c>
      <c r="MY3577">
        <v>9.1431000000000004</v>
      </c>
      <c r="NA3577" s="1">
        <v>41560</v>
      </c>
      <c r="NB3577">
        <v>9.1431000000000004</v>
      </c>
      <c r="ND3577" s="1">
        <v>41560</v>
      </c>
      <c r="NE3577">
        <v>9.1431000000000004</v>
      </c>
      <c r="NG3577" s="1">
        <v>41560</v>
      </c>
      <c r="NH3577">
        <v>9.1431000000000004</v>
      </c>
    </row>
    <row r="3578" spans="2:372">
      <c r="B3578" s="1">
        <v>41561</v>
      </c>
      <c r="C3578">
        <v>8.9801000000000002</v>
      </c>
      <c r="E3578" s="1">
        <v>41561</v>
      </c>
      <c r="F3578">
        <v>8.9681999999999995</v>
      </c>
      <c r="H3578" s="1">
        <v>41561</v>
      </c>
      <c r="I3578">
        <v>8.9391999999999996</v>
      </c>
      <c r="K3578" s="1">
        <v>41561</v>
      </c>
      <c r="L3578">
        <v>8.8755000000000006</v>
      </c>
      <c r="N3578" s="1">
        <v>41561</v>
      </c>
      <c r="O3578">
        <v>8.8175000000000008</v>
      </c>
      <c r="Q3578" s="1">
        <v>41561</v>
      </c>
      <c r="R3578">
        <v>8.7692999999999994</v>
      </c>
      <c r="T3578" s="1">
        <v>41561</v>
      </c>
      <c r="U3578">
        <v>8.7840000000000007</v>
      </c>
      <c r="W3578" s="1">
        <v>41561</v>
      </c>
      <c r="X3578">
        <v>8.6944999999999997</v>
      </c>
      <c r="Z3578" s="1">
        <v>41561</v>
      </c>
      <c r="AA3578">
        <v>8.5804000000000009</v>
      </c>
      <c r="AC3578" s="1">
        <v>41561</v>
      </c>
      <c r="AD3578">
        <v>8.4631000000000007</v>
      </c>
      <c r="AF3578" s="1">
        <v>41561</v>
      </c>
      <c r="AG3578">
        <v>8.3641000000000005</v>
      </c>
      <c r="AI3578" s="1">
        <v>41561</v>
      </c>
      <c r="AJ3578">
        <v>8.2942999999999998</v>
      </c>
      <c r="AL3578" s="1">
        <v>41561</v>
      </c>
      <c r="AM3578">
        <v>8.2492000000000001</v>
      </c>
      <c r="AO3578" s="1">
        <v>41561</v>
      </c>
      <c r="AP3578">
        <v>8.2231000000000005</v>
      </c>
      <c r="AR3578" s="1">
        <v>41561</v>
      </c>
      <c r="AS3578">
        <v>8.2114999999999991</v>
      </c>
      <c r="AU3578" s="1">
        <v>41561</v>
      </c>
      <c r="AV3578">
        <v>8.2143999999999995</v>
      </c>
      <c r="AX3578" s="1">
        <v>41561</v>
      </c>
      <c r="AY3578">
        <v>8.2330000000000005</v>
      </c>
      <c r="BA3578" s="1">
        <v>41561</v>
      </c>
      <c r="BB3578">
        <v>8.2683</v>
      </c>
      <c r="BD3578" s="1">
        <v>41561</v>
      </c>
      <c r="BE3578">
        <v>8.3214000000000006</v>
      </c>
      <c r="BG3578" s="1">
        <v>41561</v>
      </c>
      <c r="BH3578">
        <v>8.391</v>
      </c>
      <c r="BJ3578" s="1">
        <v>41561</v>
      </c>
      <c r="BK3578">
        <v>8.4686000000000003</v>
      </c>
      <c r="BM3578" s="1">
        <v>41561</v>
      </c>
      <c r="BN3578">
        <v>8.5449999999999999</v>
      </c>
      <c r="BP3578" s="1">
        <v>41561</v>
      </c>
      <c r="BQ3578">
        <v>8.6124000000000009</v>
      </c>
      <c r="BS3578" s="1">
        <v>41561</v>
      </c>
      <c r="BT3578">
        <v>8.6685999999999996</v>
      </c>
      <c r="BV3578" s="1">
        <v>41561</v>
      </c>
      <c r="BW3578">
        <v>8.7126999999999999</v>
      </c>
      <c r="BY3578" s="1">
        <v>41561</v>
      </c>
      <c r="BZ3578">
        <v>8.7438000000000002</v>
      </c>
      <c r="CB3578" s="1">
        <v>41561</v>
      </c>
      <c r="CC3578">
        <v>8.7611000000000008</v>
      </c>
      <c r="CE3578" s="1">
        <v>41561</v>
      </c>
      <c r="CF3578">
        <v>8.7669999999999995</v>
      </c>
      <c r="CH3578" s="1">
        <v>41561</v>
      </c>
      <c r="CI3578">
        <v>8.7672000000000008</v>
      </c>
      <c r="CK3578" s="1">
        <v>41561</v>
      </c>
      <c r="CL3578">
        <v>8.7676999999999996</v>
      </c>
      <c r="CN3578" s="1">
        <v>41561</v>
      </c>
      <c r="CO3578">
        <v>8.7744</v>
      </c>
      <c r="CQ3578" s="1">
        <v>41561</v>
      </c>
      <c r="CR3578">
        <v>8.7932000000000006</v>
      </c>
      <c r="CT3578" s="1">
        <v>41561</v>
      </c>
      <c r="CU3578">
        <v>8.8299000000000003</v>
      </c>
      <c r="CW3578" s="1">
        <v>41561</v>
      </c>
      <c r="CX3578">
        <v>8.8825000000000003</v>
      </c>
      <c r="CZ3578" s="1">
        <v>41561</v>
      </c>
      <c r="DA3578">
        <v>8.9390000000000001</v>
      </c>
      <c r="DC3578" s="1">
        <v>41561</v>
      </c>
      <c r="DD3578">
        <v>8.9863999999999997</v>
      </c>
      <c r="DF3578" s="1">
        <v>41561</v>
      </c>
      <c r="DG3578">
        <v>9.0113000000000003</v>
      </c>
      <c r="DI3578" s="1">
        <v>41561</v>
      </c>
      <c r="DJ3578">
        <v>8.9962</v>
      </c>
      <c r="DL3578" s="1">
        <v>41561</v>
      </c>
      <c r="DM3578">
        <v>8.9217999999999993</v>
      </c>
      <c r="DO3578" s="1">
        <v>41561</v>
      </c>
      <c r="DP3578">
        <v>8.7957000000000001</v>
      </c>
      <c r="DR3578" s="1">
        <v>41561</v>
      </c>
      <c r="DS3578">
        <v>8.6622000000000003</v>
      </c>
      <c r="DU3578" s="1">
        <v>41561</v>
      </c>
      <c r="DV3578">
        <v>8.5680999999999994</v>
      </c>
      <c r="DX3578" s="1">
        <v>41561</v>
      </c>
      <c r="DY3578">
        <v>8.5574999999999992</v>
      </c>
      <c r="EA3578" s="1">
        <v>41561</v>
      </c>
      <c r="EB3578">
        <v>8.6326000000000001</v>
      </c>
      <c r="ED3578" s="1">
        <v>41561</v>
      </c>
      <c r="EE3578">
        <v>8.7644000000000002</v>
      </c>
      <c r="EG3578" s="1">
        <v>41561</v>
      </c>
      <c r="EH3578">
        <v>8.9230999999999998</v>
      </c>
      <c r="EJ3578" s="1">
        <v>41561</v>
      </c>
      <c r="EK3578">
        <v>9.0790000000000006</v>
      </c>
      <c r="EM3578" s="1">
        <v>41561</v>
      </c>
      <c r="EN3578">
        <v>9.2021999999999995</v>
      </c>
      <c r="EP3578" s="1">
        <v>41561</v>
      </c>
      <c r="EQ3578">
        <v>9.2659000000000002</v>
      </c>
      <c r="ES3578" s="1">
        <v>41561</v>
      </c>
      <c r="ET3578">
        <v>9.2736999999999998</v>
      </c>
      <c r="EV3578" s="1">
        <v>41561</v>
      </c>
      <c r="EW3578">
        <v>9.2489000000000008</v>
      </c>
      <c r="EY3578" s="1">
        <v>41561</v>
      </c>
      <c r="EZ3578">
        <v>9.2149000000000001</v>
      </c>
      <c r="FB3578" s="1">
        <v>41561</v>
      </c>
      <c r="FC3578">
        <v>9.1862999999999992</v>
      </c>
      <c r="FE3578" s="1">
        <v>41561</v>
      </c>
      <c r="FF3578">
        <v>9.1595999999999993</v>
      </c>
      <c r="FH3578" s="1">
        <v>41561</v>
      </c>
      <c r="FI3578">
        <v>9.1293000000000006</v>
      </c>
      <c r="FK3578" s="1">
        <v>41561</v>
      </c>
      <c r="FL3578">
        <v>9.0919000000000008</v>
      </c>
      <c r="FN3578" s="1">
        <v>41561</v>
      </c>
      <c r="FO3578">
        <v>9.0502000000000002</v>
      </c>
      <c r="FQ3578" s="1">
        <v>41561</v>
      </c>
      <c r="FR3578">
        <v>9.0089000000000006</v>
      </c>
      <c r="FT3578" s="1">
        <v>41561</v>
      </c>
      <c r="FU3578">
        <v>8.9720999999999993</v>
      </c>
      <c r="FW3578" s="1">
        <v>41561</v>
      </c>
      <c r="FX3578">
        <v>8.9443999999999999</v>
      </c>
      <c r="FZ3578" s="1">
        <v>41561</v>
      </c>
      <c r="GA3578">
        <v>8.9283000000000001</v>
      </c>
      <c r="GC3578" s="1">
        <v>41561</v>
      </c>
      <c r="GD3578">
        <v>8.9227000000000007</v>
      </c>
      <c r="GF3578" s="1">
        <v>41561</v>
      </c>
      <c r="GG3578">
        <v>8.9265000000000008</v>
      </c>
      <c r="GI3578" s="1">
        <v>41561</v>
      </c>
      <c r="GJ3578">
        <v>8.9382999999999999</v>
      </c>
      <c r="GL3578" s="1">
        <v>41561</v>
      </c>
      <c r="GM3578">
        <v>8.9568999999999992</v>
      </c>
      <c r="GO3578" s="1">
        <v>41561</v>
      </c>
      <c r="GP3578">
        <v>8.9809000000000001</v>
      </c>
      <c r="GR3578" s="1">
        <v>41561</v>
      </c>
      <c r="GS3578">
        <v>9.0091000000000001</v>
      </c>
      <c r="GU3578" s="1">
        <v>41561</v>
      </c>
      <c r="GV3578">
        <v>9.0402000000000005</v>
      </c>
      <c r="GX3578" s="1">
        <v>41561</v>
      </c>
      <c r="GY3578">
        <v>9.0729000000000006</v>
      </c>
      <c r="HA3578" s="1">
        <v>41561</v>
      </c>
      <c r="HB3578">
        <v>9.1059000000000001</v>
      </c>
      <c r="HD3578" s="1">
        <v>41561</v>
      </c>
      <c r="HE3578">
        <v>9.1379000000000001</v>
      </c>
      <c r="HG3578" s="1">
        <v>41561</v>
      </c>
      <c r="HH3578">
        <v>9.1676000000000002</v>
      </c>
      <c r="HJ3578" s="1">
        <v>41561</v>
      </c>
      <c r="HK3578">
        <v>9.1942000000000004</v>
      </c>
      <c r="HM3578" s="1">
        <v>41561</v>
      </c>
      <c r="HN3578">
        <v>9.2179000000000002</v>
      </c>
      <c r="HP3578" s="1">
        <v>41561</v>
      </c>
      <c r="HQ3578">
        <v>9.2391000000000005</v>
      </c>
      <c r="HS3578" s="1">
        <v>41561</v>
      </c>
      <c r="HT3578">
        <v>9.2582000000000004</v>
      </c>
      <c r="HV3578" s="1">
        <v>41561</v>
      </c>
      <c r="HW3578">
        <v>9.2754999999999992</v>
      </c>
      <c r="HY3578" s="1">
        <v>41561</v>
      </c>
      <c r="HZ3578">
        <v>9.2914999999999992</v>
      </c>
      <c r="IB3578" s="1">
        <v>41561</v>
      </c>
      <c r="IC3578">
        <v>9.3062000000000005</v>
      </c>
      <c r="IE3578" s="1">
        <v>41561</v>
      </c>
      <c r="IF3578">
        <v>9.3198000000000008</v>
      </c>
      <c r="IH3578" s="1">
        <v>41561</v>
      </c>
      <c r="II3578">
        <v>9.3323</v>
      </c>
      <c r="IK3578" s="1">
        <v>41561</v>
      </c>
      <c r="IL3578">
        <v>9.3437000000000001</v>
      </c>
      <c r="IN3578" s="1">
        <v>41561</v>
      </c>
      <c r="IO3578">
        <v>9.3539999999999992</v>
      </c>
      <c r="IQ3578" s="1">
        <v>41561</v>
      </c>
      <c r="IR3578">
        <v>9.3632000000000009</v>
      </c>
      <c r="IT3578" s="1">
        <v>41561</v>
      </c>
      <c r="IU3578">
        <v>9.3714999999999993</v>
      </c>
      <c r="IW3578" s="1">
        <v>41561</v>
      </c>
      <c r="IX3578">
        <v>9.3788</v>
      </c>
      <c r="IZ3578" s="1">
        <v>41561</v>
      </c>
      <c r="JA3578">
        <v>9.3850999999999996</v>
      </c>
      <c r="JC3578" s="1">
        <v>41561</v>
      </c>
      <c r="JD3578">
        <v>9.3905999999999992</v>
      </c>
      <c r="JF3578" s="1">
        <v>41561</v>
      </c>
      <c r="JG3578">
        <v>9.3950999999999993</v>
      </c>
      <c r="JI3578" s="1">
        <v>41561</v>
      </c>
      <c r="JJ3578">
        <v>9.3988999999999994</v>
      </c>
      <c r="JL3578" s="1">
        <v>41561</v>
      </c>
      <c r="JM3578">
        <v>9.4017999999999997</v>
      </c>
      <c r="JO3578" s="1">
        <v>41561</v>
      </c>
      <c r="JP3578">
        <v>9.4039000000000001</v>
      </c>
      <c r="JR3578" s="1">
        <v>41561</v>
      </c>
      <c r="JS3578">
        <v>9.4053000000000004</v>
      </c>
      <c r="JU3578" s="1">
        <v>41561</v>
      </c>
      <c r="JV3578">
        <v>9.4059000000000008</v>
      </c>
      <c r="JX3578" s="1">
        <v>41561</v>
      </c>
      <c r="JY3578">
        <v>9.4059000000000008</v>
      </c>
      <c r="KA3578" s="1">
        <v>41561</v>
      </c>
      <c r="KB3578">
        <v>9.4052000000000007</v>
      </c>
      <c r="KD3578" s="1">
        <v>41561</v>
      </c>
      <c r="KE3578">
        <v>9.4039000000000001</v>
      </c>
      <c r="KG3578" s="1">
        <v>41561</v>
      </c>
      <c r="KH3578">
        <v>9.4019999999999992</v>
      </c>
      <c r="KJ3578" s="1">
        <v>41561</v>
      </c>
      <c r="KK3578">
        <v>9.3995999999999995</v>
      </c>
      <c r="KM3578" s="1">
        <v>41561</v>
      </c>
      <c r="KN3578">
        <v>9.3965999999999994</v>
      </c>
      <c r="KP3578" s="1">
        <v>41561</v>
      </c>
      <c r="KQ3578">
        <v>9.3931000000000004</v>
      </c>
      <c r="KS3578" s="1">
        <v>41561</v>
      </c>
      <c r="KT3578">
        <v>9.3892000000000007</v>
      </c>
      <c r="KV3578" s="1">
        <v>41561</v>
      </c>
      <c r="KW3578">
        <v>9.3848000000000003</v>
      </c>
      <c r="KY3578" s="1">
        <v>41561</v>
      </c>
      <c r="KZ3578">
        <v>9.3801000000000005</v>
      </c>
      <c r="LB3578" s="1">
        <v>41561</v>
      </c>
      <c r="LC3578">
        <v>9.375</v>
      </c>
      <c r="LE3578" s="1">
        <v>41561</v>
      </c>
      <c r="LF3578">
        <v>9.3695000000000004</v>
      </c>
      <c r="LH3578" s="1">
        <v>41561</v>
      </c>
      <c r="LI3578">
        <v>9.3636999999999997</v>
      </c>
      <c r="LK3578" s="1">
        <v>41561</v>
      </c>
      <c r="LL3578">
        <v>9.3576999999999995</v>
      </c>
      <c r="LN3578" s="1">
        <v>41561</v>
      </c>
      <c r="LO3578">
        <v>9.3513999999999999</v>
      </c>
      <c r="LQ3578" s="1">
        <v>41561</v>
      </c>
      <c r="LR3578">
        <v>9.3450000000000006</v>
      </c>
      <c r="LT3578" s="1">
        <v>41561</v>
      </c>
      <c r="LU3578">
        <v>9.3383000000000003</v>
      </c>
      <c r="LW3578" s="1">
        <v>41561</v>
      </c>
      <c r="LX3578">
        <v>9.3315000000000001</v>
      </c>
      <c r="LZ3578" s="1">
        <v>41561</v>
      </c>
      <c r="MA3578">
        <v>9.3247</v>
      </c>
      <c r="MC3578" s="1">
        <v>41561</v>
      </c>
      <c r="MD3578">
        <v>9.3177000000000003</v>
      </c>
      <c r="MF3578" s="1">
        <v>41561</v>
      </c>
      <c r="MG3578">
        <v>9.3107000000000006</v>
      </c>
      <c r="MI3578" s="1">
        <v>41561</v>
      </c>
      <c r="MJ3578">
        <v>9.3035999999999994</v>
      </c>
      <c r="ML3578" s="1">
        <v>41561</v>
      </c>
      <c r="MM3578">
        <v>9.2965999999999998</v>
      </c>
      <c r="MO3578" s="1">
        <v>41561</v>
      </c>
      <c r="MP3578">
        <v>9.2896000000000001</v>
      </c>
      <c r="MR3578" s="1">
        <v>41561</v>
      </c>
      <c r="MS3578">
        <v>9.2827000000000002</v>
      </c>
      <c r="MU3578" s="1">
        <v>41561</v>
      </c>
      <c r="MV3578">
        <v>9.2757000000000005</v>
      </c>
      <c r="MX3578" s="1">
        <v>41561</v>
      </c>
      <c r="MY3578">
        <v>9.2698999999999998</v>
      </c>
      <c r="NA3578" s="1">
        <v>41561</v>
      </c>
      <c r="NB3578">
        <v>9.2698999999999998</v>
      </c>
      <c r="ND3578" s="1">
        <v>41561</v>
      </c>
      <c r="NE3578">
        <v>9.2698999999999998</v>
      </c>
      <c r="NG3578" s="1">
        <v>41561</v>
      </c>
      <c r="NH3578">
        <v>9.2698999999999998</v>
      </c>
    </row>
    <row r="3579" spans="2:372">
      <c r="B3579" s="1">
        <v>41562</v>
      </c>
      <c r="C3579">
        <v>9.0091000000000001</v>
      </c>
      <c r="E3579" s="1">
        <v>41562</v>
      </c>
      <c r="F3579">
        <v>8.9772999999999996</v>
      </c>
      <c r="H3579" s="1">
        <v>41562</v>
      </c>
      <c r="I3579">
        <v>8.9</v>
      </c>
      <c r="K3579" s="1">
        <v>41562</v>
      </c>
      <c r="L3579">
        <v>8.8864000000000001</v>
      </c>
      <c r="N3579" s="1">
        <v>41562</v>
      </c>
      <c r="O3579">
        <v>8.8701000000000008</v>
      </c>
      <c r="Q3579" s="1">
        <v>41562</v>
      </c>
      <c r="R3579">
        <v>8.7957000000000001</v>
      </c>
      <c r="T3579" s="1">
        <v>41562</v>
      </c>
      <c r="U3579">
        <v>8.8621999999999996</v>
      </c>
      <c r="W3579" s="1">
        <v>41562</v>
      </c>
      <c r="X3579">
        <v>8.7708999999999993</v>
      </c>
      <c r="Z3579" s="1">
        <v>41562</v>
      </c>
      <c r="AA3579">
        <v>8.6545000000000005</v>
      </c>
      <c r="AC3579" s="1">
        <v>41562</v>
      </c>
      <c r="AD3579">
        <v>8.5358000000000001</v>
      </c>
      <c r="AF3579" s="1">
        <v>41562</v>
      </c>
      <c r="AG3579">
        <v>8.4372000000000007</v>
      </c>
      <c r="AI3579" s="1">
        <v>41562</v>
      </c>
      <c r="AJ3579">
        <v>8.3699999999999992</v>
      </c>
      <c r="AL3579" s="1">
        <v>41562</v>
      </c>
      <c r="AM3579">
        <v>8.3292999999999999</v>
      </c>
      <c r="AO3579" s="1">
        <v>41562</v>
      </c>
      <c r="AP3579">
        <v>8.3093000000000004</v>
      </c>
      <c r="AR3579" s="1">
        <v>41562</v>
      </c>
      <c r="AS3579">
        <v>8.3049999999999997</v>
      </c>
      <c r="AU3579" s="1">
        <v>41562</v>
      </c>
      <c r="AV3579">
        <v>8.3154000000000003</v>
      </c>
      <c r="AX3579" s="1">
        <v>41562</v>
      </c>
      <c r="AY3579">
        <v>8.3406000000000002</v>
      </c>
      <c r="BA3579" s="1">
        <v>41562</v>
      </c>
      <c r="BB3579">
        <v>8.3804999999999996</v>
      </c>
      <c r="BD3579" s="1">
        <v>41562</v>
      </c>
      <c r="BE3579">
        <v>8.4347999999999992</v>
      </c>
      <c r="BG3579" s="1">
        <v>41562</v>
      </c>
      <c r="BH3579">
        <v>8.5016999999999996</v>
      </c>
      <c r="BJ3579" s="1">
        <v>41562</v>
      </c>
      <c r="BK3579">
        <v>8.5740999999999996</v>
      </c>
      <c r="BM3579" s="1">
        <v>41562</v>
      </c>
      <c r="BN3579">
        <v>8.6446000000000005</v>
      </c>
      <c r="BP3579" s="1">
        <v>41562</v>
      </c>
      <c r="BQ3579">
        <v>8.7066999999999997</v>
      </c>
      <c r="BS3579" s="1">
        <v>41562</v>
      </c>
      <c r="BT3579">
        <v>8.7590000000000003</v>
      </c>
      <c r="BV3579" s="1">
        <v>41562</v>
      </c>
      <c r="BW3579">
        <v>8.8005999999999993</v>
      </c>
      <c r="BY3579" s="1">
        <v>41562</v>
      </c>
      <c r="BZ3579">
        <v>8.8308</v>
      </c>
      <c r="CB3579" s="1">
        <v>41562</v>
      </c>
      <c r="CC3579">
        <v>8.8491</v>
      </c>
      <c r="CE3579" s="1">
        <v>41562</v>
      </c>
      <c r="CF3579">
        <v>8.8576999999999995</v>
      </c>
      <c r="CH3579" s="1">
        <v>41562</v>
      </c>
      <c r="CI3579">
        <v>8.8620999999999999</v>
      </c>
      <c r="CK3579" s="1">
        <v>41562</v>
      </c>
      <c r="CL3579">
        <v>8.8676999999999992</v>
      </c>
      <c r="CN3579" s="1">
        <v>41562</v>
      </c>
      <c r="CO3579">
        <v>8.8800000000000008</v>
      </c>
      <c r="CQ3579" s="1">
        <v>41562</v>
      </c>
      <c r="CR3579">
        <v>8.9044000000000008</v>
      </c>
      <c r="CT3579" s="1">
        <v>41562</v>
      </c>
      <c r="CU3579">
        <v>8.9461999999999993</v>
      </c>
      <c r="CW3579" s="1">
        <v>41562</v>
      </c>
      <c r="CX3579">
        <v>9.0032999999999994</v>
      </c>
      <c r="CZ3579" s="1">
        <v>41562</v>
      </c>
      <c r="DA3579">
        <v>9.0640000000000001</v>
      </c>
      <c r="DC3579" s="1">
        <v>41562</v>
      </c>
      <c r="DD3579">
        <v>9.1161999999999992</v>
      </c>
      <c r="DF3579" s="1">
        <v>41562</v>
      </c>
      <c r="DG3579">
        <v>9.1463999999999999</v>
      </c>
      <c r="DI3579" s="1">
        <v>41562</v>
      </c>
      <c r="DJ3579">
        <v>9.1334</v>
      </c>
      <c r="DL3579" s="1">
        <v>41562</v>
      </c>
      <c r="DM3579">
        <v>9.0521999999999991</v>
      </c>
      <c r="DO3579" s="1">
        <v>41562</v>
      </c>
      <c r="DP3579">
        <v>8.9105000000000008</v>
      </c>
      <c r="DR3579" s="1">
        <v>41562</v>
      </c>
      <c r="DS3579">
        <v>8.7581000000000007</v>
      </c>
      <c r="DU3579" s="1">
        <v>41562</v>
      </c>
      <c r="DV3579">
        <v>8.6476000000000006</v>
      </c>
      <c r="DX3579" s="1">
        <v>41562</v>
      </c>
      <c r="DY3579">
        <v>8.6280999999999999</v>
      </c>
      <c r="EA3579" s="1">
        <v>41562</v>
      </c>
      <c r="EB3579">
        <v>8.7014999999999993</v>
      </c>
      <c r="ED3579" s="1">
        <v>41562</v>
      </c>
      <c r="EE3579">
        <v>8.8371999999999993</v>
      </c>
      <c r="EG3579" s="1">
        <v>41562</v>
      </c>
      <c r="EH3579">
        <v>9.0035000000000007</v>
      </c>
      <c r="EJ3579" s="1">
        <v>41562</v>
      </c>
      <c r="EK3579">
        <v>9.1687999999999992</v>
      </c>
      <c r="EM3579" s="1">
        <v>41562</v>
      </c>
      <c r="EN3579">
        <v>9.3016000000000005</v>
      </c>
      <c r="EP3579" s="1">
        <v>41562</v>
      </c>
      <c r="EQ3579">
        <v>9.3734999999999999</v>
      </c>
      <c r="ES3579" s="1">
        <v>41562</v>
      </c>
      <c r="ET3579">
        <v>9.3878000000000004</v>
      </c>
      <c r="EV3579" s="1">
        <v>41562</v>
      </c>
      <c r="EW3579">
        <v>9.3673000000000002</v>
      </c>
      <c r="EY3579" s="1">
        <v>41562</v>
      </c>
      <c r="EZ3579">
        <v>9.3346</v>
      </c>
      <c r="FB3579" s="1">
        <v>41562</v>
      </c>
      <c r="FC3579">
        <v>9.3035999999999994</v>
      </c>
      <c r="FE3579" s="1">
        <v>41562</v>
      </c>
      <c r="FF3579">
        <v>9.2720000000000002</v>
      </c>
      <c r="FH3579" s="1">
        <v>41562</v>
      </c>
      <c r="FI3579">
        <v>9.2352000000000007</v>
      </c>
      <c r="FK3579" s="1">
        <v>41562</v>
      </c>
      <c r="FL3579">
        <v>9.1911000000000005</v>
      </c>
      <c r="FN3579" s="1">
        <v>41562</v>
      </c>
      <c r="FO3579">
        <v>9.1428999999999991</v>
      </c>
      <c r="FQ3579" s="1">
        <v>41562</v>
      </c>
      <c r="FR3579">
        <v>9.0955999999999992</v>
      </c>
      <c r="FT3579" s="1">
        <v>41562</v>
      </c>
      <c r="FU3579">
        <v>9.0535999999999994</v>
      </c>
      <c r="FW3579" s="1">
        <v>41562</v>
      </c>
      <c r="FX3579">
        <v>9.0216999999999992</v>
      </c>
      <c r="FZ3579" s="1">
        <v>41562</v>
      </c>
      <c r="GA3579">
        <v>9.0023999999999997</v>
      </c>
      <c r="GC3579" s="1">
        <v>41562</v>
      </c>
      <c r="GD3579">
        <v>8.9946999999999999</v>
      </c>
      <c r="GF3579" s="1">
        <v>41562</v>
      </c>
      <c r="GG3579">
        <v>8.9971999999999994</v>
      </c>
      <c r="GI3579" s="1">
        <v>41562</v>
      </c>
      <c r="GJ3579">
        <v>9.0085999999999995</v>
      </c>
      <c r="GL3579" s="1">
        <v>41562</v>
      </c>
      <c r="GM3579">
        <v>9.0274000000000001</v>
      </c>
      <c r="GO3579" s="1">
        <v>41562</v>
      </c>
      <c r="GP3579">
        <v>9.0521999999999991</v>
      </c>
      <c r="GR3579" s="1">
        <v>41562</v>
      </c>
      <c r="GS3579">
        <v>9.0815999999999999</v>
      </c>
      <c r="GU3579" s="1">
        <v>41562</v>
      </c>
      <c r="GV3579">
        <v>9.1143000000000001</v>
      </c>
      <c r="GX3579" s="1">
        <v>41562</v>
      </c>
      <c r="GY3579">
        <v>9.1487999999999996</v>
      </c>
      <c r="HA3579" s="1">
        <v>41562</v>
      </c>
      <c r="HB3579">
        <v>9.1837</v>
      </c>
      <c r="HD3579" s="1">
        <v>41562</v>
      </c>
      <c r="HE3579">
        <v>9.2178000000000004</v>
      </c>
      <c r="HG3579" s="1">
        <v>41562</v>
      </c>
      <c r="HH3579">
        <v>9.2494999999999994</v>
      </c>
      <c r="HJ3579" s="1">
        <v>41562</v>
      </c>
      <c r="HK3579">
        <v>9.2779000000000007</v>
      </c>
      <c r="HM3579" s="1">
        <v>41562</v>
      </c>
      <c r="HN3579">
        <v>9.3033000000000001</v>
      </c>
      <c r="HP3579" s="1">
        <v>41562</v>
      </c>
      <c r="HQ3579">
        <v>9.3261000000000003</v>
      </c>
      <c r="HS3579" s="1">
        <v>41562</v>
      </c>
      <c r="HT3579">
        <v>9.3465000000000007</v>
      </c>
      <c r="HV3579" s="1">
        <v>41562</v>
      </c>
      <c r="HW3579">
        <v>9.3650000000000002</v>
      </c>
      <c r="HY3579" s="1">
        <v>41562</v>
      </c>
      <c r="HZ3579">
        <v>9.3818999999999999</v>
      </c>
      <c r="IB3579" s="1">
        <v>41562</v>
      </c>
      <c r="IC3579">
        <v>9.3972999999999995</v>
      </c>
      <c r="IE3579" s="1">
        <v>41562</v>
      </c>
      <c r="IF3579">
        <v>9.4114000000000004</v>
      </c>
      <c r="IH3579" s="1">
        <v>41562</v>
      </c>
      <c r="II3579">
        <v>9.4240999999999993</v>
      </c>
      <c r="IK3579" s="1">
        <v>41562</v>
      </c>
      <c r="IL3579">
        <v>9.4353999999999996</v>
      </c>
      <c r="IN3579" s="1">
        <v>41562</v>
      </c>
      <c r="IO3579">
        <v>9.4454999999999991</v>
      </c>
      <c r="IQ3579" s="1">
        <v>41562</v>
      </c>
      <c r="IR3579">
        <v>9.4543999999999997</v>
      </c>
      <c r="IT3579" s="1">
        <v>41562</v>
      </c>
      <c r="IU3579">
        <v>9.4620999999999995</v>
      </c>
      <c r="IW3579" s="1">
        <v>41562</v>
      </c>
      <c r="IX3579">
        <v>9.4687000000000001</v>
      </c>
      <c r="IZ3579" s="1">
        <v>41562</v>
      </c>
      <c r="JA3579">
        <v>9.4741999999999997</v>
      </c>
      <c r="JC3579" s="1">
        <v>41562</v>
      </c>
      <c r="JD3579">
        <v>9.4786000000000001</v>
      </c>
      <c r="JF3579" s="1">
        <v>41562</v>
      </c>
      <c r="JG3579">
        <v>9.4819999999999993</v>
      </c>
      <c r="JI3579" s="1">
        <v>41562</v>
      </c>
      <c r="JJ3579">
        <v>9.4845000000000006</v>
      </c>
      <c r="JL3579" s="1">
        <v>41562</v>
      </c>
      <c r="JM3579">
        <v>9.4860000000000007</v>
      </c>
      <c r="JO3579" s="1">
        <v>41562</v>
      </c>
      <c r="JP3579">
        <v>9.4867000000000008</v>
      </c>
      <c r="JR3579" s="1">
        <v>41562</v>
      </c>
      <c r="JS3579">
        <v>9.4864999999999995</v>
      </c>
      <c r="JU3579" s="1">
        <v>41562</v>
      </c>
      <c r="JV3579">
        <v>9.4855999999999998</v>
      </c>
      <c r="JX3579" s="1">
        <v>41562</v>
      </c>
      <c r="JY3579">
        <v>9.4839000000000002</v>
      </c>
      <c r="KA3579" s="1">
        <v>41562</v>
      </c>
      <c r="KB3579">
        <v>9.4816000000000003</v>
      </c>
      <c r="KD3579" s="1">
        <v>41562</v>
      </c>
      <c r="KE3579">
        <v>9.4785000000000004</v>
      </c>
      <c r="KG3579" s="1">
        <v>41562</v>
      </c>
      <c r="KH3579">
        <v>9.4748999999999999</v>
      </c>
      <c r="KJ3579" s="1">
        <v>41562</v>
      </c>
      <c r="KK3579">
        <v>9.4707000000000008</v>
      </c>
      <c r="KM3579" s="1">
        <v>41562</v>
      </c>
      <c r="KN3579">
        <v>9.4659999999999993</v>
      </c>
      <c r="KP3579" s="1">
        <v>41562</v>
      </c>
      <c r="KQ3579">
        <v>9.4608000000000008</v>
      </c>
      <c r="KS3579" s="1">
        <v>41562</v>
      </c>
      <c r="KT3579">
        <v>9.4551999999999996</v>
      </c>
      <c r="KV3579" s="1">
        <v>41562</v>
      </c>
      <c r="KW3579">
        <v>9.4490999999999996</v>
      </c>
      <c r="KY3579" s="1">
        <v>41562</v>
      </c>
      <c r="KZ3579">
        <v>9.4428000000000001</v>
      </c>
      <c r="LB3579" s="1">
        <v>41562</v>
      </c>
      <c r="LC3579">
        <v>9.4360999999999997</v>
      </c>
      <c r="LE3579" s="1">
        <v>41562</v>
      </c>
      <c r="LF3579">
        <v>9.4291999999999998</v>
      </c>
      <c r="LH3579" s="1">
        <v>41562</v>
      </c>
      <c r="LI3579">
        <v>9.4221000000000004</v>
      </c>
      <c r="LK3579" s="1">
        <v>41562</v>
      </c>
      <c r="LL3579">
        <v>9.4147999999999996</v>
      </c>
      <c r="LN3579" s="1">
        <v>41562</v>
      </c>
      <c r="LO3579">
        <v>9.4072999999999993</v>
      </c>
      <c r="LQ3579" s="1">
        <v>41562</v>
      </c>
      <c r="LR3579">
        <v>9.3998000000000008</v>
      </c>
      <c r="LT3579" s="1">
        <v>41562</v>
      </c>
      <c r="LU3579">
        <v>9.3923000000000005</v>
      </c>
      <c r="LW3579" s="1">
        <v>41562</v>
      </c>
      <c r="LX3579">
        <v>9.3848000000000003</v>
      </c>
      <c r="LZ3579" s="1">
        <v>41562</v>
      </c>
      <c r="MA3579">
        <v>9.3773</v>
      </c>
      <c r="MC3579" s="1">
        <v>41562</v>
      </c>
      <c r="MD3579">
        <v>9.3698999999999995</v>
      </c>
      <c r="MF3579" s="1">
        <v>41562</v>
      </c>
      <c r="MG3579">
        <v>9.3626000000000005</v>
      </c>
      <c r="MI3579" s="1">
        <v>41562</v>
      </c>
      <c r="MJ3579">
        <v>9.3556000000000008</v>
      </c>
      <c r="ML3579" s="1">
        <v>41562</v>
      </c>
      <c r="MM3579">
        <v>9.3487000000000009</v>
      </c>
      <c r="MO3579" s="1">
        <v>41562</v>
      </c>
      <c r="MP3579">
        <v>9.3421000000000003</v>
      </c>
      <c r="MR3579" s="1">
        <v>41562</v>
      </c>
      <c r="MS3579">
        <v>9.3356999999999992</v>
      </c>
      <c r="MU3579" s="1">
        <v>41562</v>
      </c>
      <c r="MV3579">
        <v>9.3292999999999999</v>
      </c>
      <c r="MX3579" s="1">
        <v>41562</v>
      </c>
      <c r="MY3579">
        <v>9.3240999999999996</v>
      </c>
      <c r="NA3579" s="1">
        <v>41562</v>
      </c>
      <c r="NB3579">
        <v>9.3240999999999996</v>
      </c>
      <c r="ND3579" s="1">
        <v>41562</v>
      </c>
      <c r="NE3579">
        <v>9.3240999999999996</v>
      </c>
      <c r="NG3579" s="1">
        <v>41562</v>
      </c>
      <c r="NH3579">
        <v>9.3240999999999996</v>
      </c>
    </row>
    <row r="3580" spans="2:372">
      <c r="B3580" s="1">
        <v>41563</v>
      </c>
      <c r="C3580">
        <v>9.0091000000000001</v>
      </c>
      <c r="E3580" s="1">
        <v>41563</v>
      </c>
      <c r="F3580">
        <v>8.9772999999999996</v>
      </c>
      <c r="H3580" s="1">
        <v>41563</v>
      </c>
      <c r="I3580">
        <v>8.9</v>
      </c>
      <c r="K3580" s="1">
        <v>41563</v>
      </c>
      <c r="L3580">
        <v>8.8864000000000001</v>
      </c>
      <c r="N3580" s="1">
        <v>41563</v>
      </c>
      <c r="O3580">
        <v>8.8701000000000008</v>
      </c>
      <c r="Q3580" s="1">
        <v>41563</v>
      </c>
      <c r="R3580">
        <v>8.7957000000000001</v>
      </c>
      <c r="T3580" s="1">
        <v>41563</v>
      </c>
      <c r="U3580">
        <v>8.8621999999999996</v>
      </c>
      <c r="W3580" s="1">
        <v>41563</v>
      </c>
      <c r="X3580">
        <v>8.7708999999999993</v>
      </c>
      <c r="Z3580" s="1">
        <v>41563</v>
      </c>
      <c r="AA3580">
        <v>8.6545000000000005</v>
      </c>
      <c r="AC3580" s="1">
        <v>41563</v>
      </c>
      <c r="AD3580">
        <v>8.5358000000000001</v>
      </c>
      <c r="AF3580" s="1">
        <v>41563</v>
      </c>
      <c r="AG3580">
        <v>8.4372000000000007</v>
      </c>
      <c r="AI3580" s="1">
        <v>41563</v>
      </c>
      <c r="AJ3580">
        <v>8.3699999999999992</v>
      </c>
      <c r="AL3580" s="1">
        <v>41563</v>
      </c>
      <c r="AM3580">
        <v>8.3292999999999999</v>
      </c>
      <c r="AO3580" s="1">
        <v>41563</v>
      </c>
      <c r="AP3580">
        <v>8.3093000000000004</v>
      </c>
      <c r="AR3580" s="1">
        <v>41563</v>
      </c>
      <c r="AS3580">
        <v>8.3049999999999997</v>
      </c>
      <c r="AU3580" s="1">
        <v>41563</v>
      </c>
      <c r="AV3580">
        <v>8.3154000000000003</v>
      </c>
      <c r="AX3580" s="1">
        <v>41563</v>
      </c>
      <c r="AY3580">
        <v>8.3406000000000002</v>
      </c>
      <c r="BA3580" s="1">
        <v>41563</v>
      </c>
      <c r="BB3580">
        <v>8.3804999999999996</v>
      </c>
      <c r="BD3580" s="1">
        <v>41563</v>
      </c>
      <c r="BE3580">
        <v>8.4347999999999992</v>
      </c>
      <c r="BG3580" s="1">
        <v>41563</v>
      </c>
      <c r="BH3580">
        <v>8.5016999999999996</v>
      </c>
      <c r="BJ3580" s="1">
        <v>41563</v>
      </c>
      <c r="BK3580">
        <v>8.5740999999999996</v>
      </c>
      <c r="BM3580" s="1">
        <v>41563</v>
      </c>
      <c r="BN3580">
        <v>8.6446000000000005</v>
      </c>
      <c r="BP3580" s="1">
        <v>41563</v>
      </c>
      <c r="BQ3580">
        <v>8.7066999999999997</v>
      </c>
      <c r="BS3580" s="1">
        <v>41563</v>
      </c>
      <c r="BT3580">
        <v>8.7590000000000003</v>
      </c>
      <c r="BV3580" s="1">
        <v>41563</v>
      </c>
      <c r="BW3580">
        <v>8.8005999999999993</v>
      </c>
      <c r="BY3580" s="1">
        <v>41563</v>
      </c>
      <c r="BZ3580">
        <v>8.8308</v>
      </c>
      <c r="CB3580" s="1">
        <v>41563</v>
      </c>
      <c r="CC3580">
        <v>8.8491</v>
      </c>
      <c r="CE3580" s="1">
        <v>41563</v>
      </c>
      <c r="CF3580">
        <v>8.8576999999999995</v>
      </c>
      <c r="CH3580" s="1">
        <v>41563</v>
      </c>
      <c r="CI3580">
        <v>8.8620999999999999</v>
      </c>
      <c r="CK3580" s="1">
        <v>41563</v>
      </c>
      <c r="CL3580">
        <v>8.8676999999999992</v>
      </c>
      <c r="CN3580" s="1">
        <v>41563</v>
      </c>
      <c r="CO3580">
        <v>8.8800000000000008</v>
      </c>
      <c r="CQ3580" s="1">
        <v>41563</v>
      </c>
      <c r="CR3580">
        <v>8.9044000000000008</v>
      </c>
      <c r="CT3580" s="1">
        <v>41563</v>
      </c>
      <c r="CU3580">
        <v>8.9461999999999993</v>
      </c>
      <c r="CW3580" s="1">
        <v>41563</v>
      </c>
      <c r="CX3580">
        <v>9.0032999999999994</v>
      </c>
      <c r="CZ3580" s="1">
        <v>41563</v>
      </c>
      <c r="DA3580">
        <v>9.0640000000000001</v>
      </c>
      <c r="DC3580" s="1">
        <v>41563</v>
      </c>
      <c r="DD3580">
        <v>9.1161999999999992</v>
      </c>
      <c r="DF3580" s="1">
        <v>41563</v>
      </c>
      <c r="DG3580">
        <v>9.1463999999999999</v>
      </c>
      <c r="DI3580" s="1">
        <v>41563</v>
      </c>
      <c r="DJ3580">
        <v>9.1334</v>
      </c>
      <c r="DL3580" s="1">
        <v>41563</v>
      </c>
      <c r="DM3580">
        <v>9.0521999999999991</v>
      </c>
      <c r="DO3580" s="1">
        <v>41563</v>
      </c>
      <c r="DP3580">
        <v>8.9105000000000008</v>
      </c>
      <c r="DR3580" s="1">
        <v>41563</v>
      </c>
      <c r="DS3580">
        <v>8.7581000000000007</v>
      </c>
      <c r="DU3580" s="1">
        <v>41563</v>
      </c>
      <c r="DV3580">
        <v>8.6476000000000006</v>
      </c>
      <c r="DX3580" s="1">
        <v>41563</v>
      </c>
      <c r="DY3580">
        <v>8.6280999999999999</v>
      </c>
      <c r="EA3580" s="1">
        <v>41563</v>
      </c>
      <c r="EB3580">
        <v>8.7014999999999993</v>
      </c>
      <c r="ED3580" s="1">
        <v>41563</v>
      </c>
      <c r="EE3580">
        <v>8.8371999999999993</v>
      </c>
      <c r="EG3580" s="1">
        <v>41563</v>
      </c>
      <c r="EH3580">
        <v>9.0035000000000007</v>
      </c>
      <c r="EJ3580" s="1">
        <v>41563</v>
      </c>
      <c r="EK3580">
        <v>9.1687999999999992</v>
      </c>
      <c r="EM3580" s="1">
        <v>41563</v>
      </c>
      <c r="EN3580">
        <v>9.3016000000000005</v>
      </c>
      <c r="EP3580" s="1">
        <v>41563</v>
      </c>
      <c r="EQ3580">
        <v>9.3734999999999999</v>
      </c>
      <c r="ES3580" s="1">
        <v>41563</v>
      </c>
      <c r="ET3580">
        <v>9.3878000000000004</v>
      </c>
      <c r="EV3580" s="1">
        <v>41563</v>
      </c>
      <c r="EW3580">
        <v>9.3673000000000002</v>
      </c>
      <c r="EY3580" s="1">
        <v>41563</v>
      </c>
      <c r="EZ3580">
        <v>9.3346</v>
      </c>
      <c r="FB3580" s="1">
        <v>41563</v>
      </c>
      <c r="FC3580">
        <v>9.3035999999999994</v>
      </c>
      <c r="FE3580" s="1">
        <v>41563</v>
      </c>
      <c r="FF3580">
        <v>9.2720000000000002</v>
      </c>
      <c r="FH3580" s="1">
        <v>41563</v>
      </c>
      <c r="FI3580">
        <v>9.2352000000000007</v>
      </c>
      <c r="FK3580" s="1">
        <v>41563</v>
      </c>
      <c r="FL3580">
        <v>9.1911000000000005</v>
      </c>
      <c r="FN3580" s="1">
        <v>41563</v>
      </c>
      <c r="FO3580">
        <v>9.1428999999999991</v>
      </c>
      <c r="FQ3580" s="1">
        <v>41563</v>
      </c>
      <c r="FR3580">
        <v>9.0955999999999992</v>
      </c>
      <c r="FT3580" s="1">
        <v>41563</v>
      </c>
      <c r="FU3580">
        <v>9.0535999999999994</v>
      </c>
      <c r="FW3580" s="1">
        <v>41563</v>
      </c>
      <c r="FX3580">
        <v>9.0216999999999992</v>
      </c>
      <c r="FZ3580" s="1">
        <v>41563</v>
      </c>
      <c r="GA3580">
        <v>9.0023999999999997</v>
      </c>
      <c r="GC3580" s="1">
        <v>41563</v>
      </c>
      <c r="GD3580">
        <v>8.9946999999999999</v>
      </c>
      <c r="GF3580" s="1">
        <v>41563</v>
      </c>
      <c r="GG3580">
        <v>8.9971999999999994</v>
      </c>
      <c r="GI3580" s="1">
        <v>41563</v>
      </c>
      <c r="GJ3580">
        <v>9.0085999999999995</v>
      </c>
      <c r="GL3580" s="1">
        <v>41563</v>
      </c>
      <c r="GM3580">
        <v>9.0274000000000001</v>
      </c>
      <c r="GO3580" s="1">
        <v>41563</v>
      </c>
      <c r="GP3580">
        <v>9.0521999999999991</v>
      </c>
      <c r="GR3580" s="1">
        <v>41563</v>
      </c>
      <c r="GS3580">
        <v>9.0815999999999999</v>
      </c>
      <c r="GU3580" s="1">
        <v>41563</v>
      </c>
      <c r="GV3580">
        <v>9.1143000000000001</v>
      </c>
      <c r="GX3580" s="1">
        <v>41563</v>
      </c>
      <c r="GY3580">
        <v>9.1487999999999996</v>
      </c>
      <c r="HA3580" s="1">
        <v>41563</v>
      </c>
      <c r="HB3580">
        <v>9.1837</v>
      </c>
      <c r="HD3580" s="1">
        <v>41563</v>
      </c>
      <c r="HE3580">
        <v>9.2178000000000004</v>
      </c>
      <c r="HG3580" s="1">
        <v>41563</v>
      </c>
      <c r="HH3580">
        <v>9.2494999999999994</v>
      </c>
      <c r="HJ3580" s="1">
        <v>41563</v>
      </c>
      <c r="HK3580">
        <v>9.2779000000000007</v>
      </c>
      <c r="HM3580" s="1">
        <v>41563</v>
      </c>
      <c r="HN3580">
        <v>9.3033000000000001</v>
      </c>
      <c r="HP3580" s="1">
        <v>41563</v>
      </c>
      <c r="HQ3580">
        <v>9.3261000000000003</v>
      </c>
      <c r="HS3580" s="1">
        <v>41563</v>
      </c>
      <c r="HT3580">
        <v>9.3465000000000007</v>
      </c>
      <c r="HV3580" s="1">
        <v>41563</v>
      </c>
      <c r="HW3580">
        <v>9.3650000000000002</v>
      </c>
      <c r="HY3580" s="1">
        <v>41563</v>
      </c>
      <c r="HZ3580">
        <v>9.3818999999999999</v>
      </c>
      <c r="IB3580" s="1">
        <v>41563</v>
      </c>
      <c r="IC3580">
        <v>9.3972999999999995</v>
      </c>
      <c r="IE3580" s="1">
        <v>41563</v>
      </c>
      <c r="IF3580">
        <v>9.4114000000000004</v>
      </c>
      <c r="IH3580" s="1">
        <v>41563</v>
      </c>
      <c r="II3580">
        <v>9.4240999999999993</v>
      </c>
      <c r="IK3580" s="1">
        <v>41563</v>
      </c>
      <c r="IL3580">
        <v>9.4353999999999996</v>
      </c>
      <c r="IN3580" s="1">
        <v>41563</v>
      </c>
      <c r="IO3580">
        <v>9.4454999999999991</v>
      </c>
      <c r="IQ3580" s="1">
        <v>41563</v>
      </c>
      <c r="IR3580">
        <v>9.4543999999999997</v>
      </c>
      <c r="IT3580" s="1">
        <v>41563</v>
      </c>
      <c r="IU3580">
        <v>9.4620999999999995</v>
      </c>
      <c r="IW3580" s="1">
        <v>41563</v>
      </c>
      <c r="IX3580">
        <v>9.4687000000000001</v>
      </c>
      <c r="IZ3580" s="1">
        <v>41563</v>
      </c>
      <c r="JA3580">
        <v>9.4741999999999997</v>
      </c>
      <c r="JC3580" s="1">
        <v>41563</v>
      </c>
      <c r="JD3580">
        <v>9.4786000000000001</v>
      </c>
      <c r="JF3580" s="1">
        <v>41563</v>
      </c>
      <c r="JG3580">
        <v>9.4819999999999993</v>
      </c>
      <c r="JI3580" s="1">
        <v>41563</v>
      </c>
      <c r="JJ3580">
        <v>9.4845000000000006</v>
      </c>
      <c r="JL3580" s="1">
        <v>41563</v>
      </c>
      <c r="JM3580">
        <v>9.4860000000000007</v>
      </c>
      <c r="JO3580" s="1">
        <v>41563</v>
      </c>
      <c r="JP3580">
        <v>9.4867000000000008</v>
      </c>
      <c r="JR3580" s="1">
        <v>41563</v>
      </c>
      <c r="JS3580">
        <v>9.4864999999999995</v>
      </c>
      <c r="JU3580" s="1">
        <v>41563</v>
      </c>
      <c r="JV3580">
        <v>9.4855999999999998</v>
      </c>
      <c r="JX3580" s="1">
        <v>41563</v>
      </c>
      <c r="JY3580">
        <v>9.4839000000000002</v>
      </c>
      <c r="KA3580" s="1">
        <v>41563</v>
      </c>
      <c r="KB3580">
        <v>9.4816000000000003</v>
      </c>
      <c r="KD3580" s="1">
        <v>41563</v>
      </c>
      <c r="KE3580">
        <v>9.4785000000000004</v>
      </c>
      <c r="KG3580" s="1">
        <v>41563</v>
      </c>
      <c r="KH3580">
        <v>9.4748999999999999</v>
      </c>
      <c r="KJ3580" s="1">
        <v>41563</v>
      </c>
      <c r="KK3580">
        <v>9.4707000000000008</v>
      </c>
      <c r="KM3580" s="1">
        <v>41563</v>
      </c>
      <c r="KN3580">
        <v>9.4659999999999993</v>
      </c>
      <c r="KP3580" s="1">
        <v>41563</v>
      </c>
      <c r="KQ3580">
        <v>9.4608000000000008</v>
      </c>
      <c r="KS3580" s="1">
        <v>41563</v>
      </c>
      <c r="KT3580">
        <v>9.4551999999999996</v>
      </c>
      <c r="KV3580" s="1">
        <v>41563</v>
      </c>
      <c r="KW3580">
        <v>9.4490999999999996</v>
      </c>
      <c r="KY3580" s="1">
        <v>41563</v>
      </c>
      <c r="KZ3580">
        <v>9.4428000000000001</v>
      </c>
      <c r="LB3580" s="1">
        <v>41563</v>
      </c>
      <c r="LC3580">
        <v>9.4360999999999997</v>
      </c>
      <c r="LE3580" s="1">
        <v>41563</v>
      </c>
      <c r="LF3580">
        <v>9.4291999999999998</v>
      </c>
      <c r="LH3580" s="1">
        <v>41563</v>
      </c>
      <c r="LI3580">
        <v>9.4221000000000004</v>
      </c>
      <c r="LK3580" s="1">
        <v>41563</v>
      </c>
      <c r="LL3580">
        <v>9.4147999999999996</v>
      </c>
      <c r="LN3580" s="1">
        <v>41563</v>
      </c>
      <c r="LO3580">
        <v>9.4072999999999993</v>
      </c>
      <c r="LQ3580" s="1">
        <v>41563</v>
      </c>
      <c r="LR3580">
        <v>9.3998000000000008</v>
      </c>
      <c r="LT3580" s="1">
        <v>41563</v>
      </c>
      <c r="LU3580">
        <v>9.3923000000000005</v>
      </c>
      <c r="LW3580" s="1">
        <v>41563</v>
      </c>
      <c r="LX3580">
        <v>9.3848000000000003</v>
      </c>
      <c r="LZ3580" s="1">
        <v>41563</v>
      </c>
      <c r="MA3580">
        <v>9.3773</v>
      </c>
      <c r="MC3580" s="1">
        <v>41563</v>
      </c>
      <c r="MD3580">
        <v>9.3698999999999995</v>
      </c>
      <c r="MF3580" s="1">
        <v>41563</v>
      </c>
      <c r="MG3580">
        <v>9.3626000000000005</v>
      </c>
      <c r="MI3580" s="1">
        <v>41563</v>
      </c>
      <c r="MJ3580">
        <v>9.3556000000000008</v>
      </c>
      <c r="ML3580" s="1">
        <v>41563</v>
      </c>
      <c r="MM3580">
        <v>9.3487000000000009</v>
      </c>
      <c r="MO3580" s="1">
        <v>41563</v>
      </c>
      <c r="MP3580">
        <v>9.3421000000000003</v>
      </c>
      <c r="MR3580" s="1">
        <v>41563</v>
      </c>
      <c r="MS3580">
        <v>9.3356999999999992</v>
      </c>
      <c r="MU3580" s="1">
        <v>41563</v>
      </c>
      <c r="MV3580">
        <v>9.3292999999999999</v>
      </c>
      <c r="MX3580" s="1">
        <v>41563</v>
      </c>
      <c r="MY3580">
        <v>9.3240999999999996</v>
      </c>
      <c r="NA3580" s="1">
        <v>41563</v>
      </c>
      <c r="NB3580">
        <v>9.3240999999999996</v>
      </c>
      <c r="ND3580" s="1">
        <v>41563</v>
      </c>
      <c r="NE3580">
        <v>9.3240999999999996</v>
      </c>
      <c r="NG3580" s="1">
        <v>41563</v>
      </c>
      <c r="NH3580">
        <v>9.3240999999999996</v>
      </c>
    </row>
    <row r="3581" spans="2:372">
      <c r="B3581" s="1">
        <v>41564</v>
      </c>
      <c r="C3581">
        <v>8.9375</v>
      </c>
      <c r="E3581" s="1">
        <v>41564</v>
      </c>
      <c r="F3581">
        <v>8.9255999999999993</v>
      </c>
      <c r="H3581" s="1">
        <v>41564</v>
      </c>
      <c r="I3581">
        <v>8.8984000000000005</v>
      </c>
      <c r="K3581" s="1">
        <v>41564</v>
      </c>
      <c r="L3581">
        <v>8.8742000000000001</v>
      </c>
      <c r="N3581" s="1">
        <v>41564</v>
      </c>
      <c r="O3581">
        <v>8.8490000000000002</v>
      </c>
      <c r="Q3581" s="1">
        <v>41564</v>
      </c>
      <c r="R3581">
        <v>8.7577999999999996</v>
      </c>
      <c r="T3581" s="1">
        <v>41564</v>
      </c>
      <c r="U3581">
        <v>8.9131999999999998</v>
      </c>
      <c r="W3581" s="1">
        <v>41564</v>
      </c>
      <c r="X3581">
        <v>8.8018000000000001</v>
      </c>
      <c r="Z3581" s="1">
        <v>41564</v>
      </c>
      <c r="AA3581">
        <v>8.6548999999999996</v>
      </c>
      <c r="AC3581" s="1">
        <v>41564</v>
      </c>
      <c r="AD3581">
        <v>8.5057000000000009</v>
      </c>
      <c r="AF3581" s="1">
        <v>41564</v>
      </c>
      <c r="AG3581">
        <v>8.3872</v>
      </c>
      <c r="AI3581" s="1">
        <v>41564</v>
      </c>
      <c r="AJ3581">
        <v>8.3150999999999993</v>
      </c>
      <c r="AL3581" s="1">
        <v>41564</v>
      </c>
      <c r="AM3581">
        <v>8.2812000000000001</v>
      </c>
      <c r="AO3581" s="1">
        <v>41564</v>
      </c>
      <c r="AP3581">
        <v>8.2759999999999998</v>
      </c>
      <c r="AR3581" s="1">
        <v>41564</v>
      </c>
      <c r="AS3581">
        <v>8.2909000000000006</v>
      </c>
      <c r="AU3581" s="1">
        <v>41564</v>
      </c>
      <c r="AV3581">
        <v>8.3209999999999997</v>
      </c>
      <c r="AX3581" s="1">
        <v>41564</v>
      </c>
      <c r="AY3581">
        <v>8.3623999999999992</v>
      </c>
      <c r="BA3581" s="1">
        <v>41564</v>
      </c>
      <c r="BB3581">
        <v>8.4109999999999996</v>
      </c>
      <c r="BD3581" s="1">
        <v>41564</v>
      </c>
      <c r="BE3581">
        <v>8.4627999999999997</v>
      </c>
      <c r="BG3581" s="1">
        <v>41564</v>
      </c>
      <c r="BH3581">
        <v>8.5145</v>
      </c>
      <c r="BJ3581" s="1">
        <v>41564</v>
      </c>
      <c r="BK3581">
        <v>8.5647000000000002</v>
      </c>
      <c r="BM3581" s="1">
        <v>41564</v>
      </c>
      <c r="BN3581">
        <v>8.6120999999999999</v>
      </c>
      <c r="BP3581" s="1">
        <v>41564</v>
      </c>
      <c r="BQ3581">
        <v>8.6556999999999995</v>
      </c>
      <c r="BS3581" s="1">
        <v>41564</v>
      </c>
      <c r="BT3581">
        <v>8.6942000000000004</v>
      </c>
      <c r="BV3581" s="1">
        <v>41564</v>
      </c>
      <c r="BW3581">
        <v>8.7266999999999992</v>
      </c>
      <c r="BY3581" s="1">
        <v>41564</v>
      </c>
      <c r="BZ3581">
        <v>8.7520000000000007</v>
      </c>
      <c r="CB3581" s="1">
        <v>41564</v>
      </c>
      <c r="CC3581">
        <v>8.7692999999999994</v>
      </c>
      <c r="CE3581" s="1">
        <v>41564</v>
      </c>
      <c r="CF3581">
        <v>8.7798999999999996</v>
      </c>
      <c r="CH3581" s="1">
        <v>41564</v>
      </c>
      <c r="CI3581">
        <v>8.7881999999999998</v>
      </c>
      <c r="CK3581" s="1">
        <v>41564</v>
      </c>
      <c r="CL3581">
        <v>8.7980999999999998</v>
      </c>
      <c r="CN3581" s="1">
        <v>41564</v>
      </c>
      <c r="CO3581">
        <v>8.8140000000000001</v>
      </c>
      <c r="CQ3581" s="1">
        <v>41564</v>
      </c>
      <c r="CR3581">
        <v>8.84</v>
      </c>
      <c r="CT3581" s="1">
        <v>41564</v>
      </c>
      <c r="CU3581">
        <v>8.8802000000000003</v>
      </c>
      <c r="CW3581" s="1">
        <v>41564</v>
      </c>
      <c r="CX3581">
        <v>8.9315999999999995</v>
      </c>
      <c r="CZ3581" s="1">
        <v>41564</v>
      </c>
      <c r="DA3581">
        <v>8.9829000000000008</v>
      </c>
      <c r="DC3581" s="1">
        <v>41564</v>
      </c>
      <c r="DD3581">
        <v>9.0222999999999995</v>
      </c>
      <c r="DF3581" s="1">
        <v>41564</v>
      </c>
      <c r="DG3581">
        <v>9.0375999999999994</v>
      </c>
      <c r="DI3581" s="1">
        <v>41564</v>
      </c>
      <c r="DJ3581">
        <v>9.0129999999999999</v>
      </c>
      <c r="DL3581" s="1">
        <v>41564</v>
      </c>
      <c r="DM3581">
        <v>8.9320000000000004</v>
      </c>
      <c r="DO3581" s="1">
        <v>41564</v>
      </c>
      <c r="DP3581">
        <v>8.8045000000000009</v>
      </c>
      <c r="DR3581" s="1">
        <v>41564</v>
      </c>
      <c r="DS3581">
        <v>8.6735000000000007</v>
      </c>
      <c r="DU3581" s="1">
        <v>41564</v>
      </c>
      <c r="DV3581">
        <v>8.5844000000000005</v>
      </c>
      <c r="DX3581" s="1">
        <v>41564</v>
      </c>
      <c r="DY3581">
        <v>8.5792000000000002</v>
      </c>
      <c r="EA3581" s="1">
        <v>41564</v>
      </c>
      <c r="EB3581">
        <v>8.6577000000000002</v>
      </c>
      <c r="ED3581" s="1">
        <v>41564</v>
      </c>
      <c r="EE3581">
        <v>8.7911999999999999</v>
      </c>
      <c r="EG3581" s="1">
        <v>41564</v>
      </c>
      <c r="EH3581">
        <v>8.9500999999999991</v>
      </c>
      <c r="EJ3581" s="1">
        <v>41564</v>
      </c>
      <c r="EK3581">
        <v>9.1052</v>
      </c>
      <c r="EM3581" s="1">
        <v>41564</v>
      </c>
      <c r="EN3581">
        <v>9.2268000000000008</v>
      </c>
      <c r="EP3581" s="1">
        <v>41564</v>
      </c>
      <c r="EQ3581">
        <v>9.2888000000000002</v>
      </c>
      <c r="ES3581" s="1">
        <v>41564</v>
      </c>
      <c r="ET3581">
        <v>9.2964000000000002</v>
      </c>
      <c r="EV3581" s="1">
        <v>41564</v>
      </c>
      <c r="EW3581">
        <v>9.2727000000000004</v>
      </c>
      <c r="EY3581" s="1">
        <v>41564</v>
      </c>
      <c r="EZ3581">
        <v>9.2408999999999999</v>
      </c>
      <c r="FB3581" s="1">
        <v>41564</v>
      </c>
      <c r="FC3581">
        <v>9.2142999999999997</v>
      </c>
      <c r="FE3581" s="1">
        <v>41564</v>
      </c>
      <c r="FF3581">
        <v>9.1880000000000006</v>
      </c>
      <c r="FH3581" s="1">
        <v>41564</v>
      </c>
      <c r="FI3581">
        <v>9.1546000000000003</v>
      </c>
      <c r="FK3581" s="1">
        <v>41564</v>
      </c>
      <c r="FL3581">
        <v>9.1102000000000007</v>
      </c>
      <c r="FN3581" s="1">
        <v>41564</v>
      </c>
      <c r="FO3581">
        <v>9.0591000000000008</v>
      </c>
      <c r="FQ3581" s="1">
        <v>41564</v>
      </c>
      <c r="FR3581">
        <v>9.0071999999999992</v>
      </c>
      <c r="FT3581" s="1">
        <v>41564</v>
      </c>
      <c r="FU3581">
        <v>8.9605999999999995</v>
      </c>
      <c r="FW3581" s="1">
        <v>41564</v>
      </c>
      <c r="FX3581">
        <v>8.9253</v>
      </c>
      <c r="FZ3581" s="1">
        <v>41564</v>
      </c>
      <c r="GA3581">
        <v>8.9046000000000003</v>
      </c>
      <c r="GC3581" s="1">
        <v>41564</v>
      </c>
      <c r="GD3581">
        <v>8.8971</v>
      </c>
      <c r="GF3581" s="1">
        <v>41564</v>
      </c>
      <c r="GG3581">
        <v>8.9014000000000006</v>
      </c>
      <c r="GI3581" s="1">
        <v>41564</v>
      </c>
      <c r="GJ3581">
        <v>8.9156999999999993</v>
      </c>
      <c r="GL3581" s="1">
        <v>41564</v>
      </c>
      <c r="GM3581">
        <v>8.9382999999999999</v>
      </c>
      <c r="GO3581" s="1">
        <v>41564</v>
      </c>
      <c r="GP3581">
        <v>8.9677000000000007</v>
      </c>
      <c r="GR3581" s="1">
        <v>41564</v>
      </c>
      <c r="GS3581">
        <v>9.0020000000000007</v>
      </c>
      <c r="GU3581" s="1">
        <v>41564</v>
      </c>
      <c r="GV3581">
        <v>9.0397999999999996</v>
      </c>
      <c r="GX3581" s="1">
        <v>41564</v>
      </c>
      <c r="GY3581">
        <v>9.0792000000000002</v>
      </c>
      <c r="HA3581" s="1">
        <v>41564</v>
      </c>
      <c r="HB3581">
        <v>9.1187000000000005</v>
      </c>
      <c r="HD3581" s="1">
        <v>41564</v>
      </c>
      <c r="HE3581">
        <v>9.1565999999999992</v>
      </c>
      <c r="HG3581" s="1">
        <v>41564</v>
      </c>
      <c r="HH3581">
        <v>9.1913</v>
      </c>
      <c r="HJ3581" s="1">
        <v>41564</v>
      </c>
      <c r="HK3581">
        <v>9.2216000000000005</v>
      </c>
      <c r="HM3581" s="1">
        <v>41564</v>
      </c>
      <c r="HN3581">
        <v>9.2479999999999993</v>
      </c>
      <c r="HP3581" s="1">
        <v>41564</v>
      </c>
      <c r="HQ3581">
        <v>9.2710000000000008</v>
      </c>
      <c r="HS3581" s="1">
        <v>41564</v>
      </c>
      <c r="HT3581">
        <v>9.2912999999999997</v>
      </c>
      <c r="HV3581" s="1">
        <v>41564</v>
      </c>
      <c r="HW3581">
        <v>9.3094000000000001</v>
      </c>
      <c r="HY3581" s="1">
        <v>41564</v>
      </c>
      <c r="HZ3581">
        <v>9.3256999999999994</v>
      </c>
      <c r="IB3581" s="1">
        <v>41564</v>
      </c>
      <c r="IC3581">
        <v>9.3407</v>
      </c>
      <c r="IE3581" s="1">
        <v>41564</v>
      </c>
      <c r="IF3581">
        <v>9.3542000000000005</v>
      </c>
      <c r="IH3581" s="1">
        <v>41564</v>
      </c>
      <c r="II3581">
        <v>9.3663000000000007</v>
      </c>
      <c r="IK3581" s="1">
        <v>41564</v>
      </c>
      <c r="IL3581">
        <v>9.3772000000000002</v>
      </c>
      <c r="IN3581" s="1">
        <v>41564</v>
      </c>
      <c r="IO3581">
        <v>9.3866999999999994</v>
      </c>
      <c r="IQ3581" s="1">
        <v>41564</v>
      </c>
      <c r="IR3581">
        <v>9.3950999999999993</v>
      </c>
      <c r="IT3581" s="1">
        <v>41564</v>
      </c>
      <c r="IU3581">
        <v>9.4022000000000006</v>
      </c>
      <c r="IW3581" s="1">
        <v>41564</v>
      </c>
      <c r="IX3581">
        <v>9.4082000000000008</v>
      </c>
      <c r="IZ3581" s="1">
        <v>41564</v>
      </c>
      <c r="JA3581">
        <v>9.4131</v>
      </c>
      <c r="JC3581" s="1">
        <v>41564</v>
      </c>
      <c r="JD3581">
        <v>9.4169</v>
      </c>
      <c r="JF3581" s="1">
        <v>41564</v>
      </c>
      <c r="JG3581">
        <v>9.4195999999999991</v>
      </c>
      <c r="JI3581" s="1">
        <v>41564</v>
      </c>
      <c r="JJ3581">
        <v>9.4214000000000002</v>
      </c>
      <c r="JL3581" s="1">
        <v>41564</v>
      </c>
      <c r="JM3581">
        <v>9.4222999999999999</v>
      </c>
      <c r="JO3581" s="1">
        <v>41564</v>
      </c>
      <c r="JP3581">
        <v>9.4222000000000001</v>
      </c>
      <c r="JR3581" s="1">
        <v>41564</v>
      </c>
      <c r="JS3581">
        <v>9.4213000000000005</v>
      </c>
      <c r="JU3581" s="1">
        <v>41564</v>
      </c>
      <c r="JV3581">
        <v>9.4195999999999991</v>
      </c>
      <c r="JX3581" s="1">
        <v>41564</v>
      </c>
      <c r="JY3581">
        <v>9.4170999999999996</v>
      </c>
      <c r="KA3581" s="1">
        <v>41564</v>
      </c>
      <c r="KB3581">
        <v>9.4138999999999999</v>
      </c>
      <c r="KD3581" s="1">
        <v>41564</v>
      </c>
      <c r="KE3581">
        <v>9.41</v>
      </c>
      <c r="KG3581" s="1">
        <v>41564</v>
      </c>
      <c r="KH3581">
        <v>9.4055</v>
      </c>
      <c r="KJ3581" s="1">
        <v>41564</v>
      </c>
      <c r="KK3581">
        <v>9.4002999999999997</v>
      </c>
      <c r="KM3581" s="1">
        <v>41564</v>
      </c>
      <c r="KN3581">
        <v>9.3946000000000005</v>
      </c>
      <c r="KP3581" s="1">
        <v>41564</v>
      </c>
      <c r="KQ3581">
        <v>9.3882999999999992</v>
      </c>
      <c r="KS3581" s="1">
        <v>41564</v>
      </c>
      <c r="KT3581">
        <v>9.3816000000000006</v>
      </c>
      <c r="KV3581" s="1">
        <v>41564</v>
      </c>
      <c r="KW3581">
        <v>9.3744999999999994</v>
      </c>
      <c r="KY3581" s="1">
        <v>41564</v>
      </c>
      <c r="KZ3581">
        <v>9.3668999999999993</v>
      </c>
      <c r="LB3581" s="1">
        <v>41564</v>
      </c>
      <c r="LC3581">
        <v>9.359</v>
      </c>
      <c r="LE3581" s="1">
        <v>41564</v>
      </c>
      <c r="LF3581">
        <v>9.3507999999999996</v>
      </c>
      <c r="LH3581" s="1">
        <v>41564</v>
      </c>
      <c r="LI3581">
        <v>9.3422999999999998</v>
      </c>
      <c r="LK3581" s="1">
        <v>41564</v>
      </c>
      <c r="LL3581">
        <v>9.3336000000000006</v>
      </c>
      <c r="LN3581" s="1">
        <v>41564</v>
      </c>
      <c r="LO3581">
        <v>9.3247999999999998</v>
      </c>
      <c r="LQ3581" s="1">
        <v>41564</v>
      </c>
      <c r="LR3581">
        <v>9.3156999999999996</v>
      </c>
      <c r="LT3581" s="1">
        <v>41564</v>
      </c>
      <c r="LU3581">
        <v>9.3065999999999995</v>
      </c>
      <c r="LW3581" s="1">
        <v>41564</v>
      </c>
      <c r="LX3581">
        <v>9.2973999999999997</v>
      </c>
      <c r="LZ3581" s="1">
        <v>41564</v>
      </c>
      <c r="MA3581">
        <v>9.2881999999999998</v>
      </c>
      <c r="MC3581" s="1">
        <v>41564</v>
      </c>
      <c r="MD3581">
        <v>9.2790999999999997</v>
      </c>
      <c r="MF3581" s="1">
        <v>41564</v>
      </c>
      <c r="MG3581">
        <v>9.27</v>
      </c>
      <c r="MI3581" s="1">
        <v>41564</v>
      </c>
      <c r="MJ3581">
        <v>9.2609999999999992</v>
      </c>
      <c r="ML3581" s="1">
        <v>41564</v>
      </c>
      <c r="MM3581">
        <v>9.2522000000000002</v>
      </c>
      <c r="MO3581" s="1">
        <v>41564</v>
      </c>
      <c r="MP3581">
        <v>9.2434999999999992</v>
      </c>
      <c r="MR3581" s="1">
        <v>41564</v>
      </c>
      <c r="MS3581">
        <v>9.2348999999999997</v>
      </c>
      <c r="MU3581" s="1">
        <v>41564</v>
      </c>
      <c r="MV3581">
        <v>9.2264999999999997</v>
      </c>
      <c r="MX3581" s="1">
        <v>41564</v>
      </c>
      <c r="MY3581">
        <v>9.2195999999999998</v>
      </c>
      <c r="NA3581" s="1">
        <v>41564</v>
      </c>
      <c r="NB3581">
        <v>9.2195999999999998</v>
      </c>
      <c r="ND3581" s="1">
        <v>41564</v>
      </c>
      <c r="NE3581">
        <v>9.2195999999999998</v>
      </c>
      <c r="NG3581" s="1">
        <v>41564</v>
      </c>
      <c r="NH3581">
        <v>9.2195999999999998</v>
      </c>
    </row>
    <row r="3582" spans="2:372">
      <c r="B3582" s="1">
        <v>41565</v>
      </c>
      <c r="C3582">
        <v>8.9454999999999991</v>
      </c>
      <c r="E3582" s="1">
        <v>41565</v>
      </c>
      <c r="F3582">
        <v>8.9136000000000006</v>
      </c>
      <c r="H3582" s="1">
        <v>41565</v>
      </c>
      <c r="I3582">
        <v>8.8470999999999993</v>
      </c>
      <c r="K3582" s="1">
        <v>41565</v>
      </c>
      <c r="L3582">
        <v>8.8180999999999994</v>
      </c>
      <c r="N3582" s="1">
        <v>41565</v>
      </c>
      <c r="O3582">
        <v>8.7889999999999997</v>
      </c>
      <c r="Q3582" s="1">
        <v>41565</v>
      </c>
      <c r="R3582">
        <v>8.7446000000000002</v>
      </c>
      <c r="T3582" s="1">
        <v>41565</v>
      </c>
      <c r="U3582">
        <v>8.8909000000000002</v>
      </c>
      <c r="W3582" s="1">
        <v>41565</v>
      </c>
      <c r="X3582">
        <v>8.7819000000000003</v>
      </c>
      <c r="Z3582" s="1">
        <v>41565</v>
      </c>
      <c r="AA3582">
        <v>8.6309000000000005</v>
      </c>
      <c r="AC3582" s="1">
        <v>41565</v>
      </c>
      <c r="AD3582">
        <v>8.4763000000000002</v>
      </c>
      <c r="AF3582" s="1">
        <v>41565</v>
      </c>
      <c r="AG3582">
        <v>8.3559999999999999</v>
      </c>
      <c r="AI3582" s="1">
        <v>41565</v>
      </c>
      <c r="AJ3582">
        <v>8.2857000000000003</v>
      </c>
      <c r="AL3582" s="1">
        <v>41565</v>
      </c>
      <c r="AM3582">
        <v>8.2538</v>
      </c>
      <c r="AO3582" s="1">
        <v>41565</v>
      </c>
      <c r="AP3582">
        <v>8.2469999999999999</v>
      </c>
      <c r="AR3582" s="1">
        <v>41565</v>
      </c>
      <c r="AS3582">
        <v>8.2545000000000002</v>
      </c>
      <c r="AU3582" s="1">
        <v>41565</v>
      </c>
      <c r="AV3582">
        <v>8.2735000000000003</v>
      </c>
      <c r="AX3582" s="1">
        <v>41565</v>
      </c>
      <c r="AY3582">
        <v>8.3024000000000004</v>
      </c>
      <c r="BA3582" s="1">
        <v>41565</v>
      </c>
      <c r="BB3582">
        <v>8.3399000000000001</v>
      </c>
      <c r="BD3582" s="1">
        <v>41565</v>
      </c>
      <c r="BE3582">
        <v>8.3844999999999992</v>
      </c>
      <c r="BG3582" s="1">
        <v>41565</v>
      </c>
      <c r="BH3582">
        <v>8.4344999999999999</v>
      </c>
      <c r="BJ3582" s="1">
        <v>41565</v>
      </c>
      <c r="BK3582">
        <v>8.4873999999999992</v>
      </c>
      <c r="BM3582" s="1">
        <v>41565</v>
      </c>
      <c r="BN3582">
        <v>8.5404999999999998</v>
      </c>
      <c r="BP3582" s="1">
        <v>41565</v>
      </c>
      <c r="BQ3582">
        <v>8.5914000000000001</v>
      </c>
      <c r="BS3582" s="1">
        <v>41565</v>
      </c>
      <c r="BT3582">
        <v>8.6377000000000006</v>
      </c>
      <c r="BV3582" s="1">
        <v>41565</v>
      </c>
      <c r="BW3582">
        <v>8.6770999999999994</v>
      </c>
      <c r="BY3582" s="1">
        <v>41565</v>
      </c>
      <c r="BZ3582">
        <v>8.7073999999999998</v>
      </c>
      <c r="CB3582" s="1">
        <v>41565</v>
      </c>
      <c r="CC3582">
        <v>8.7263999999999999</v>
      </c>
      <c r="CE3582" s="1">
        <v>41565</v>
      </c>
      <c r="CF3582">
        <v>8.7359000000000009</v>
      </c>
      <c r="CH3582" s="1">
        <v>41565</v>
      </c>
      <c r="CI3582">
        <v>8.7410999999999994</v>
      </c>
      <c r="CK3582" s="1">
        <v>41565</v>
      </c>
      <c r="CL3582">
        <v>8.7472999999999992</v>
      </c>
      <c r="CN3582" s="1">
        <v>41565</v>
      </c>
      <c r="CO3582">
        <v>8.76</v>
      </c>
      <c r="CQ3582" s="1">
        <v>41565</v>
      </c>
      <c r="CR3582">
        <v>8.7843</v>
      </c>
      <c r="CT3582" s="1">
        <v>41565</v>
      </c>
      <c r="CU3582">
        <v>8.8254000000000001</v>
      </c>
      <c r="CW3582" s="1">
        <v>41565</v>
      </c>
      <c r="CX3582">
        <v>8.8805999999999994</v>
      </c>
      <c r="CZ3582" s="1">
        <v>41565</v>
      </c>
      <c r="DA3582">
        <v>8.9381000000000004</v>
      </c>
      <c r="DC3582" s="1">
        <v>41565</v>
      </c>
      <c r="DD3582">
        <v>8.9859000000000009</v>
      </c>
      <c r="DF3582" s="1">
        <v>41565</v>
      </c>
      <c r="DG3582">
        <v>9.0107999999999997</v>
      </c>
      <c r="DI3582" s="1">
        <v>41565</v>
      </c>
      <c r="DJ3582">
        <v>8.9931999999999999</v>
      </c>
      <c r="DL3582" s="1">
        <v>41565</v>
      </c>
      <c r="DM3582">
        <v>8.9112000000000009</v>
      </c>
      <c r="DO3582" s="1">
        <v>41565</v>
      </c>
      <c r="DP3582">
        <v>8.7751999999999999</v>
      </c>
      <c r="DR3582" s="1">
        <v>41565</v>
      </c>
      <c r="DS3582">
        <v>8.6326999999999998</v>
      </c>
      <c r="DU3582" s="1">
        <v>41565</v>
      </c>
      <c r="DV3582">
        <v>8.5330999999999992</v>
      </c>
      <c r="DX3582" s="1">
        <v>41565</v>
      </c>
      <c r="DY3582">
        <v>8.5220000000000002</v>
      </c>
      <c r="EA3582" s="1">
        <v>41565</v>
      </c>
      <c r="EB3582">
        <v>8.5983000000000001</v>
      </c>
      <c r="ED3582" s="1">
        <v>41565</v>
      </c>
      <c r="EE3582">
        <v>8.7320999999999991</v>
      </c>
      <c r="EG3582" s="1">
        <v>41565</v>
      </c>
      <c r="EH3582">
        <v>8.8932000000000002</v>
      </c>
      <c r="EJ3582" s="1">
        <v>41565</v>
      </c>
      <c r="EK3582">
        <v>9.0510999999999999</v>
      </c>
      <c r="EM3582" s="1">
        <v>41565</v>
      </c>
      <c r="EN3582">
        <v>9.1753999999999998</v>
      </c>
      <c r="EP3582" s="1">
        <v>41565</v>
      </c>
      <c r="EQ3582">
        <v>9.2394999999999996</v>
      </c>
      <c r="ES3582" s="1">
        <v>41565</v>
      </c>
      <c r="ET3582">
        <v>9.2485999999999997</v>
      </c>
      <c r="EV3582" s="1">
        <v>41565</v>
      </c>
      <c r="EW3582">
        <v>9.2247000000000003</v>
      </c>
      <c r="EY3582" s="1">
        <v>41565</v>
      </c>
      <c r="EZ3582">
        <v>9.1897000000000002</v>
      </c>
      <c r="FB3582" s="1">
        <v>41565</v>
      </c>
      <c r="FC3582">
        <v>9.1564999999999994</v>
      </c>
      <c r="FE3582" s="1">
        <v>41565</v>
      </c>
      <c r="FF3582">
        <v>9.1224000000000007</v>
      </c>
      <c r="FH3582" s="1">
        <v>41565</v>
      </c>
      <c r="FI3582">
        <v>9.0832999999999995</v>
      </c>
      <c r="FK3582" s="1">
        <v>41565</v>
      </c>
      <c r="FL3582">
        <v>9.0372000000000003</v>
      </c>
      <c r="FN3582" s="1">
        <v>41565</v>
      </c>
      <c r="FO3582">
        <v>8.9877000000000002</v>
      </c>
      <c r="FQ3582" s="1">
        <v>41565</v>
      </c>
      <c r="FR3582">
        <v>8.9395000000000007</v>
      </c>
      <c r="FT3582" s="1">
        <v>41565</v>
      </c>
      <c r="FU3582">
        <v>8.8973999999999993</v>
      </c>
      <c r="FW3582" s="1">
        <v>41565</v>
      </c>
      <c r="FX3582">
        <v>8.8658999999999999</v>
      </c>
      <c r="FZ3582" s="1">
        <v>41565</v>
      </c>
      <c r="GA3582">
        <v>8.8474000000000004</v>
      </c>
      <c r="GC3582" s="1">
        <v>41565</v>
      </c>
      <c r="GD3582">
        <v>8.8407999999999998</v>
      </c>
      <c r="GF3582" s="1">
        <v>41565</v>
      </c>
      <c r="GG3582">
        <v>8.8446999999999996</v>
      </c>
      <c r="GI3582" s="1">
        <v>41565</v>
      </c>
      <c r="GJ3582">
        <v>8.8575999999999997</v>
      </c>
      <c r="GL3582" s="1">
        <v>41565</v>
      </c>
      <c r="GM3582">
        <v>8.8780999999999999</v>
      </c>
      <c r="GO3582" s="1">
        <v>41565</v>
      </c>
      <c r="GP3582">
        <v>8.9047000000000001</v>
      </c>
      <c r="GR3582" s="1">
        <v>41565</v>
      </c>
      <c r="GS3582">
        <v>8.9361999999999995</v>
      </c>
      <c r="GU3582" s="1">
        <v>41565</v>
      </c>
      <c r="GV3582">
        <v>8.9709000000000003</v>
      </c>
      <c r="GX3582" s="1">
        <v>41565</v>
      </c>
      <c r="GY3582">
        <v>9.0075000000000003</v>
      </c>
      <c r="HA3582" s="1">
        <v>41565</v>
      </c>
      <c r="HB3582">
        <v>9.0447000000000006</v>
      </c>
      <c r="HD3582" s="1">
        <v>41565</v>
      </c>
      <c r="HE3582">
        <v>9.0808</v>
      </c>
      <c r="HG3582" s="1">
        <v>41565</v>
      </c>
      <c r="HH3582">
        <v>9.1144999999999996</v>
      </c>
      <c r="HJ3582" s="1">
        <v>41565</v>
      </c>
      <c r="HK3582">
        <v>9.1449999999999996</v>
      </c>
      <c r="HM3582" s="1">
        <v>41565</v>
      </c>
      <c r="HN3582">
        <v>9.1722999999999999</v>
      </c>
      <c r="HP3582" s="1">
        <v>41565</v>
      </c>
      <c r="HQ3582">
        <v>9.1966000000000001</v>
      </c>
      <c r="HS3582" s="1">
        <v>41565</v>
      </c>
      <c r="HT3582">
        <v>9.2181999999999995</v>
      </c>
      <c r="HV3582" s="1">
        <v>41565</v>
      </c>
      <c r="HW3582">
        <v>9.2373999999999992</v>
      </c>
      <c r="HY3582" s="1">
        <v>41565</v>
      </c>
      <c r="HZ3582">
        <v>9.2543000000000006</v>
      </c>
      <c r="IB3582" s="1">
        <v>41565</v>
      </c>
      <c r="IC3582">
        <v>9.2692999999999994</v>
      </c>
      <c r="IE3582" s="1">
        <v>41565</v>
      </c>
      <c r="IF3582">
        <v>9.2825000000000006</v>
      </c>
      <c r="IH3582" s="1">
        <v>41565</v>
      </c>
      <c r="II3582">
        <v>9.2942</v>
      </c>
      <c r="IK3582" s="1">
        <v>41565</v>
      </c>
      <c r="IL3582">
        <v>9.3041999999999998</v>
      </c>
      <c r="IN3582" s="1">
        <v>41565</v>
      </c>
      <c r="IO3582">
        <v>9.3127999999999993</v>
      </c>
      <c r="IQ3582" s="1">
        <v>41565</v>
      </c>
      <c r="IR3582">
        <v>9.32</v>
      </c>
      <c r="IT3582" s="1">
        <v>41565</v>
      </c>
      <c r="IU3582">
        <v>9.3259000000000007</v>
      </c>
      <c r="IW3582" s="1">
        <v>41565</v>
      </c>
      <c r="IX3582">
        <v>9.3305000000000007</v>
      </c>
      <c r="IZ3582" s="1">
        <v>41565</v>
      </c>
      <c r="JA3582">
        <v>9.3339999999999996</v>
      </c>
      <c r="JC3582" s="1">
        <v>41565</v>
      </c>
      <c r="JD3582">
        <v>9.3363999999999994</v>
      </c>
      <c r="JF3582" s="1">
        <v>41565</v>
      </c>
      <c r="JG3582">
        <v>9.3377999999999997</v>
      </c>
      <c r="JI3582" s="1">
        <v>41565</v>
      </c>
      <c r="JJ3582">
        <v>9.3383000000000003</v>
      </c>
      <c r="JL3582" s="1">
        <v>41565</v>
      </c>
      <c r="JM3582">
        <v>9.3379999999999992</v>
      </c>
      <c r="JO3582" s="1">
        <v>41565</v>
      </c>
      <c r="JP3582">
        <v>9.3368000000000002</v>
      </c>
      <c r="JR3582" s="1">
        <v>41565</v>
      </c>
      <c r="JS3582">
        <v>9.3350000000000009</v>
      </c>
      <c r="JU3582" s="1">
        <v>41565</v>
      </c>
      <c r="JV3582">
        <v>9.3325999999999993</v>
      </c>
      <c r="JX3582" s="1">
        <v>41565</v>
      </c>
      <c r="JY3582">
        <v>9.3297000000000008</v>
      </c>
      <c r="KA3582" s="1">
        <v>41565</v>
      </c>
      <c r="KB3582">
        <v>9.3262999999999998</v>
      </c>
      <c r="KD3582" s="1">
        <v>41565</v>
      </c>
      <c r="KE3582">
        <v>9.3224999999999998</v>
      </c>
      <c r="KG3582" s="1">
        <v>41565</v>
      </c>
      <c r="KH3582">
        <v>9.3185000000000002</v>
      </c>
      <c r="KJ3582" s="1">
        <v>41565</v>
      </c>
      <c r="KK3582">
        <v>9.3141999999999996</v>
      </c>
      <c r="KM3582" s="1">
        <v>41565</v>
      </c>
      <c r="KN3582">
        <v>9.3097999999999992</v>
      </c>
      <c r="KP3582" s="1">
        <v>41565</v>
      </c>
      <c r="KQ3582">
        <v>9.3053000000000008</v>
      </c>
      <c r="KS3582" s="1">
        <v>41565</v>
      </c>
      <c r="KT3582">
        <v>9.3009000000000004</v>
      </c>
      <c r="KV3582" s="1">
        <v>41565</v>
      </c>
      <c r="KW3582">
        <v>9.2965</v>
      </c>
      <c r="KY3582" s="1">
        <v>41565</v>
      </c>
      <c r="KZ3582">
        <v>9.2924000000000007</v>
      </c>
      <c r="LB3582" s="1">
        <v>41565</v>
      </c>
      <c r="LC3582">
        <v>9.2884999999999991</v>
      </c>
      <c r="LE3582" s="1">
        <v>41565</v>
      </c>
      <c r="LF3582">
        <v>9.2849000000000004</v>
      </c>
      <c r="LH3582" s="1">
        <v>41565</v>
      </c>
      <c r="LI3582">
        <v>9.2817000000000007</v>
      </c>
      <c r="LK3582" s="1">
        <v>41565</v>
      </c>
      <c r="LL3582">
        <v>9.2790999999999997</v>
      </c>
      <c r="LN3582" s="1">
        <v>41565</v>
      </c>
      <c r="LO3582">
        <v>9.2769999999999992</v>
      </c>
      <c r="LQ3582" s="1">
        <v>41565</v>
      </c>
      <c r="LR3582">
        <v>9.2754999999999992</v>
      </c>
      <c r="LT3582" s="1">
        <v>41565</v>
      </c>
      <c r="LU3582">
        <v>9.2748000000000008</v>
      </c>
      <c r="LW3582" s="1">
        <v>41565</v>
      </c>
      <c r="LX3582">
        <v>9.2749000000000006</v>
      </c>
      <c r="LZ3582" s="1">
        <v>41565</v>
      </c>
      <c r="MA3582">
        <v>9.2759</v>
      </c>
      <c r="MC3582" s="1">
        <v>41565</v>
      </c>
      <c r="MD3582">
        <v>9.2777999999999992</v>
      </c>
      <c r="MF3582" s="1">
        <v>41565</v>
      </c>
      <c r="MG3582">
        <v>9.2807999999999993</v>
      </c>
      <c r="MI3582" s="1">
        <v>41565</v>
      </c>
      <c r="MJ3582">
        <v>9.2849000000000004</v>
      </c>
      <c r="ML3582" s="1">
        <v>41565</v>
      </c>
      <c r="MM3582">
        <v>9.2902000000000005</v>
      </c>
      <c r="MO3582" s="1">
        <v>41565</v>
      </c>
      <c r="MP3582">
        <v>9.2965999999999998</v>
      </c>
      <c r="MR3582" s="1">
        <v>41565</v>
      </c>
      <c r="MS3582">
        <v>9.3038000000000007</v>
      </c>
      <c r="MU3582" s="1">
        <v>41565</v>
      </c>
      <c r="MV3582">
        <v>9.3116000000000003</v>
      </c>
      <c r="MX3582" s="1">
        <v>41565</v>
      </c>
      <c r="MY3582">
        <v>9.3178000000000001</v>
      </c>
      <c r="NA3582" s="1">
        <v>41565</v>
      </c>
      <c r="NB3582">
        <v>9.3178000000000001</v>
      </c>
      <c r="ND3582" s="1">
        <v>41565</v>
      </c>
      <c r="NE3582">
        <v>9.3178000000000001</v>
      </c>
      <c r="NG3582" s="1">
        <v>41565</v>
      </c>
      <c r="NH3582">
        <v>9.3178000000000001</v>
      </c>
    </row>
    <row r="3583" spans="2:372">
      <c r="B3583" s="1">
        <v>41566</v>
      </c>
      <c r="C3583">
        <v>8.9454999999999991</v>
      </c>
      <c r="E3583" s="1">
        <v>41566</v>
      </c>
      <c r="F3583">
        <v>8.9136000000000006</v>
      </c>
      <c r="H3583" s="1">
        <v>41566</v>
      </c>
      <c r="I3583">
        <v>8.8470999999999993</v>
      </c>
      <c r="K3583" s="1">
        <v>41566</v>
      </c>
      <c r="L3583">
        <v>8.8180999999999994</v>
      </c>
      <c r="N3583" s="1">
        <v>41566</v>
      </c>
      <c r="O3583">
        <v>8.7889999999999997</v>
      </c>
      <c r="Q3583" s="1">
        <v>41566</v>
      </c>
      <c r="R3583">
        <v>8.7446000000000002</v>
      </c>
      <c r="T3583" s="1">
        <v>41566</v>
      </c>
      <c r="U3583">
        <v>8.8909000000000002</v>
      </c>
      <c r="W3583" s="1">
        <v>41566</v>
      </c>
      <c r="X3583">
        <v>8.7819000000000003</v>
      </c>
      <c r="Z3583" s="1">
        <v>41566</v>
      </c>
      <c r="AA3583">
        <v>8.6309000000000005</v>
      </c>
      <c r="AC3583" s="1">
        <v>41566</v>
      </c>
      <c r="AD3583">
        <v>8.4763000000000002</v>
      </c>
      <c r="AF3583" s="1">
        <v>41566</v>
      </c>
      <c r="AG3583">
        <v>8.3559999999999999</v>
      </c>
      <c r="AI3583" s="1">
        <v>41566</v>
      </c>
      <c r="AJ3583">
        <v>8.2857000000000003</v>
      </c>
      <c r="AL3583" s="1">
        <v>41566</v>
      </c>
      <c r="AM3583">
        <v>8.2538</v>
      </c>
      <c r="AO3583" s="1">
        <v>41566</v>
      </c>
      <c r="AP3583">
        <v>8.2469999999999999</v>
      </c>
      <c r="AR3583" s="1">
        <v>41566</v>
      </c>
      <c r="AS3583">
        <v>8.2545000000000002</v>
      </c>
      <c r="AU3583" s="1">
        <v>41566</v>
      </c>
      <c r="AV3583">
        <v>8.2735000000000003</v>
      </c>
      <c r="AX3583" s="1">
        <v>41566</v>
      </c>
      <c r="AY3583">
        <v>8.3024000000000004</v>
      </c>
      <c r="BA3583" s="1">
        <v>41566</v>
      </c>
      <c r="BB3583">
        <v>8.3399000000000001</v>
      </c>
      <c r="BD3583" s="1">
        <v>41566</v>
      </c>
      <c r="BE3583">
        <v>8.3844999999999992</v>
      </c>
      <c r="BG3583" s="1">
        <v>41566</v>
      </c>
      <c r="BH3583">
        <v>8.4344999999999999</v>
      </c>
      <c r="BJ3583" s="1">
        <v>41566</v>
      </c>
      <c r="BK3583">
        <v>8.4873999999999992</v>
      </c>
      <c r="BM3583" s="1">
        <v>41566</v>
      </c>
      <c r="BN3583">
        <v>8.5404999999999998</v>
      </c>
      <c r="BP3583" s="1">
        <v>41566</v>
      </c>
      <c r="BQ3583">
        <v>8.5914000000000001</v>
      </c>
      <c r="BS3583" s="1">
        <v>41566</v>
      </c>
      <c r="BT3583">
        <v>8.6377000000000006</v>
      </c>
      <c r="BV3583" s="1">
        <v>41566</v>
      </c>
      <c r="BW3583">
        <v>8.6770999999999994</v>
      </c>
      <c r="BY3583" s="1">
        <v>41566</v>
      </c>
      <c r="BZ3583">
        <v>8.7073999999999998</v>
      </c>
      <c r="CB3583" s="1">
        <v>41566</v>
      </c>
      <c r="CC3583">
        <v>8.7263999999999999</v>
      </c>
      <c r="CE3583" s="1">
        <v>41566</v>
      </c>
      <c r="CF3583">
        <v>8.7359000000000009</v>
      </c>
      <c r="CH3583" s="1">
        <v>41566</v>
      </c>
      <c r="CI3583">
        <v>8.7410999999999994</v>
      </c>
      <c r="CK3583" s="1">
        <v>41566</v>
      </c>
      <c r="CL3583">
        <v>8.7472999999999992</v>
      </c>
      <c r="CN3583" s="1">
        <v>41566</v>
      </c>
      <c r="CO3583">
        <v>8.76</v>
      </c>
      <c r="CQ3583" s="1">
        <v>41566</v>
      </c>
      <c r="CR3583">
        <v>8.7843</v>
      </c>
      <c r="CT3583" s="1">
        <v>41566</v>
      </c>
      <c r="CU3583">
        <v>8.8254000000000001</v>
      </c>
      <c r="CW3583" s="1">
        <v>41566</v>
      </c>
      <c r="CX3583">
        <v>8.8805999999999994</v>
      </c>
      <c r="CZ3583" s="1">
        <v>41566</v>
      </c>
      <c r="DA3583">
        <v>8.9381000000000004</v>
      </c>
      <c r="DC3583" s="1">
        <v>41566</v>
      </c>
      <c r="DD3583">
        <v>8.9859000000000009</v>
      </c>
      <c r="DF3583" s="1">
        <v>41566</v>
      </c>
      <c r="DG3583">
        <v>9.0107999999999997</v>
      </c>
      <c r="DI3583" s="1">
        <v>41566</v>
      </c>
      <c r="DJ3583">
        <v>8.9931999999999999</v>
      </c>
      <c r="DL3583" s="1">
        <v>41566</v>
      </c>
      <c r="DM3583">
        <v>8.9112000000000009</v>
      </c>
      <c r="DO3583" s="1">
        <v>41566</v>
      </c>
      <c r="DP3583">
        <v>8.7751999999999999</v>
      </c>
      <c r="DR3583" s="1">
        <v>41566</v>
      </c>
      <c r="DS3583">
        <v>8.6326999999999998</v>
      </c>
      <c r="DU3583" s="1">
        <v>41566</v>
      </c>
      <c r="DV3583">
        <v>8.5330999999999992</v>
      </c>
      <c r="DX3583" s="1">
        <v>41566</v>
      </c>
      <c r="DY3583">
        <v>8.5220000000000002</v>
      </c>
      <c r="EA3583" s="1">
        <v>41566</v>
      </c>
      <c r="EB3583">
        <v>8.5983000000000001</v>
      </c>
      <c r="ED3583" s="1">
        <v>41566</v>
      </c>
      <c r="EE3583">
        <v>8.7320999999999991</v>
      </c>
      <c r="EG3583" s="1">
        <v>41566</v>
      </c>
      <c r="EH3583">
        <v>8.8932000000000002</v>
      </c>
      <c r="EJ3583" s="1">
        <v>41566</v>
      </c>
      <c r="EK3583">
        <v>9.0510999999999999</v>
      </c>
      <c r="EM3583" s="1">
        <v>41566</v>
      </c>
      <c r="EN3583">
        <v>9.1753999999999998</v>
      </c>
      <c r="EP3583" s="1">
        <v>41566</v>
      </c>
      <c r="EQ3583">
        <v>9.2394999999999996</v>
      </c>
      <c r="ES3583" s="1">
        <v>41566</v>
      </c>
      <c r="ET3583">
        <v>9.2485999999999997</v>
      </c>
      <c r="EV3583" s="1">
        <v>41566</v>
      </c>
      <c r="EW3583">
        <v>9.2247000000000003</v>
      </c>
      <c r="EY3583" s="1">
        <v>41566</v>
      </c>
      <c r="EZ3583">
        <v>9.1897000000000002</v>
      </c>
      <c r="FB3583" s="1">
        <v>41566</v>
      </c>
      <c r="FC3583">
        <v>9.1564999999999994</v>
      </c>
      <c r="FE3583" s="1">
        <v>41566</v>
      </c>
      <c r="FF3583">
        <v>9.1224000000000007</v>
      </c>
      <c r="FH3583" s="1">
        <v>41566</v>
      </c>
      <c r="FI3583">
        <v>9.0832999999999995</v>
      </c>
      <c r="FK3583" s="1">
        <v>41566</v>
      </c>
      <c r="FL3583">
        <v>9.0372000000000003</v>
      </c>
      <c r="FN3583" s="1">
        <v>41566</v>
      </c>
      <c r="FO3583">
        <v>8.9877000000000002</v>
      </c>
      <c r="FQ3583" s="1">
        <v>41566</v>
      </c>
      <c r="FR3583">
        <v>8.9395000000000007</v>
      </c>
      <c r="FT3583" s="1">
        <v>41566</v>
      </c>
      <c r="FU3583">
        <v>8.8973999999999993</v>
      </c>
      <c r="FW3583" s="1">
        <v>41566</v>
      </c>
      <c r="FX3583">
        <v>8.8658999999999999</v>
      </c>
      <c r="FZ3583" s="1">
        <v>41566</v>
      </c>
      <c r="GA3583">
        <v>8.8474000000000004</v>
      </c>
      <c r="GC3583" s="1">
        <v>41566</v>
      </c>
      <c r="GD3583">
        <v>8.8407999999999998</v>
      </c>
      <c r="GF3583" s="1">
        <v>41566</v>
      </c>
      <c r="GG3583">
        <v>8.8446999999999996</v>
      </c>
      <c r="GI3583" s="1">
        <v>41566</v>
      </c>
      <c r="GJ3583">
        <v>8.8575999999999997</v>
      </c>
      <c r="GL3583" s="1">
        <v>41566</v>
      </c>
      <c r="GM3583">
        <v>8.8780999999999999</v>
      </c>
      <c r="GO3583" s="1">
        <v>41566</v>
      </c>
      <c r="GP3583">
        <v>8.9047000000000001</v>
      </c>
      <c r="GR3583" s="1">
        <v>41566</v>
      </c>
      <c r="GS3583">
        <v>8.9361999999999995</v>
      </c>
      <c r="GU3583" s="1">
        <v>41566</v>
      </c>
      <c r="GV3583">
        <v>8.9709000000000003</v>
      </c>
      <c r="GX3583" s="1">
        <v>41566</v>
      </c>
      <c r="GY3583">
        <v>9.0075000000000003</v>
      </c>
      <c r="HA3583" s="1">
        <v>41566</v>
      </c>
      <c r="HB3583">
        <v>9.0447000000000006</v>
      </c>
      <c r="HD3583" s="1">
        <v>41566</v>
      </c>
      <c r="HE3583">
        <v>9.0808</v>
      </c>
      <c r="HG3583" s="1">
        <v>41566</v>
      </c>
      <c r="HH3583">
        <v>9.1144999999999996</v>
      </c>
      <c r="HJ3583" s="1">
        <v>41566</v>
      </c>
      <c r="HK3583">
        <v>9.1449999999999996</v>
      </c>
      <c r="HM3583" s="1">
        <v>41566</v>
      </c>
      <c r="HN3583">
        <v>9.1722999999999999</v>
      </c>
      <c r="HP3583" s="1">
        <v>41566</v>
      </c>
      <c r="HQ3583">
        <v>9.1966000000000001</v>
      </c>
      <c r="HS3583" s="1">
        <v>41566</v>
      </c>
      <c r="HT3583">
        <v>9.2181999999999995</v>
      </c>
      <c r="HV3583" s="1">
        <v>41566</v>
      </c>
      <c r="HW3583">
        <v>9.2373999999999992</v>
      </c>
      <c r="HY3583" s="1">
        <v>41566</v>
      </c>
      <c r="HZ3583">
        <v>9.2543000000000006</v>
      </c>
      <c r="IB3583" s="1">
        <v>41566</v>
      </c>
      <c r="IC3583">
        <v>9.2692999999999994</v>
      </c>
      <c r="IE3583" s="1">
        <v>41566</v>
      </c>
      <c r="IF3583">
        <v>9.2825000000000006</v>
      </c>
      <c r="IH3583" s="1">
        <v>41566</v>
      </c>
      <c r="II3583">
        <v>9.2942</v>
      </c>
      <c r="IK3583" s="1">
        <v>41566</v>
      </c>
      <c r="IL3583">
        <v>9.3041999999999998</v>
      </c>
      <c r="IN3583" s="1">
        <v>41566</v>
      </c>
      <c r="IO3583">
        <v>9.3127999999999993</v>
      </c>
      <c r="IQ3583" s="1">
        <v>41566</v>
      </c>
      <c r="IR3583">
        <v>9.32</v>
      </c>
      <c r="IT3583" s="1">
        <v>41566</v>
      </c>
      <c r="IU3583">
        <v>9.3259000000000007</v>
      </c>
      <c r="IW3583" s="1">
        <v>41566</v>
      </c>
      <c r="IX3583">
        <v>9.3305000000000007</v>
      </c>
      <c r="IZ3583" s="1">
        <v>41566</v>
      </c>
      <c r="JA3583">
        <v>9.3339999999999996</v>
      </c>
      <c r="JC3583" s="1">
        <v>41566</v>
      </c>
      <c r="JD3583">
        <v>9.3363999999999994</v>
      </c>
      <c r="JF3583" s="1">
        <v>41566</v>
      </c>
      <c r="JG3583">
        <v>9.3377999999999997</v>
      </c>
      <c r="JI3583" s="1">
        <v>41566</v>
      </c>
      <c r="JJ3583">
        <v>9.3383000000000003</v>
      </c>
      <c r="JL3583" s="1">
        <v>41566</v>
      </c>
      <c r="JM3583">
        <v>9.3379999999999992</v>
      </c>
      <c r="JO3583" s="1">
        <v>41566</v>
      </c>
      <c r="JP3583">
        <v>9.3368000000000002</v>
      </c>
      <c r="JR3583" s="1">
        <v>41566</v>
      </c>
      <c r="JS3583">
        <v>9.3350000000000009</v>
      </c>
      <c r="JU3583" s="1">
        <v>41566</v>
      </c>
      <c r="JV3583">
        <v>9.3325999999999993</v>
      </c>
      <c r="JX3583" s="1">
        <v>41566</v>
      </c>
      <c r="JY3583">
        <v>9.3297000000000008</v>
      </c>
      <c r="KA3583" s="1">
        <v>41566</v>
      </c>
      <c r="KB3583">
        <v>9.3262999999999998</v>
      </c>
      <c r="KD3583" s="1">
        <v>41566</v>
      </c>
      <c r="KE3583">
        <v>9.3224999999999998</v>
      </c>
      <c r="KG3583" s="1">
        <v>41566</v>
      </c>
      <c r="KH3583">
        <v>9.3185000000000002</v>
      </c>
      <c r="KJ3583" s="1">
        <v>41566</v>
      </c>
      <c r="KK3583">
        <v>9.3141999999999996</v>
      </c>
      <c r="KM3583" s="1">
        <v>41566</v>
      </c>
      <c r="KN3583">
        <v>9.3097999999999992</v>
      </c>
      <c r="KP3583" s="1">
        <v>41566</v>
      </c>
      <c r="KQ3583">
        <v>9.3053000000000008</v>
      </c>
      <c r="KS3583" s="1">
        <v>41566</v>
      </c>
      <c r="KT3583">
        <v>9.3009000000000004</v>
      </c>
      <c r="KV3583" s="1">
        <v>41566</v>
      </c>
      <c r="KW3583">
        <v>9.2965</v>
      </c>
      <c r="KY3583" s="1">
        <v>41566</v>
      </c>
      <c r="KZ3583">
        <v>9.2924000000000007</v>
      </c>
      <c r="LB3583" s="1">
        <v>41566</v>
      </c>
      <c r="LC3583">
        <v>9.2884999999999991</v>
      </c>
      <c r="LE3583" s="1">
        <v>41566</v>
      </c>
      <c r="LF3583">
        <v>9.2849000000000004</v>
      </c>
      <c r="LH3583" s="1">
        <v>41566</v>
      </c>
      <c r="LI3583">
        <v>9.2817000000000007</v>
      </c>
      <c r="LK3583" s="1">
        <v>41566</v>
      </c>
      <c r="LL3583">
        <v>9.2790999999999997</v>
      </c>
      <c r="LN3583" s="1">
        <v>41566</v>
      </c>
      <c r="LO3583">
        <v>9.2769999999999992</v>
      </c>
      <c r="LQ3583" s="1">
        <v>41566</v>
      </c>
      <c r="LR3583">
        <v>9.2754999999999992</v>
      </c>
      <c r="LT3583" s="1">
        <v>41566</v>
      </c>
      <c r="LU3583">
        <v>9.2748000000000008</v>
      </c>
      <c r="LW3583" s="1">
        <v>41566</v>
      </c>
      <c r="LX3583">
        <v>9.2749000000000006</v>
      </c>
      <c r="LZ3583" s="1">
        <v>41566</v>
      </c>
      <c r="MA3583">
        <v>9.2759</v>
      </c>
      <c r="MC3583" s="1">
        <v>41566</v>
      </c>
      <c r="MD3583">
        <v>9.2777999999999992</v>
      </c>
      <c r="MF3583" s="1">
        <v>41566</v>
      </c>
      <c r="MG3583">
        <v>9.2807999999999993</v>
      </c>
      <c r="MI3583" s="1">
        <v>41566</v>
      </c>
      <c r="MJ3583">
        <v>9.2849000000000004</v>
      </c>
      <c r="ML3583" s="1">
        <v>41566</v>
      </c>
      <c r="MM3583">
        <v>9.2902000000000005</v>
      </c>
      <c r="MO3583" s="1">
        <v>41566</v>
      </c>
      <c r="MP3583">
        <v>9.2965999999999998</v>
      </c>
      <c r="MR3583" s="1">
        <v>41566</v>
      </c>
      <c r="MS3583">
        <v>9.3038000000000007</v>
      </c>
      <c r="MU3583" s="1">
        <v>41566</v>
      </c>
      <c r="MV3583">
        <v>9.3116000000000003</v>
      </c>
      <c r="MX3583" s="1">
        <v>41566</v>
      </c>
      <c r="MY3583">
        <v>9.3178000000000001</v>
      </c>
      <c r="NA3583" s="1">
        <v>41566</v>
      </c>
      <c r="NB3583">
        <v>9.3178000000000001</v>
      </c>
      <c r="ND3583" s="1">
        <v>41566</v>
      </c>
      <c r="NE3583">
        <v>9.3178000000000001</v>
      </c>
      <c r="NG3583" s="1">
        <v>41566</v>
      </c>
      <c r="NH3583">
        <v>9.3178000000000001</v>
      </c>
    </row>
    <row r="3584" spans="2:372">
      <c r="B3584" s="1">
        <v>41567</v>
      </c>
      <c r="C3584">
        <v>8.9454999999999991</v>
      </c>
      <c r="E3584" s="1">
        <v>41567</v>
      </c>
      <c r="F3584">
        <v>8.9136000000000006</v>
      </c>
      <c r="H3584" s="1">
        <v>41567</v>
      </c>
      <c r="I3584">
        <v>8.8470999999999993</v>
      </c>
      <c r="K3584" s="1">
        <v>41567</v>
      </c>
      <c r="L3584">
        <v>8.8180999999999994</v>
      </c>
      <c r="N3584" s="1">
        <v>41567</v>
      </c>
      <c r="O3584">
        <v>8.7889999999999997</v>
      </c>
      <c r="Q3584" s="1">
        <v>41567</v>
      </c>
      <c r="R3584">
        <v>8.7446000000000002</v>
      </c>
      <c r="T3584" s="1">
        <v>41567</v>
      </c>
      <c r="U3584">
        <v>8.8909000000000002</v>
      </c>
      <c r="W3584" s="1">
        <v>41567</v>
      </c>
      <c r="X3584">
        <v>8.7819000000000003</v>
      </c>
      <c r="Z3584" s="1">
        <v>41567</v>
      </c>
      <c r="AA3584">
        <v>8.6309000000000005</v>
      </c>
      <c r="AC3584" s="1">
        <v>41567</v>
      </c>
      <c r="AD3584">
        <v>8.4763000000000002</v>
      </c>
      <c r="AF3584" s="1">
        <v>41567</v>
      </c>
      <c r="AG3584">
        <v>8.3559999999999999</v>
      </c>
      <c r="AI3584" s="1">
        <v>41567</v>
      </c>
      <c r="AJ3584">
        <v>8.2857000000000003</v>
      </c>
      <c r="AL3584" s="1">
        <v>41567</v>
      </c>
      <c r="AM3584">
        <v>8.2538</v>
      </c>
      <c r="AO3584" s="1">
        <v>41567</v>
      </c>
      <c r="AP3584">
        <v>8.2469999999999999</v>
      </c>
      <c r="AR3584" s="1">
        <v>41567</v>
      </c>
      <c r="AS3584">
        <v>8.2545000000000002</v>
      </c>
      <c r="AU3584" s="1">
        <v>41567</v>
      </c>
      <c r="AV3584">
        <v>8.2735000000000003</v>
      </c>
      <c r="AX3584" s="1">
        <v>41567</v>
      </c>
      <c r="AY3584">
        <v>8.3024000000000004</v>
      </c>
      <c r="BA3584" s="1">
        <v>41567</v>
      </c>
      <c r="BB3584">
        <v>8.3399000000000001</v>
      </c>
      <c r="BD3584" s="1">
        <v>41567</v>
      </c>
      <c r="BE3584">
        <v>8.3844999999999992</v>
      </c>
      <c r="BG3584" s="1">
        <v>41567</v>
      </c>
      <c r="BH3584">
        <v>8.4344999999999999</v>
      </c>
      <c r="BJ3584" s="1">
        <v>41567</v>
      </c>
      <c r="BK3584">
        <v>8.4873999999999992</v>
      </c>
      <c r="BM3584" s="1">
        <v>41567</v>
      </c>
      <c r="BN3584">
        <v>8.5404999999999998</v>
      </c>
      <c r="BP3584" s="1">
        <v>41567</v>
      </c>
      <c r="BQ3584">
        <v>8.5914000000000001</v>
      </c>
      <c r="BS3584" s="1">
        <v>41567</v>
      </c>
      <c r="BT3584">
        <v>8.6377000000000006</v>
      </c>
      <c r="BV3584" s="1">
        <v>41567</v>
      </c>
      <c r="BW3584">
        <v>8.6770999999999994</v>
      </c>
      <c r="BY3584" s="1">
        <v>41567</v>
      </c>
      <c r="BZ3584">
        <v>8.7073999999999998</v>
      </c>
      <c r="CB3584" s="1">
        <v>41567</v>
      </c>
      <c r="CC3584">
        <v>8.7263999999999999</v>
      </c>
      <c r="CE3584" s="1">
        <v>41567</v>
      </c>
      <c r="CF3584">
        <v>8.7359000000000009</v>
      </c>
      <c r="CH3584" s="1">
        <v>41567</v>
      </c>
      <c r="CI3584">
        <v>8.7410999999999994</v>
      </c>
      <c r="CK3584" s="1">
        <v>41567</v>
      </c>
      <c r="CL3584">
        <v>8.7472999999999992</v>
      </c>
      <c r="CN3584" s="1">
        <v>41567</v>
      </c>
      <c r="CO3584">
        <v>8.76</v>
      </c>
      <c r="CQ3584" s="1">
        <v>41567</v>
      </c>
      <c r="CR3584">
        <v>8.7843</v>
      </c>
      <c r="CT3584" s="1">
        <v>41567</v>
      </c>
      <c r="CU3584">
        <v>8.8254000000000001</v>
      </c>
      <c r="CW3584" s="1">
        <v>41567</v>
      </c>
      <c r="CX3584">
        <v>8.8805999999999994</v>
      </c>
      <c r="CZ3584" s="1">
        <v>41567</v>
      </c>
      <c r="DA3584">
        <v>8.9381000000000004</v>
      </c>
      <c r="DC3584" s="1">
        <v>41567</v>
      </c>
      <c r="DD3584">
        <v>8.9859000000000009</v>
      </c>
      <c r="DF3584" s="1">
        <v>41567</v>
      </c>
      <c r="DG3584">
        <v>9.0107999999999997</v>
      </c>
      <c r="DI3584" s="1">
        <v>41567</v>
      </c>
      <c r="DJ3584">
        <v>8.9931999999999999</v>
      </c>
      <c r="DL3584" s="1">
        <v>41567</v>
      </c>
      <c r="DM3584">
        <v>8.9112000000000009</v>
      </c>
      <c r="DO3584" s="1">
        <v>41567</v>
      </c>
      <c r="DP3584">
        <v>8.7751999999999999</v>
      </c>
      <c r="DR3584" s="1">
        <v>41567</v>
      </c>
      <c r="DS3584">
        <v>8.6326999999999998</v>
      </c>
      <c r="DU3584" s="1">
        <v>41567</v>
      </c>
      <c r="DV3584">
        <v>8.5330999999999992</v>
      </c>
      <c r="DX3584" s="1">
        <v>41567</v>
      </c>
      <c r="DY3584">
        <v>8.5220000000000002</v>
      </c>
      <c r="EA3584" s="1">
        <v>41567</v>
      </c>
      <c r="EB3584">
        <v>8.5983000000000001</v>
      </c>
      <c r="ED3584" s="1">
        <v>41567</v>
      </c>
      <c r="EE3584">
        <v>8.7320999999999991</v>
      </c>
      <c r="EG3584" s="1">
        <v>41567</v>
      </c>
      <c r="EH3584">
        <v>8.8932000000000002</v>
      </c>
      <c r="EJ3584" s="1">
        <v>41567</v>
      </c>
      <c r="EK3584">
        <v>9.0510999999999999</v>
      </c>
      <c r="EM3584" s="1">
        <v>41567</v>
      </c>
      <c r="EN3584">
        <v>9.1753999999999998</v>
      </c>
      <c r="EP3584" s="1">
        <v>41567</v>
      </c>
      <c r="EQ3584">
        <v>9.2394999999999996</v>
      </c>
      <c r="ES3584" s="1">
        <v>41567</v>
      </c>
      <c r="ET3584">
        <v>9.2485999999999997</v>
      </c>
      <c r="EV3584" s="1">
        <v>41567</v>
      </c>
      <c r="EW3584">
        <v>9.2247000000000003</v>
      </c>
      <c r="EY3584" s="1">
        <v>41567</v>
      </c>
      <c r="EZ3584">
        <v>9.1897000000000002</v>
      </c>
      <c r="FB3584" s="1">
        <v>41567</v>
      </c>
      <c r="FC3584">
        <v>9.1564999999999994</v>
      </c>
      <c r="FE3584" s="1">
        <v>41567</v>
      </c>
      <c r="FF3584">
        <v>9.1224000000000007</v>
      </c>
      <c r="FH3584" s="1">
        <v>41567</v>
      </c>
      <c r="FI3584">
        <v>9.0832999999999995</v>
      </c>
      <c r="FK3584" s="1">
        <v>41567</v>
      </c>
      <c r="FL3584">
        <v>9.0372000000000003</v>
      </c>
      <c r="FN3584" s="1">
        <v>41567</v>
      </c>
      <c r="FO3584">
        <v>8.9877000000000002</v>
      </c>
      <c r="FQ3584" s="1">
        <v>41567</v>
      </c>
      <c r="FR3584">
        <v>8.9395000000000007</v>
      </c>
      <c r="FT3584" s="1">
        <v>41567</v>
      </c>
      <c r="FU3584">
        <v>8.8973999999999993</v>
      </c>
      <c r="FW3584" s="1">
        <v>41567</v>
      </c>
      <c r="FX3584">
        <v>8.8658999999999999</v>
      </c>
      <c r="FZ3584" s="1">
        <v>41567</v>
      </c>
      <c r="GA3584">
        <v>8.8474000000000004</v>
      </c>
      <c r="GC3584" s="1">
        <v>41567</v>
      </c>
      <c r="GD3584">
        <v>8.8407999999999998</v>
      </c>
      <c r="GF3584" s="1">
        <v>41567</v>
      </c>
      <c r="GG3584">
        <v>8.8446999999999996</v>
      </c>
      <c r="GI3584" s="1">
        <v>41567</v>
      </c>
      <c r="GJ3584">
        <v>8.8575999999999997</v>
      </c>
      <c r="GL3584" s="1">
        <v>41567</v>
      </c>
      <c r="GM3584">
        <v>8.8780999999999999</v>
      </c>
      <c r="GO3584" s="1">
        <v>41567</v>
      </c>
      <c r="GP3584">
        <v>8.9047000000000001</v>
      </c>
      <c r="GR3584" s="1">
        <v>41567</v>
      </c>
      <c r="GS3584">
        <v>8.9361999999999995</v>
      </c>
      <c r="GU3584" s="1">
        <v>41567</v>
      </c>
      <c r="GV3584">
        <v>8.9709000000000003</v>
      </c>
      <c r="GX3584" s="1">
        <v>41567</v>
      </c>
      <c r="GY3584">
        <v>9.0075000000000003</v>
      </c>
      <c r="HA3584" s="1">
        <v>41567</v>
      </c>
      <c r="HB3584">
        <v>9.0447000000000006</v>
      </c>
      <c r="HD3584" s="1">
        <v>41567</v>
      </c>
      <c r="HE3584">
        <v>9.0808</v>
      </c>
      <c r="HG3584" s="1">
        <v>41567</v>
      </c>
      <c r="HH3584">
        <v>9.1144999999999996</v>
      </c>
      <c r="HJ3584" s="1">
        <v>41567</v>
      </c>
      <c r="HK3584">
        <v>9.1449999999999996</v>
      </c>
      <c r="HM3584" s="1">
        <v>41567</v>
      </c>
      <c r="HN3584">
        <v>9.1722999999999999</v>
      </c>
      <c r="HP3584" s="1">
        <v>41567</v>
      </c>
      <c r="HQ3584">
        <v>9.1966000000000001</v>
      </c>
      <c r="HS3584" s="1">
        <v>41567</v>
      </c>
      <c r="HT3584">
        <v>9.2181999999999995</v>
      </c>
      <c r="HV3584" s="1">
        <v>41567</v>
      </c>
      <c r="HW3584">
        <v>9.2373999999999992</v>
      </c>
      <c r="HY3584" s="1">
        <v>41567</v>
      </c>
      <c r="HZ3584">
        <v>9.2543000000000006</v>
      </c>
      <c r="IB3584" s="1">
        <v>41567</v>
      </c>
      <c r="IC3584">
        <v>9.2692999999999994</v>
      </c>
      <c r="IE3584" s="1">
        <v>41567</v>
      </c>
      <c r="IF3584">
        <v>9.2825000000000006</v>
      </c>
      <c r="IH3584" s="1">
        <v>41567</v>
      </c>
      <c r="II3584">
        <v>9.2942</v>
      </c>
      <c r="IK3584" s="1">
        <v>41567</v>
      </c>
      <c r="IL3584">
        <v>9.3041999999999998</v>
      </c>
      <c r="IN3584" s="1">
        <v>41567</v>
      </c>
      <c r="IO3584">
        <v>9.3127999999999993</v>
      </c>
      <c r="IQ3584" s="1">
        <v>41567</v>
      </c>
      <c r="IR3584">
        <v>9.32</v>
      </c>
      <c r="IT3584" s="1">
        <v>41567</v>
      </c>
      <c r="IU3584">
        <v>9.3259000000000007</v>
      </c>
      <c r="IW3584" s="1">
        <v>41567</v>
      </c>
      <c r="IX3584">
        <v>9.3305000000000007</v>
      </c>
      <c r="IZ3584" s="1">
        <v>41567</v>
      </c>
      <c r="JA3584">
        <v>9.3339999999999996</v>
      </c>
      <c r="JC3584" s="1">
        <v>41567</v>
      </c>
      <c r="JD3584">
        <v>9.3363999999999994</v>
      </c>
      <c r="JF3584" s="1">
        <v>41567</v>
      </c>
      <c r="JG3584">
        <v>9.3377999999999997</v>
      </c>
      <c r="JI3584" s="1">
        <v>41567</v>
      </c>
      <c r="JJ3584">
        <v>9.3383000000000003</v>
      </c>
      <c r="JL3584" s="1">
        <v>41567</v>
      </c>
      <c r="JM3584">
        <v>9.3379999999999992</v>
      </c>
      <c r="JO3584" s="1">
        <v>41567</v>
      </c>
      <c r="JP3584">
        <v>9.3368000000000002</v>
      </c>
      <c r="JR3584" s="1">
        <v>41567</v>
      </c>
      <c r="JS3584">
        <v>9.3350000000000009</v>
      </c>
      <c r="JU3584" s="1">
        <v>41567</v>
      </c>
      <c r="JV3584">
        <v>9.3325999999999993</v>
      </c>
      <c r="JX3584" s="1">
        <v>41567</v>
      </c>
      <c r="JY3584">
        <v>9.3297000000000008</v>
      </c>
      <c r="KA3584" s="1">
        <v>41567</v>
      </c>
      <c r="KB3584">
        <v>9.3262999999999998</v>
      </c>
      <c r="KD3584" s="1">
        <v>41567</v>
      </c>
      <c r="KE3584">
        <v>9.3224999999999998</v>
      </c>
      <c r="KG3584" s="1">
        <v>41567</v>
      </c>
      <c r="KH3584">
        <v>9.3185000000000002</v>
      </c>
      <c r="KJ3584" s="1">
        <v>41567</v>
      </c>
      <c r="KK3584">
        <v>9.3141999999999996</v>
      </c>
      <c r="KM3584" s="1">
        <v>41567</v>
      </c>
      <c r="KN3584">
        <v>9.3097999999999992</v>
      </c>
      <c r="KP3584" s="1">
        <v>41567</v>
      </c>
      <c r="KQ3584">
        <v>9.3053000000000008</v>
      </c>
      <c r="KS3584" s="1">
        <v>41567</v>
      </c>
      <c r="KT3584">
        <v>9.3009000000000004</v>
      </c>
      <c r="KV3584" s="1">
        <v>41567</v>
      </c>
      <c r="KW3584">
        <v>9.2965</v>
      </c>
      <c r="KY3584" s="1">
        <v>41567</v>
      </c>
      <c r="KZ3584">
        <v>9.2924000000000007</v>
      </c>
      <c r="LB3584" s="1">
        <v>41567</v>
      </c>
      <c r="LC3584">
        <v>9.2884999999999991</v>
      </c>
      <c r="LE3584" s="1">
        <v>41567</v>
      </c>
      <c r="LF3584">
        <v>9.2849000000000004</v>
      </c>
      <c r="LH3584" s="1">
        <v>41567</v>
      </c>
      <c r="LI3584">
        <v>9.2817000000000007</v>
      </c>
      <c r="LK3584" s="1">
        <v>41567</v>
      </c>
      <c r="LL3584">
        <v>9.2790999999999997</v>
      </c>
      <c r="LN3584" s="1">
        <v>41567</v>
      </c>
      <c r="LO3584">
        <v>9.2769999999999992</v>
      </c>
      <c r="LQ3584" s="1">
        <v>41567</v>
      </c>
      <c r="LR3584">
        <v>9.2754999999999992</v>
      </c>
      <c r="LT3584" s="1">
        <v>41567</v>
      </c>
      <c r="LU3584">
        <v>9.2748000000000008</v>
      </c>
      <c r="LW3584" s="1">
        <v>41567</v>
      </c>
      <c r="LX3584">
        <v>9.2749000000000006</v>
      </c>
      <c r="LZ3584" s="1">
        <v>41567</v>
      </c>
      <c r="MA3584">
        <v>9.2759</v>
      </c>
      <c r="MC3584" s="1">
        <v>41567</v>
      </c>
      <c r="MD3584">
        <v>9.2777999999999992</v>
      </c>
      <c r="MF3584" s="1">
        <v>41567</v>
      </c>
      <c r="MG3584">
        <v>9.2807999999999993</v>
      </c>
      <c r="MI3584" s="1">
        <v>41567</v>
      </c>
      <c r="MJ3584">
        <v>9.2849000000000004</v>
      </c>
      <c r="ML3584" s="1">
        <v>41567</v>
      </c>
      <c r="MM3584">
        <v>9.2902000000000005</v>
      </c>
      <c r="MO3584" s="1">
        <v>41567</v>
      </c>
      <c r="MP3584">
        <v>9.2965999999999998</v>
      </c>
      <c r="MR3584" s="1">
        <v>41567</v>
      </c>
      <c r="MS3584">
        <v>9.3038000000000007</v>
      </c>
      <c r="MU3584" s="1">
        <v>41567</v>
      </c>
      <c r="MV3584">
        <v>9.3116000000000003</v>
      </c>
      <c r="MX3584" s="1">
        <v>41567</v>
      </c>
      <c r="MY3584">
        <v>9.3178000000000001</v>
      </c>
      <c r="NA3584" s="1">
        <v>41567</v>
      </c>
      <c r="NB3584">
        <v>9.3178000000000001</v>
      </c>
      <c r="ND3584" s="1">
        <v>41567</v>
      </c>
      <c r="NE3584">
        <v>9.3178000000000001</v>
      </c>
      <c r="NG3584" s="1">
        <v>41567</v>
      </c>
      <c r="NH3584">
        <v>9.3178000000000001</v>
      </c>
    </row>
    <row r="3585" spans="2:372">
      <c r="B3585" s="1">
        <v>41568</v>
      </c>
      <c r="C3585">
        <v>8.98</v>
      </c>
      <c r="E3585" s="1">
        <v>41568</v>
      </c>
      <c r="F3585">
        <v>8.91</v>
      </c>
      <c r="H3585" s="1">
        <v>41568</v>
      </c>
      <c r="I3585">
        <v>8.8000000000000007</v>
      </c>
      <c r="K3585" s="1">
        <v>41568</v>
      </c>
      <c r="L3585">
        <v>8.8000000000000007</v>
      </c>
      <c r="N3585" s="1">
        <v>41568</v>
      </c>
      <c r="O3585">
        <v>8.7940000000000005</v>
      </c>
      <c r="Q3585" s="1">
        <v>41568</v>
      </c>
      <c r="R3585">
        <v>8.6927000000000003</v>
      </c>
      <c r="T3585" s="1">
        <v>41568</v>
      </c>
      <c r="U3585">
        <v>8.9123999999999999</v>
      </c>
      <c r="W3585" s="1">
        <v>41568</v>
      </c>
      <c r="X3585">
        <v>8.7921999999999993</v>
      </c>
      <c r="Z3585" s="1">
        <v>41568</v>
      </c>
      <c r="AA3585">
        <v>8.6313999999999993</v>
      </c>
      <c r="AC3585" s="1">
        <v>41568</v>
      </c>
      <c r="AD3585">
        <v>8.4700000000000006</v>
      </c>
      <c r="AF3585" s="1">
        <v>41568</v>
      </c>
      <c r="AG3585">
        <v>8.3472000000000008</v>
      </c>
      <c r="AI3585" s="1">
        <v>41568</v>
      </c>
      <c r="AJ3585">
        <v>8.2784999999999993</v>
      </c>
      <c r="AL3585" s="1">
        <v>41568</v>
      </c>
      <c r="AM3585">
        <v>8.2501999999999995</v>
      </c>
      <c r="AO3585" s="1">
        <v>41568</v>
      </c>
      <c r="AP3585">
        <v>8.2467000000000006</v>
      </c>
      <c r="AR3585" s="1">
        <v>41568</v>
      </c>
      <c r="AS3585">
        <v>8.2560000000000002</v>
      </c>
      <c r="AU3585" s="1">
        <v>41568</v>
      </c>
      <c r="AV3585">
        <v>8.2752999999999997</v>
      </c>
      <c r="AX3585" s="1">
        <v>41568</v>
      </c>
      <c r="AY3585">
        <v>8.3035999999999994</v>
      </c>
      <c r="BA3585" s="1">
        <v>41568</v>
      </c>
      <c r="BB3585">
        <v>8.3398000000000003</v>
      </c>
      <c r="BD3585" s="1">
        <v>41568</v>
      </c>
      <c r="BE3585">
        <v>8.3829999999999991</v>
      </c>
      <c r="BG3585" s="1">
        <v>41568</v>
      </c>
      <c r="BH3585">
        <v>8.4320000000000004</v>
      </c>
      <c r="BJ3585" s="1">
        <v>41568</v>
      </c>
      <c r="BK3585">
        <v>8.4857999999999993</v>
      </c>
      <c r="BM3585" s="1">
        <v>41568</v>
      </c>
      <c r="BN3585">
        <v>8.5432000000000006</v>
      </c>
      <c r="BP3585" s="1">
        <v>41568</v>
      </c>
      <c r="BQ3585">
        <v>8.6023999999999994</v>
      </c>
      <c r="BS3585" s="1">
        <v>41568</v>
      </c>
      <c r="BT3585">
        <v>8.6597000000000008</v>
      </c>
      <c r="BV3585" s="1">
        <v>41568</v>
      </c>
      <c r="BW3585">
        <v>8.7111000000000001</v>
      </c>
      <c r="BY3585" s="1">
        <v>41568</v>
      </c>
      <c r="BZ3585">
        <v>8.7524999999999995</v>
      </c>
      <c r="CB3585" s="1">
        <v>41568</v>
      </c>
      <c r="CC3585">
        <v>8.7801000000000009</v>
      </c>
      <c r="CE3585" s="1">
        <v>41568</v>
      </c>
      <c r="CF3585">
        <v>8.7951999999999995</v>
      </c>
      <c r="CH3585" s="1">
        <v>41568</v>
      </c>
      <c r="CI3585">
        <v>8.8035999999999994</v>
      </c>
      <c r="CK3585" s="1">
        <v>41568</v>
      </c>
      <c r="CL3585">
        <v>8.8111999999999995</v>
      </c>
      <c r="CN3585" s="1">
        <v>41568</v>
      </c>
      <c r="CO3585">
        <v>8.8239999999999998</v>
      </c>
      <c r="CQ3585" s="1">
        <v>41568</v>
      </c>
      <c r="CR3585">
        <v>8.8478999999999992</v>
      </c>
      <c r="CT3585" s="1">
        <v>41568</v>
      </c>
      <c r="CU3585">
        <v>8.8885000000000005</v>
      </c>
      <c r="CW3585" s="1">
        <v>41568</v>
      </c>
      <c r="CX3585">
        <v>8.9429999999999996</v>
      </c>
      <c r="CZ3585" s="1">
        <v>41568</v>
      </c>
      <c r="DA3585">
        <v>8.9991000000000003</v>
      </c>
      <c r="DC3585" s="1">
        <v>41568</v>
      </c>
      <c r="DD3585">
        <v>9.0440000000000005</v>
      </c>
      <c r="DF3585" s="1">
        <v>41568</v>
      </c>
      <c r="DG3585">
        <v>9.0642999999999994</v>
      </c>
      <c r="DI3585" s="1">
        <v>41568</v>
      </c>
      <c r="DJ3585">
        <v>9.0419</v>
      </c>
      <c r="DL3585" s="1">
        <v>41568</v>
      </c>
      <c r="DM3585">
        <v>8.9578000000000007</v>
      </c>
      <c r="DO3585" s="1">
        <v>41568</v>
      </c>
      <c r="DP3585">
        <v>8.8234999999999992</v>
      </c>
      <c r="DR3585" s="1">
        <v>41568</v>
      </c>
      <c r="DS3585">
        <v>8.6847999999999992</v>
      </c>
      <c r="DU3585" s="1">
        <v>41568</v>
      </c>
      <c r="DV3585">
        <v>8.5897000000000006</v>
      </c>
      <c r="DX3585" s="1">
        <v>41568</v>
      </c>
      <c r="DY3585">
        <v>8.5815000000000001</v>
      </c>
      <c r="EA3585" s="1">
        <v>41568</v>
      </c>
      <c r="EB3585">
        <v>8.6583000000000006</v>
      </c>
      <c r="ED3585" s="1">
        <v>41568</v>
      </c>
      <c r="EE3585">
        <v>8.7904</v>
      </c>
      <c r="EG3585" s="1">
        <v>41568</v>
      </c>
      <c r="EH3585">
        <v>8.9478000000000009</v>
      </c>
      <c r="EJ3585" s="1">
        <v>41568</v>
      </c>
      <c r="EK3585">
        <v>9.1006</v>
      </c>
      <c r="EM3585" s="1">
        <v>41568</v>
      </c>
      <c r="EN3585">
        <v>9.2186000000000003</v>
      </c>
      <c r="EP3585" s="1">
        <v>41568</v>
      </c>
      <c r="EQ3585">
        <v>9.2756000000000007</v>
      </c>
      <c r="ES3585" s="1">
        <v>41568</v>
      </c>
      <c r="ET3585">
        <v>9.2783999999999995</v>
      </c>
      <c r="EV3585" s="1">
        <v>41568</v>
      </c>
      <c r="EW3585">
        <v>9.25</v>
      </c>
      <c r="EY3585" s="1">
        <v>41568</v>
      </c>
      <c r="EZ3585">
        <v>9.2136999999999993</v>
      </c>
      <c r="FB3585" s="1">
        <v>41568</v>
      </c>
      <c r="FC3585">
        <v>9.1822999999999997</v>
      </c>
      <c r="FE3585" s="1">
        <v>41568</v>
      </c>
      <c r="FF3585">
        <v>9.1515000000000004</v>
      </c>
      <c r="FH3585" s="1">
        <v>41568</v>
      </c>
      <c r="FI3585">
        <v>9.1155000000000008</v>
      </c>
      <c r="FK3585" s="1">
        <v>41568</v>
      </c>
      <c r="FL3585">
        <v>9.0711999999999993</v>
      </c>
      <c r="FN3585" s="1">
        <v>41568</v>
      </c>
      <c r="FO3585">
        <v>9.0226000000000006</v>
      </c>
      <c r="FQ3585" s="1">
        <v>41568</v>
      </c>
      <c r="FR3585">
        <v>8.9750999999999994</v>
      </c>
      <c r="FT3585" s="1">
        <v>41568</v>
      </c>
      <c r="FU3585">
        <v>8.9338999999999995</v>
      </c>
      <c r="FW3585" s="1">
        <v>41568</v>
      </c>
      <c r="FX3585">
        <v>8.9044000000000008</v>
      </c>
      <c r="FZ3585" s="1">
        <v>41568</v>
      </c>
      <c r="GA3585">
        <v>8.8889999999999993</v>
      </c>
      <c r="GC3585" s="1">
        <v>41568</v>
      </c>
      <c r="GD3585">
        <v>8.8865999999999996</v>
      </c>
      <c r="GF3585" s="1">
        <v>41568</v>
      </c>
      <c r="GG3585">
        <v>8.8953000000000007</v>
      </c>
      <c r="GI3585" s="1">
        <v>41568</v>
      </c>
      <c r="GJ3585">
        <v>8.9137000000000004</v>
      </c>
      <c r="GL3585" s="1">
        <v>41568</v>
      </c>
      <c r="GM3585">
        <v>8.94</v>
      </c>
      <c r="GO3585" s="1">
        <v>41568</v>
      </c>
      <c r="GP3585">
        <v>8.9725000000000001</v>
      </c>
      <c r="GR3585" s="1">
        <v>41568</v>
      </c>
      <c r="GS3585">
        <v>9.0097000000000005</v>
      </c>
      <c r="GU3585" s="1">
        <v>41568</v>
      </c>
      <c r="GV3585">
        <v>9.0497999999999994</v>
      </c>
      <c r="GX3585" s="1">
        <v>41568</v>
      </c>
      <c r="GY3585">
        <v>9.0913000000000004</v>
      </c>
      <c r="HA3585" s="1">
        <v>41568</v>
      </c>
      <c r="HB3585">
        <v>9.1324000000000005</v>
      </c>
      <c r="HD3585" s="1">
        <v>41568</v>
      </c>
      <c r="HE3585">
        <v>9.1715</v>
      </c>
      <c r="HG3585" s="1">
        <v>41568</v>
      </c>
      <c r="HH3585">
        <v>9.2071000000000005</v>
      </c>
      <c r="HJ3585" s="1">
        <v>41568</v>
      </c>
      <c r="HK3585">
        <v>9.2379999999999995</v>
      </c>
      <c r="HM3585" s="1">
        <v>41568</v>
      </c>
      <c r="HN3585">
        <v>9.2646999999999995</v>
      </c>
      <c r="HP3585" s="1">
        <v>41568</v>
      </c>
      <c r="HQ3585">
        <v>9.2878000000000007</v>
      </c>
      <c r="HS3585" s="1">
        <v>41568</v>
      </c>
      <c r="HT3585">
        <v>9.3077000000000005</v>
      </c>
      <c r="HV3585" s="1">
        <v>41568</v>
      </c>
      <c r="HW3585">
        <v>9.3251000000000008</v>
      </c>
      <c r="HY3585" s="1">
        <v>41568</v>
      </c>
      <c r="HZ3585">
        <v>9.3405000000000005</v>
      </c>
      <c r="IB3585" s="1">
        <v>41568</v>
      </c>
      <c r="IC3585">
        <v>9.3539999999999992</v>
      </c>
      <c r="IE3585" s="1">
        <v>41568</v>
      </c>
      <c r="IF3585">
        <v>9.3658000000000001</v>
      </c>
      <c r="IH3585" s="1">
        <v>41568</v>
      </c>
      <c r="II3585">
        <v>9.3759999999999994</v>
      </c>
      <c r="IK3585" s="1">
        <v>41568</v>
      </c>
      <c r="IL3585">
        <v>9.3844999999999992</v>
      </c>
      <c r="IN3585" s="1">
        <v>41568</v>
      </c>
      <c r="IO3585">
        <v>9.3916000000000004</v>
      </c>
      <c r="IQ3585" s="1">
        <v>41568</v>
      </c>
      <c r="IR3585">
        <v>9.3971</v>
      </c>
      <c r="IT3585" s="1">
        <v>41568</v>
      </c>
      <c r="IU3585">
        <v>9.4012999999999991</v>
      </c>
      <c r="IW3585" s="1">
        <v>41568</v>
      </c>
      <c r="IX3585">
        <v>9.4041999999999994</v>
      </c>
      <c r="IZ3585" s="1">
        <v>41568</v>
      </c>
      <c r="JA3585">
        <v>9.4059000000000008</v>
      </c>
      <c r="JC3585" s="1">
        <v>41568</v>
      </c>
      <c r="JD3585">
        <v>9.4063999999999997</v>
      </c>
      <c r="JF3585" s="1">
        <v>41568</v>
      </c>
      <c r="JG3585">
        <v>9.4057999999999993</v>
      </c>
      <c r="JI3585" s="1">
        <v>41568</v>
      </c>
      <c r="JJ3585">
        <v>9.4041999999999994</v>
      </c>
      <c r="JL3585" s="1">
        <v>41568</v>
      </c>
      <c r="JM3585">
        <v>9.4016999999999999</v>
      </c>
      <c r="JO3585" s="1">
        <v>41568</v>
      </c>
      <c r="JP3585">
        <v>9.3983000000000008</v>
      </c>
      <c r="JR3585" s="1">
        <v>41568</v>
      </c>
      <c r="JS3585">
        <v>9.3940999999999999</v>
      </c>
      <c r="JU3585" s="1">
        <v>41568</v>
      </c>
      <c r="JV3585">
        <v>9.3890999999999991</v>
      </c>
      <c r="JX3585" s="1">
        <v>41568</v>
      </c>
      <c r="JY3585">
        <v>9.3835999999999995</v>
      </c>
      <c r="KA3585" s="1">
        <v>41568</v>
      </c>
      <c r="KB3585">
        <v>9.3773999999999997</v>
      </c>
      <c r="KD3585" s="1">
        <v>41568</v>
      </c>
      <c r="KE3585">
        <v>9.3706999999999994</v>
      </c>
      <c r="KG3585" s="1">
        <v>41568</v>
      </c>
      <c r="KH3585">
        <v>9.3635999999999999</v>
      </c>
      <c r="KJ3585" s="1">
        <v>41568</v>
      </c>
      <c r="KK3585">
        <v>9.3560999999999996</v>
      </c>
      <c r="KM3585" s="1">
        <v>41568</v>
      </c>
      <c r="KN3585">
        <v>9.3483999999999998</v>
      </c>
      <c r="KP3585" s="1">
        <v>41568</v>
      </c>
      <c r="KQ3585">
        <v>9.3404000000000007</v>
      </c>
      <c r="KS3585" s="1">
        <v>41568</v>
      </c>
      <c r="KT3585">
        <v>9.3323</v>
      </c>
      <c r="KV3585" s="1">
        <v>41568</v>
      </c>
      <c r="KW3585">
        <v>9.3240999999999996</v>
      </c>
      <c r="KY3585" s="1">
        <v>41568</v>
      </c>
      <c r="KZ3585">
        <v>9.3158999999999992</v>
      </c>
      <c r="LB3585" s="1">
        <v>41568</v>
      </c>
      <c r="LC3585">
        <v>9.3078000000000003</v>
      </c>
      <c r="LE3585" s="1">
        <v>41568</v>
      </c>
      <c r="LF3585">
        <v>9.2997999999999994</v>
      </c>
      <c r="LH3585" s="1">
        <v>41568</v>
      </c>
      <c r="LI3585">
        <v>9.2920999999999996</v>
      </c>
      <c r="LK3585" s="1">
        <v>41568</v>
      </c>
      <c r="LL3585">
        <v>9.2845999999999993</v>
      </c>
      <c r="LN3585" s="1">
        <v>41568</v>
      </c>
      <c r="LO3585">
        <v>9.2774999999999999</v>
      </c>
      <c r="LQ3585" s="1">
        <v>41568</v>
      </c>
      <c r="LR3585">
        <v>9.2707999999999995</v>
      </c>
      <c r="LT3585" s="1">
        <v>41568</v>
      </c>
      <c r="LU3585">
        <v>9.2645999999999997</v>
      </c>
      <c r="LW3585" s="1">
        <v>41568</v>
      </c>
      <c r="LX3585">
        <v>9.2590000000000003</v>
      </c>
      <c r="LZ3585" s="1">
        <v>41568</v>
      </c>
      <c r="MA3585">
        <v>9.2540999999999993</v>
      </c>
      <c r="MC3585" s="1">
        <v>41568</v>
      </c>
      <c r="MD3585">
        <v>9.2499000000000002</v>
      </c>
      <c r="MF3585" s="1">
        <v>41568</v>
      </c>
      <c r="MG3585">
        <v>9.2464999999999993</v>
      </c>
      <c r="MI3585" s="1">
        <v>41568</v>
      </c>
      <c r="MJ3585">
        <v>9.2439</v>
      </c>
      <c r="ML3585" s="1">
        <v>41568</v>
      </c>
      <c r="MM3585">
        <v>9.2423000000000002</v>
      </c>
      <c r="MO3585" s="1">
        <v>41568</v>
      </c>
      <c r="MP3585">
        <v>9.2416</v>
      </c>
      <c r="MR3585" s="1">
        <v>41568</v>
      </c>
      <c r="MS3585">
        <v>9.2415000000000003</v>
      </c>
      <c r="MU3585" s="1">
        <v>41568</v>
      </c>
      <c r="MV3585">
        <v>9.2417999999999996</v>
      </c>
      <c r="MX3585" s="1">
        <v>41568</v>
      </c>
      <c r="MY3585">
        <v>9.2422000000000004</v>
      </c>
      <c r="NA3585" s="1">
        <v>41568</v>
      </c>
      <c r="NB3585">
        <v>9.2422000000000004</v>
      </c>
      <c r="ND3585" s="1">
        <v>41568</v>
      </c>
      <c r="NE3585">
        <v>9.2422000000000004</v>
      </c>
      <c r="NG3585" s="1">
        <v>41568</v>
      </c>
      <c r="NH3585">
        <v>9.2422000000000004</v>
      </c>
    </row>
    <row r="3586" spans="2:372">
      <c r="B3586" s="1">
        <v>41569</v>
      </c>
      <c r="C3586">
        <v>8.8536000000000001</v>
      </c>
      <c r="E3586" s="1">
        <v>41569</v>
      </c>
      <c r="F3586">
        <v>8.8411000000000008</v>
      </c>
      <c r="H3586" s="1">
        <v>41569</v>
      </c>
      <c r="I3586">
        <v>8.8107000000000006</v>
      </c>
      <c r="K3586" s="1">
        <v>41569</v>
      </c>
      <c r="L3586">
        <v>8.7975999999999992</v>
      </c>
      <c r="N3586" s="1">
        <v>41569</v>
      </c>
      <c r="O3586">
        <v>8.7881999999999998</v>
      </c>
      <c r="Q3586" s="1">
        <v>41569</v>
      </c>
      <c r="R3586">
        <v>8.6936999999999998</v>
      </c>
      <c r="T3586" s="1">
        <v>41569</v>
      </c>
      <c r="U3586">
        <v>8.8698999999999995</v>
      </c>
      <c r="W3586" s="1">
        <v>41569</v>
      </c>
      <c r="X3586">
        <v>8.7531999999999996</v>
      </c>
      <c r="Z3586" s="1">
        <v>41569</v>
      </c>
      <c r="AA3586">
        <v>8.6021000000000001</v>
      </c>
      <c r="AC3586" s="1">
        <v>41569</v>
      </c>
      <c r="AD3586">
        <v>8.4545999999999992</v>
      </c>
      <c r="AF3586" s="1">
        <v>41569</v>
      </c>
      <c r="AG3586">
        <v>8.3481000000000005</v>
      </c>
      <c r="AI3586" s="1">
        <v>41569</v>
      </c>
      <c r="AJ3586">
        <v>8.2948000000000004</v>
      </c>
      <c r="AL3586" s="1">
        <v>41569</v>
      </c>
      <c r="AM3586">
        <v>8.2772000000000006</v>
      </c>
      <c r="AO3586" s="1">
        <v>41569</v>
      </c>
      <c r="AP3586">
        <v>8.2760999999999996</v>
      </c>
      <c r="AR3586" s="1">
        <v>41569</v>
      </c>
      <c r="AS3586">
        <v>8.2774999999999999</v>
      </c>
      <c r="AU3586" s="1">
        <v>41569</v>
      </c>
      <c r="AV3586">
        <v>8.2823999999999991</v>
      </c>
      <c r="AX3586" s="1">
        <v>41569</v>
      </c>
      <c r="AY3586">
        <v>8.2944999999999993</v>
      </c>
      <c r="BA3586" s="1">
        <v>41569</v>
      </c>
      <c r="BB3586">
        <v>8.3170999999999999</v>
      </c>
      <c r="BD3586" s="1">
        <v>41569</v>
      </c>
      <c r="BE3586">
        <v>8.3539999999999992</v>
      </c>
      <c r="BG3586" s="1">
        <v>41569</v>
      </c>
      <c r="BH3586">
        <v>8.4060000000000006</v>
      </c>
      <c r="BJ3586" s="1">
        <v>41569</v>
      </c>
      <c r="BK3586">
        <v>8.4685000000000006</v>
      </c>
      <c r="BM3586" s="1">
        <v>41569</v>
      </c>
      <c r="BN3586">
        <v>8.5364000000000004</v>
      </c>
      <c r="BP3586" s="1">
        <v>41569</v>
      </c>
      <c r="BQ3586">
        <v>8.6045999999999996</v>
      </c>
      <c r="BS3586" s="1">
        <v>41569</v>
      </c>
      <c r="BT3586">
        <v>8.6690000000000005</v>
      </c>
      <c r="BV3586" s="1">
        <v>41569</v>
      </c>
      <c r="BW3586">
        <v>8.7253000000000007</v>
      </c>
      <c r="BY3586" s="1">
        <v>41569</v>
      </c>
      <c r="BZ3586">
        <v>8.7692999999999994</v>
      </c>
      <c r="CB3586" s="1">
        <v>41569</v>
      </c>
      <c r="CC3586">
        <v>8.7972000000000001</v>
      </c>
      <c r="CE3586" s="1">
        <v>41569</v>
      </c>
      <c r="CF3586">
        <v>8.8107000000000006</v>
      </c>
      <c r="CH3586" s="1">
        <v>41569</v>
      </c>
      <c r="CI3586">
        <v>8.8161000000000005</v>
      </c>
      <c r="CK3586" s="1">
        <v>41569</v>
      </c>
      <c r="CL3586">
        <v>8.8201999999999998</v>
      </c>
      <c r="CN3586" s="1">
        <v>41569</v>
      </c>
      <c r="CO3586">
        <v>8.8293999999999997</v>
      </c>
      <c r="CQ3586" s="1">
        <v>41569</v>
      </c>
      <c r="CR3586">
        <v>8.8505000000000003</v>
      </c>
      <c r="CT3586" s="1">
        <v>41569</v>
      </c>
      <c r="CU3586">
        <v>8.8895</v>
      </c>
      <c r="CW3586" s="1">
        <v>41569</v>
      </c>
      <c r="CX3586">
        <v>8.9436</v>
      </c>
      <c r="CZ3586" s="1">
        <v>41569</v>
      </c>
      <c r="DA3586">
        <v>8.9998000000000005</v>
      </c>
      <c r="DC3586" s="1">
        <v>41569</v>
      </c>
      <c r="DD3586">
        <v>9.0449000000000002</v>
      </c>
      <c r="DF3586" s="1">
        <v>41569</v>
      </c>
      <c r="DG3586">
        <v>9.0648999999999997</v>
      </c>
      <c r="DI3586" s="1">
        <v>41569</v>
      </c>
      <c r="DJ3586">
        <v>9.0418000000000003</v>
      </c>
      <c r="DL3586" s="1">
        <v>41569</v>
      </c>
      <c r="DM3586">
        <v>8.9570000000000007</v>
      </c>
      <c r="DO3586" s="1">
        <v>41569</v>
      </c>
      <c r="DP3586">
        <v>8.8229000000000006</v>
      </c>
      <c r="DR3586" s="1">
        <v>41569</v>
      </c>
      <c r="DS3586">
        <v>8.6853999999999996</v>
      </c>
      <c r="DU3586" s="1">
        <v>41569</v>
      </c>
      <c r="DV3586">
        <v>8.5922999999999998</v>
      </c>
      <c r="DX3586" s="1">
        <v>41569</v>
      </c>
      <c r="DY3586">
        <v>8.5869</v>
      </c>
      <c r="EA3586" s="1">
        <v>41569</v>
      </c>
      <c r="EB3586">
        <v>8.6666000000000007</v>
      </c>
      <c r="ED3586" s="1">
        <v>41569</v>
      </c>
      <c r="EE3586">
        <v>8.8013999999999992</v>
      </c>
      <c r="EG3586" s="1">
        <v>41569</v>
      </c>
      <c r="EH3586">
        <v>8.9611999999999998</v>
      </c>
      <c r="EJ3586" s="1">
        <v>41569</v>
      </c>
      <c r="EK3586">
        <v>9.1159999999999997</v>
      </c>
      <c r="EM3586" s="1">
        <v>41569</v>
      </c>
      <c r="EN3586">
        <v>9.2355</v>
      </c>
      <c r="EP3586" s="1">
        <v>41569</v>
      </c>
      <c r="EQ3586">
        <v>9.2935999999999996</v>
      </c>
      <c r="ES3586" s="1">
        <v>41569</v>
      </c>
      <c r="ET3586">
        <v>9.2972999999999999</v>
      </c>
      <c r="EV3586" s="1">
        <v>41569</v>
      </c>
      <c r="EW3586">
        <v>9.2697000000000003</v>
      </c>
      <c r="EY3586" s="1">
        <v>41569</v>
      </c>
      <c r="EZ3586">
        <v>9.2339000000000002</v>
      </c>
      <c r="FB3586" s="1">
        <v>41569</v>
      </c>
      <c r="FC3586">
        <v>9.2027000000000001</v>
      </c>
      <c r="FE3586" s="1">
        <v>41569</v>
      </c>
      <c r="FF3586">
        <v>9.1722000000000001</v>
      </c>
      <c r="FH3586" s="1">
        <v>41569</v>
      </c>
      <c r="FI3586">
        <v>9.1370000000000005</v>
      </c>
      <c r="FK3586" s="1">
        <v>41569</v>
      </c>
      <c r="FL3586">
        <v>9.0944000000000003</v>
      </c>
      <c r="FN3586" s="1">
        <v>41569</v>
      </c>
      <c r="FO3586">
        <v>9.0481999999999996</v>
      </c>
      <c r="FQ3586" s="1">
        <v>41569</v>
      </c>
      <c r="FR3586">
        <v>9.0030999999999999</v>
      </c>
      <c r="FT3586" s="1">
        <v>41569</v>
      </c>
      <c r="FU3586">
        <v>8.9637999999999991</v>
      </c>
      <c r="FW3586" s="1">
        <v>41569</v>
      </c>
      <c r="FX3586">
        <v>8.9352</v>
      </c>
      <c r="FZ3586" s="1">
        <v>41569</v>
      </c>
      <c r="GA3586">
        <v>8.9194999999999993</v>
      </c>
      <c r="GC3586" s="1">
        <v>41569</v>
      </c>
      <c r="GD3586">
        <v>8.9154999999999998</v>
      </c>
      <c r="GF3586" s="1">
        <v>41569</v>
      </c>
      <c r="GG3586">
        <v>8.9216999999999995</v>
      </c>
      <c r="GI3586" s="1">
        <v>41569</v>
      </c>
      <c r="GJ3586">
        <v>8.9366000000000003</v>
      </c>
      <c r="GL3586" s="1">
        <v>41569</v>
      </c>
      <c r="GM3586">
        <v>8.9587000000000003</v>
      </c>
      <c r="GO3586" s="1">
        <v>41569</v>
      </c>
      <c r="GP3586">
        <v>8.9865999999999993</v>
      </c>
      <c r="GR3586" s="1">
        <v>41569</v>
      </c>
      <c r="GS3586">
        <v>9.0187000000000008</v>
      </c>
      <c r="GU3586" s="1">
        <v>41569</v>
      </c>
      <c r="GV3586">
        <v>9.0534999999999997</v>
      </c>
      <c r="GX3586" s="1">
        <v>41569</v>
      </c>
      <c r="GY3586">
        <v>9.0896000000000008</v>
      </c>
      <c r="HA3586" s="1">
        <v>41569</v>
      </c>
      <c r="HB3586">
        <v>9.1254000000000008</v>
      </c>
      <c r="HD3586" s="1">
        <v>41569</v>
      </c>
      <c r="HE3586">
        <v>9.1594999999999995</v>
      </c>
      <c r="HG3586" s="1">
        <v>41569</v>
      </c>
      <c r="HH3586">
        <v>9.1904000000000003</v>
      </c>
      <c r="HJ3586" s="1">
        <v>41569</v>
      </c>
      <c r="HK3586">
        <v>9.2171000000000003</v>
      </c>
      <c r="HM3586" s="1">
        <v>41569</v>
      </c>
      <c r="HN3586">
        <v>9.2401999999999997</v>
      </c>
      <c r="HP3586" s="1">
        <v>41569</v>
      </c>
      <c r="HQ3586">
        <v>9.2601999999999993</v>
      </c>
      <c r="HS3586" s="1">
        <v>41569</v>
      </c>
      <c r="HT3586">
        <v>9.2775999999999996</v>
      </c>
      <c r="HV3586" s="1">
        <v>41569</v>
      </c>
      <c r="HW3586">
        <v>9.2928999999999995</v>
      </c>
      <c r="HY3586" s="1">
        <v>41569</v>
      </c>
      <c r="HZ3586">
        <v>9.3066999999999993</v>
      </c>
      <c r="IB3586" s="1">
        <v>41569</v>
      </c>
      <c r="IC3586">
        <v>9.3191000000000006</v>
      </c>
      <c r="IE3586" s="1">
        <v>41569</v>
      </c>
      <c r="IF3586">
        <v>9.3301999999999996</v>
      </c>
      <c r="IH3586" s="1">
        <v>41569</v>
      </c>
      <c r="II3586">
        <v>9.3400999999999996</v>
      </c>
      <c r="IK3586" s="1">
        <v>41569</v>
      </c>
      <c r="IL3586">
        <v>9.3487000000000009</v>
      </c>
      <c r="IN3586" s="1">
        <v>41569</v>
      </c>
      <c r="IO3586">
        <v>9.3561999999999994</v>
      </c>
      <c r="IQ3586" s="1">
        <v>41569</v>
      </c>
      <c r="IR3586">
        <v>9.3626000000000005</v>
      </c>
      <c r="IT3586" s="1">
        <v>41569</v>
      </c>
      <c r="IU3586">
        <v>9.3679000000000006</v>
      </c>
      <c r="IW3586" s="1">
        <v>41569</v>
      </c>
      <c r="IX3586">
        <v>9.3721999999999994</v>
      </c>
      <c r="IZ3586" s="1">
        <v>41569</v>
      </c>
      <c r="JA3586">
        <v>9.3756000000000004</v>
      </c>
      <c r="JC3586" s="1">
        <v>41569</v>
      </c>
      <c r="JD3586">
        <v>9.3780000000000001</v>
      </c>
      <c r="JF3586" s="1">
        <v>41569</v>
      </c>
      <c r="JG3586">
        <v>9.3795000000000002</v>
      </c>
      <c r="JI3586" s="1">
        <v>41569</v>
      </c>
      <c r="JJ3586">
        <v>9.3802000000000003</v>
      </c>
      <c r="JL3586" s="1">
        <v>41569</v>
      </c>
      <c r="JM3586">
        <v>9.3802000000000003</v>
      </c>
      <c r="JO3586" s="1">
        <v>41569</v>
      </c>
      <c r="JP3586">
        <v>9.3794000000000004</v>
      </c>
      <c r="JR3586" s="1">
        <v>41569</v>
      </c>
      <c r="JS3586">
        <v>9.3779000000000003</v>
      </c>
      <c r="JU3586" s="1">
        <v>41569</v>
      </c>
      <c r="JV3586">
        <v>9.3757000000000001</v>
      </c>
      <c r="JX3586" s="1">
        <v>41569</v>
      </c>
      <c r="JY3586">
        <v>9.3729999999999993</v>
      </c>
      <c r="KA3586" s="1">
        <v>41569</v>
      </c>
      <c r="KB3586">
        <v>9.3697999999999997</v>
      </c>
      <c r="KD3586" s="1">
        <v>41569</v>
      </c>
      <c r="KE3586">
        <v>9.3659999999999997</v>
      </c>
      <c r="KG3586" s="1">
        <v>41569</v>
      </c>
      <c r="KH3586">
        <v>9.3618000000000006</v>
      </c>
      <c r="KJ3586" s="1">
        <v>41569</v>
      </c>
      <c r="KK3586">
        <v>9.3572000000000006</v>
      </c>
      <c r="KM3586" s="1">
        <v>41569</v>
      </c>
      <c r="KN3586">
        <v>9.3521999999999998</v>
      </c>
      <c r="KP3586" s="1">
        <v>41569</v>
      </c>
      <c r="KQ3586">
        <v>9.3469999999999995</v>
      </c>
      <c r="KS3586" s="1">
        <v>41569</v>
      </c>
      <c r="KT3586">
        <v>9.3414000000000001</v>
      </c>
      <c r="KV3586" s="1">
        <v>41569</v>
      </c>
      <c r="KW3586">
        <v>9.3356999999999992</v>
      </c>
      <c r="KY3586" s="1">
        <v>41569</v>
      </c>
      <c r="KZ3586">
        <v>9.3298000000000005</v>
      </c>
      <c r="LB3586" s="1">
        <v>41569</v>
      </c>
      <c r="LC3586">
        <v>9.3238000000000003</v>
      </c>
      <c r="LE3586" s="1">
        <v>41569</v>
      </c>
      <c r="LF3586">
        <v>9.3177000000000003</v>
      </c>
      <c r="LH3586" s="1">
        <v>41569</v>
      </c>
      <c r="LI3586">
        <v>9.3116000000000003</v>
      </c>
      <c r="LK3586" s="1">
        <v>41569</v>
      </c>
      <c r="LL3586">
        <v>9.3055000000000003</v>
      </c>
      <c r="LN3586" s="1">
        <v>41569</v>
      </c>
      <c r="LO3586">
        <v>9.2995000000000001</v>
      </c>
      <c r="LQ3586" s="1">
        <v>41569</v>
      </c>
      <c r="LR3586">
        <v>9.2935999999999996</v>
      </c>
      <c r="LT3586" s="1">
        <v>41569</v>
      </c>
      <c r="LU3586">
        <v>9.2879000000000005</v>
      </c>
      <c r="LW3586" s="1">
        <v>41569</v>
      </c>
      <c r="LX3586">
        <v>9.2823999999999991</v>
      </c>
      <c r="LZ3586" s="1">
        <v>41569</v>
      </c>
      <c r="MA3586">
        <v>9.2772000000000006</v>
      </c>
      <c r="MC3586" s="1">
        <v>41569</v>
      </c>
      <c r="MD3586">
        <v>9.2721999999999998</v>
      </c>
      <c r="MF3586" s="1">
        <v>41569</v>
      </c>
      <c r="MG3586">
        <v>9.2675999999999998</v>
      </c>
      <c r="MI3586" s="1">
        <v>41569</v>
      </c>
      <c r="MJ3586">
        <v>9.2635000000000005</v>
      </c>
      <c r="ML3586" s="1">
        <v>41569</v>
      </c>
      <c r="MM3586">
        <v>9.2598000000000003</v>
      </c>
      <c r="MO3586" s="1">
        <v>41569</v>
      </c>
      <c r="MP3586">
        <v>9.2565000000000008</v>
      </c>
      <c r="MR3586" s="1">
        <v>41569</v>
      </c>
      <c r="MS3586">
        <v>9.2535000000000007</v>
      </c>
      <c r="MU3586" s="1">
        <v>41569</v>
      </c>
      <c r="MV3586">
        <v>9.2507000000000001</v>
      </c>
      <c r="MX3586" s="1">
        <v>41569</v>
      </c>
      <c r="MY3586">
        <v>9.2486999999999995</v>
      </c>
      <c r="NA3586" s="1">
        <v>41569</v>
      </c>
      <c r="NB3586">
        <v>9.2486999999999995</v>
      </c>
      <c r="ND3586" s="1">
        <v>41569</v>
      </c>
      <c r="NE3586">
        <v>9.2486999999999995</v>
      </c>
      <c r="NG3586" s="1">
        <v>41569</v>
      </c>
      <c r="NH3586">
        <v>9.2486999999999995</v>
      </c>
    </row>
    <row r="3587" spans="2:372">
      <c r="B3587" s="1">
        <v>41570</v>
      </c>
      <c r="C3587">
        <v>8.8536999999999999</v>
      </c>
      <c r="E3587" s="1">
        <v>41570</v>
      </c>
      <c r="F3587">
        <v>8.8407</v>
      </c>
      <c r="H3587" s="1">
        <v>41570</v>
      </c>
      <c r="I3587">
        <v>8.8093000000000004</v>
      </c>
      <c r="K3587" s="1">
        <v>41570</v>
      </c>
      <c r="L3587">
        <v>8.7809000000000008</v>
      </c>
      <c r="N3587" s="1">
        <v>41570</v>
      </c>
      <c r="O3587">
        <v>8.7555999999999994</v>
      </c>
      <c r="Q3587" s="1">
        <v>41570</v>
      </c>
      <c r="R3587">
        <v>8.6677999999999997</v>
      </c>
      <c r="T3587" s="1">
        <v>41570</v>
      </c>
      <c r="U3587">
        <v>8.8492999999999995</v>
      </c>
      <c r="W3587" s="1">
        <v>41570</v>
      </c>
      <c r="X3587">
        <v>8.7304999999999993</v>
      </c>
      <c r="Z3587" s="1">
        <v>41570</v>
      </c>
      <c r="AA3587">
        <v>8.5763999999999996</v>
      </c>
      <c r="AC3587" s="1">
        <v>41570</v>
      </c>
      <c r="AD3587">
        <v>8.4267000000000003</v>
      </c>
      <c r="AF3587" s="1">
        <v>41570</v>
      </c>
      <c r="AG3587">
        <v>8.3198000000000008</v>
      </c>
      <c r="AI3587" s="1">
        <v>41570</v>
      </c>
      <c r="AJ3587">
        <v>8.2679000000000009</v>
      </c>
      <c r="AL3587" s="1">
        <v>41570</v>
      </c>
      <c r="AM3587">
        <v>8.2522000000000002</v>
      </c>
      <c r="AO3587" s="1">
        <v>41570</v>
      </c>
      <c r="AP3587">
        <v>8.2522000000000002</v>
      </c>
      <c r="AR3587" s="1">
        <v>41570</v>
      </c>
      <c r="AS3587">
        <v>8.2533999999999992</v>
      </c>
      <c r="AU3587" s="1">
        <v>41570</v>
      </c>
      <c r="AV3587">
        <v>8.2575000000000003</v>
      </c>
      <c r="AX3587" s="1">
        <v>41570</v>
      </c>
      <c r="AY3587">
        <v>8.2688000000000006</v>
      </c>
      <c r="BA3587" s="1">
        <v>41570</v>
      </c>
      <c r="BB3587">
        <v>8.2918000000000003</v>
      </c>
      <c r="BD3587" s="1">
        <v>41570</v>
      </c>
      <c r="BE3587">
        <v>8.3307000000000002</v>
      </c>
      <c r="BG3587" s="1">
        <v>41570</v>
      </c>
      <c r="BH3587">
        <v>8.3866999999999994</v>
      </c>
      <c r="BJ3587" s="1">
        <v>41570</v>
      </c>
      <c r="BK3587">
        <v>8.4545999999999992</v>
      </c>
      <c r="BM3587" s="1">
        <v>41570</v>
      </c>
      <c r="BN3587">
        <v>8.5282</v>
      </c>
      <c r="BP3587" s="1">
        <v>41570</v>
      </c>
      <c r="BQ3587">
        <v>8.6019000000000005</v>
      </c>
      <c r="BS3587" s="1">
        <v>41570</v>
      </c>
      <c r="BT3587">
        <v>8.6713000000000005</v>
      </c>
      <c r="BV3587" s="1">
        <v>41570</v>
      </c>
      <c r="BW3587">
        <v>8.7323000000000004</v>
      </c>
      <c r="BY3587" s="1">
        <v>41570</v>
      </c>
      <c r="BZ3587">
        <v>8.7807999999999993</v>
      </c>
      <c r="CB3587" s="1">
        <v>41570</v>
      </c>
      <c r="CC3587">
        <v>8.8130000000000006</v>
      </c>
      <c r="CE3587" s="1">
        <v>41570</v>
      </c>
      <c r="CF3587">
        <v>8.8306000000000004</v>
      </c>
      <c r="CH3587" s="1">
        <v>41570</v>
      </c>
      <c r="CI3587">
        <v>8.84</v>
      </c>
      <c r="CK3587" s="1">
        <v>41570</v>
      </c>
      <c r="CL3587">
        <v>8.8476999999999997</v>
      </c>
      <c r="CN3587" s="1">
        <v>41570</v>
      </c>
      <c r="CO3587">
        <v>8.8604000000000003</v>
      </c>
      <c r="CQ3587" s="1">
        <v>41570</v>
      </c>
      <c r="CR3587">
        <v>8.8843999999999994</v>
      </c>
      <c r="CT3587" s="1">
        <v>41570</v>
      </c>
      <c r="CU3587">
        <v>8.9260000000000002</v>
      </c>
      <c r="CW3587" s="1">
        <v>41570</v>
      </c>
      <c r="CX3587">
        <v>8.9818999999999996</v>
      </c>
      <c r="CZ3587" s="1">
        <v>41570</v>
      </c>
      <c r="DA3587">
        <v>9.0391999999999992</v>
      </c>
      <c r="DC3587" s="1">
        <v>41570</v>
      </c>
      <c r="DD3587">
        <v>9.0846</v>
      </c>
      <c r="DF3587" s="1">
        <v>41570</v>
      </c>
      <c r="DG3587">
        <v>9.1042000000000005</v>
      </c>
      <c r="DI3587" s="1">
        <v>41570</v>
      </c>
      <c r="DJ3587">
        <v>9.0801999999999996</v>
      </c>
      <c r="DL3587" s="1">
        <v>41570</v>
      </c>
      <c r="DM3587">
        <v>8.9946000000000002</v>
      </c>
      <c r="DO3587" s="1">
        <v>41570</v>
      </c>
      <c r="DP3587">
        <v>8.8600999999999992</v>
      </c>
      <c r="DR3587" s="1">
        <v>41570</v>
      </c>
      <c r="DS3587">
        <v>8.7211999999999996</v>
      </c>
      <c r="DU3587" s="1">
        <v>41570</v>
      </c>
      <c r="DV3587">
        <v>8.6242999999999999</v>
      </c>
      <c r="DX3587" s="1">
        <v>41570</v>
      </c>
      <c r="DY3587">
        <v>8.6113</v>
      </c>
      <c r="EA3587" s="1">
        <v>41570</v>
      </c>
      <c r="EB3587">
        <v>8.68</v>
      </c>
      <c r="ED3587" s="1">
        <v>41570</v>
      </c>
      <c r="EE3587">
        <v>8.8032000000000004</v>
      </c>
      <c r="EG3587" s="1">
        <v>41570</v>
      </c>
      <c r="EH3587">
        <v>8.9532000000000007</v>
      </c>
      <c r="EJ3587" s="1">
        <v>41570</v>
      </c>
      <c r="EK3587">
        <v>9.1024999999999991</v>
      </c>
      <c r="EM3587" s="1">
        <v>41570</v>
      </c>
      <c r="EN3587">
        <v>9.2233000000000001</v>
      </c>
      <c r="EP3587" s="1">
        <v>41570</v>
      </c>
      <c r="EQ3587">
        <v>9.2917000000000005</v>
      </c>
      <c r="ES3587" s="1">
        <v>41570</v>
      </c>
      <c r="ET3587">
        <v>9.3106000000000009</v>
      </c>
      <c r="EV3587" s="1">
        <v>41570</v>
      </c>
      <c r="EW3587">
        <v>9.2964000000000002</v>
      </c>
      <c r="EY3587" s="1">
        <v>41570</v>
      </c>
      <c r="EZ3587">
        <v>9.2652000000000001</v>
      </c>
      <c r="FB3587" s="1">
        <v>41570</v>
      </c>
      <c r="FC3587">
        <v>9.2277000000000005</v>
      </c>
      <c r="FE3587" s="1">
        <v>41570</v>
      </c>
      <c r="FF3587">
        <v>9.1865000000000006</v>
      </c>
      <c r="FH3587" s="1">
        <v>41570</v>
      </c>
      <c r="FI3587">
        <v>9.1432000000000002</v>
      </c>
      <c r="FK3587" s="1">
        <v>41570</v>
      </c>
      <c r="FL3587">
        <v>9.0997000000000003</v>
      </c>
      <c r="FN3587" s="1">
        <v>41570</v>
      </c>
      <c r="FO3587">
        <v>9.0585000000000004</v>
      </c>
      <c r="FQ3587" s="1">
        <v>41570</v>
      </c>
      <c r="FR3587">
        <v>9.0220000000000002</v>
      </c>
      <c r="FT3587" s="1">
        <v>41570</v>
      </c>
      <c r="FU3587">
        <v>8.9928000000000008</v>
      </c>
      <c r="FW3587" s="1">
        <v>41570</v>
      </c>
      <c r="FX3587">
        <v>8.9732000000000003</v>
      </c>
      <c r="FZ3587" s="1">
        <v>41570</v>
      </c>
      <c r="GA3587">
        <v>8.9641999999999999</v>
      </c>
      <c r="GC3587" s="1">
        <v>41570</v>
      </c>
      <c r="GD3587">
        <v>8.9649000000000001</v>
      </c>
      <c r="GF3587" s="1">
        <v>41570</v>
      </c>
      <c r="GG3587">
        <v>8.9739000000000004</v>
      </c>
      <c r="GI3587" s="1">
        <v>41570</v>
      </c>
      <c r="GJ3587">
        <v>8.9901</v>
      </c>
      <c r="GL3587" s="1">
        <v>41570</v>
      </c>
      <c r="GM3587">
        <v>9.0122</v>
      </c>
      <c r="GO3587" s="1">
        <v>41570</v>
      </c>
      <c r="GP3587">
        <v>9.0389999999999997</v>
      </c>
      <c r="GR3587" s="1">
        <v>41570</v>
      </c>
      <c r="GS3587">
        <v>9.0693000000000001</v>
      </c>
      <c r="GU3587" s="1">
        <v>41570</v>
      </c>
      <c r="GV3587">
        <v>9.1018000000000008</v>
      </c>
      <c r="GX3587" s="1">
        <v>41570</v>
      </c>
      <c r="GY3587">
        <v>9.1355000000000004</v>
      </c>
      <c r="HA3587" s="1">
        <v>41570</v>
      </c>
      <c r="HB3587">
        <v>9.1689000000000007</v>
      </c>
      <c r="HD3587" s="1">
        <v>41570</v>
      </c>
      <c r="HE3587">
        <v>9.2010000000000005</v>
      </c>
      <c r="HG3587" s="1">
        <v>41570</v>
      </c>
      <c r="HH3587">
        <v>9.2304999999999993</v>
      </c>
      <c r="HJ3587" s="1">
        <v>41570</v>
      </c>
      <c r="HK3587">
        <v>9.2567000000000004</v>
      </c>
      <c r="HM3587" s="1">
        <v>41570</v>
      </c>
      <c r="HN3587">
        <v>9.2798999999999996</v>
      </c>
      <c r="HP3587" s="1">
        <v>41570</v>
      </c>
      <c r="HQ3587">
        <v>9.3003999999999998</v>
      </c>
      <c r="HS3587" s="1">
        <v>41570</v>
      </c>
      <c r="HT3587">
        <v>9.3185000000000002</v>
      </c>
      <c r="HV3587" s="1">
        <v>41570</v>
      </c>
      <c r="HW3587">
        <v>9.3346999999999998</v>
      </c>
      <c r="HY3587" s="1">
        <v>41570</v>
      </c>
      <c r="HZ3587">
        <v>9.3492999999999995</v>
      </c>
      <c r="IB3587" s="1">
        <v>41570</v>
      </c>
      <c r="IC3587">
        <v>9.3625000000000007</v>
      </c>
      <c r="IE3587" s="1">
        <v>41570</v>
      </c>
      <c r="IF3587">
        <v>9.3742000000000001</v>
      </c>
      <c r="IH3587" s="1">
        <v>41570</v>
      </c>
      <c r="II3587">
        <v>9.3844999999999992</v>
      </c>
      <c r="IK3587" s="1">
        <v>41570</v>
      </c>
      <c r="IL3587">
        <v>9.3934999999999995</v>
      </c>
      <c r="IN3587" s="1">
        <v>41570</v>
      </c>
      <c r="IO3587">
        <v>9.4011999999999993</v>
      </c>
      <c r="IQ3587" s="1">
        <v>41570</v>
      </c>
      <c r="IR3587">
        <v>9.4077000000000002</v>
      </c>
      <c r="IT3587" s="1">
        <v>41570</v>
      </c>
      <c r="IU3587">
        <v>9.4130000000000003</v>
      </c>
      <c r="IW3587" s="1">
        <v>41570</v>
      </c>
      <c r="IX3587">
        <v>9.4171999999999993</v>
      </c>
      <c r="IZ3587" s="1">
        <v>41570</v>
      </c>
      <c r="JA3587">
        <v>9.4204000000000008</v>
      </c>
      <c r="JC3587" s="1">
        <v>41570</v>
      </c>
      <c r="JD3587">
        <v>9.4224999999999994</v>
      </c>
      <c r="JF3587" s="1">
        <v>41570</v>
      </c>
      <c r="JG3587">
        <v>9.4236000000000004</v>
      </c>
      <c r="JI3587" s="1">
        <v>41570</v>
      </c>
      <c r="JJ3587">
        <v>9.4238</v>
      </c>
      <c r="JL3587" s="1">
        <v>41570</v>
      </c>
      <c r="JM3587">
        <v>9.4230999999999998</v>
      </c>
      <c r="JO3587" s="1">
        <v>41570</v>
      </c>
      <c r="JP3587">
        <v>9.4215999999999998</v>
      </c>
      <c r="JR3587" s="1">
        <v>41570</v>
      </c>
      <c r="JS3587">
        <v>9.4193999999999996</v>
      </c>
      <c r="JU3587" s="1">
        <v>41570</v>
      </c>
      <c r="JV3587">
        <v>9.4163999999999994</v>
      </c>
      <c r="JX3587" s="1">
        <v>41570</v>
      </c>
      <c r="JY3587">
        <v>9.4126999999999992</v>
      </c>
      <c r="KA3587" s="1">
        <v>41570</v>
      </c>
      <c r="KB3587">
        <v>9.4084000000000003</v>
      </c>
      <c r="KD3587" s="1">
        <v>41570</v>
      </c>
      <c r="KE3587">
        <v>9.4034999999999993</v>
      </c>
      <c r="KG3587" s="1">
        <v>41570</v>
      </c>
      <c r="KH3587">
        <v>9.3980999999999995</v>
      </c>
      <c r="KJ3587" s="1">
        <v>41570</v>
      </c>
      <c r="KK3587">
        <v>9.3922000000000008</v>
      </c>
      <c r="KM3587" s="1">
        <v>41570</v>
      </c>
      <c r="KN3587">
        <v>9.3858999999999995</v>
      </c>
      <c r="KP3587" s="1">
        <v>41570</v>
      </c>
      <c r="KQ3587">
        <v>9.3792000000000009</v>
      </c>
      <c r="KS3587" s="1">
        <v>41570</v>
      </c>
      <c r="KT3587">
        <v>9.3721999999999994</v>
      </c>
      <c r="KV3587" s="1">
        <v>41570</v>
      </c>
      <c r="KW3587">
        <v>9.3649000000000004</v>
      </c>
      <c r="KY3587" s="1">
        <v>41570</v>
      </c>
      <c r="KZ3587">
        <v>9.3574000000000002</v>
      </c>
      <c r="LB3587" s="1">
        <v>41570</v>
      </c>
      <c r="LC3587">
        <v>9.3497000000000003</v>
      </c>
      <c r="LE3587" s="1">
        <v>41570</v>
      </c>
      <c r="LF3587">
        <v>9.3419000000000008</v>
      </c>
      <c r="LH3587" s="1">
        <v>41570</v>
      </c>
      <c r="LI3587">
        <v>9.3339999999999996</v>
      </c>
      <c r="LK3587" s="1">
        <v>41570</v>
      </c>
      <c r="LL3587">
        <v>9.3260000000000005</v>
      </c>
      <c r="LN3587" s="1">
        <v>41570</v>
      </c>
      <c r="LO3587">
        <v>9.3180999999999994</v>
      </c>
      <c r="LQ3587" s="1">
        <v>41570</v>
      </c>
      <c r="LR3587">
        <v>9.3102999999999998</v>
      </c>
      <c r="LT3587" s="1">
        <v>41570</v>
      </c>
      <c r="LU3587">
        <v>9.3025000000000002</v>
      </c>
      <c r="LW3587" s="1">
        <v>41570</v>
      </c>
      <c r="LX3587">
        <v>9.2949999999999999</v>
      </c>
      <c r="LZ3587" s="1">
        <v>41570</v>
      </c>
      <c r="MA3587">
        <v>9.2876999999999992</v>
      </c>
      <c r="MC3587" s="1">
        <v>41570</v>
      </c>
      <c r="MD3587">
        <v>9.2805999999999997</v>
      </c>
      <c r="MF3587" s="1">
        <v>41570</v>
      </c>
      <c r="MG3587">
        <v>9.2737999999999996</v>
      </c>
      <c r="MI3587" s="1">
        <v>41570</v>
      </c>
      <c r="MJ3587">
        <v>9.2675000000000001</v>
      </c>
      <c r="ML3587" s="1">
        <v>41570</v>
      </c>
      <c r="MM3587">
        <v>9.2614999999999998</v>
      </c>
      <c r="MO3587" s="1">
        <v>41570</v>
      </c>
      <c r="MP3587">
        <v>9.2559000000000005</v>
      </c>
      <c r="MR3587" s="1">
        <v>41570</v>
      </c>
      <c r="MS3587">
        <v>9.2507000000000001</v>
      </c>
      <c r="MU3587" s="1">
        <v>41570</v>
      </c>
      <c r="MV3587">
        <v>9.2455999999999996</v>
      </c>
      <c r="MX3587" s="1">
        <v>41570</v>
      </c>
      <c r="MY3587">
        <v>9.2417999999999996</v>
      </c>
      <c r="NA3587" s="1">
        <v>41570</v>
      </c>
      <c r="NB3587">
        <v>9.2417999999999996</v>
      </c>
      <c r="ND3587" s="1">
        <v>41570</v>
      </c>
      <c r="NE3587">
        <v>9.2417999999999996</v>
      </c>
      <c r="NG3587" s="1">
        <v>41570</v>
      </c>
      <c r="NH3587">
        <v>9.2417999999999996</v>
      </c>
    </row>
    <row r="3588" spans="2:372">
      <c r="B3588" s="1">
        <v>41571</v>
      </c>
      <c r="C3588">
        <v>8.8508999999999993</v>
      </c>
      <c r="E3588" s="1">
        <v>41571</v>
      </c>
      <c r="F3588">
        <v>8.8444000000000003</v>
      </c>
      <c r="H3588" s="1">
        <v>41571</v>
      </c>
      <c r="I3588">
        <v>8.8286999999999995</v>
      </c>
      <c r="K3588" s="1">
        <v>41571</v>
      </c>
      <c r="L3588">
        <v>8.7902000000000005</v>
      </c>
      <c r="N3588" s="1">
        <v>41571</v>
      </c>
      <c r="O3588">
        <v>8.7490000000000006</v>
      </c>
      <c r="Q3588" s="1">
        <v>41571</v>
      </c>
      <c r="R3588">
        <v>8.6624999999999996</v>
      </c>
      <c r="T3588" s="1">
        <v>41571</v>
      </c>
      <c r="U3588">
        <v>8.8643999999999998</v>
      </c>
      <c r="W3588" s="1">
        <v>41571</v>
      </c>
      <c r="X3588">
        <v>8.7462999999999997</v>
      </c>
      <c r="Z3588" s="1">
        <v>41571</v>
      </c>
      <c r="AA3588">
        <v>8.5894999999999992</v>
      </c>
      <c r="AC3588" s="1">
        <v>41571</v>
      </c>
      <c r="AD3588">
        <v>8.4372000000000007</v>
      </c>
      <c r="AF3588" s="1">
        <v>41571</v>
      </c>
      <c r="AG3588">
        <v>8.3313000000000006</v>
      </c>
      <c r="AI3588" s="1">
        <v>41571</v>
      </c>
      <c r="AJ3588">
        <v>8.2838999999999992</v>
      </c>
      <c r="AL3588" s="1">
        <v>41571</v>
      </c>
      <c r="AM3588">
        <v>8.2740000000000009</v>
      </c>
      <c r="AO3588" s="1">
        <v>41571</v>
      </c>
      <c r="AP3588">
        <v>8.2783999999999995</v>
      </c>
      <c r="AR3588" s="1">
        <v>41571</v>
      </c>
      <c r="AS3588">
        <v>8.2813999999999997</v>
      </c>
      <c r="AU3588" s="1">
        <v>41571</v>
      </c>
      <c r="AV3588">
        <v>8.2851999999999997</v>
      </c>
      <c r="AX3588" s="1">
        <v>41571</v>
      </c>
      <c r="AY3588">
        <v>8.2952999999999992</v>
      </c>
      <c r="BA3588" s="1">
        <v>41571</v>
      </c>
      <c r="BB3588">
        <v>8.3171999999999997</v>
      </c>
      <c r="BD3588" s="1">
        <v>41571</v>
      </c>
      <c r="BE3588">
        <v>8.3562999999999992</v>
      </c>
      <c r="BG3588" s="1">
        <v>41571</v>
      </c>
      <c r="BH3588">
        <v>8.4132999999999996</v>
      </c>
      <c r="BJ3588" s="1">
        <v>41571</v>
      </c>
      <c r="BK3588">
        <v>8.4802999999999997</v>
      </c>
      <c r="BM3588" s="1">
        <v>41571</v>
      </c>
      <c r="BN3588">
        <v>8.548</v>
      </c>
      <c r="BP3588" s="1">
        <v>41571</v>
      </c>
      <c r="BQ3588">
        <v>8.6092999999999993</v>
      </c>
      <c r="BS3588" s="1">
        <v>41571</v>
      </c>
      <c r="BT3588">
        <v>8.6621000000000006</v>
      </c>
      <c r="BV3588" s="1">
        <v>41571</v>
      </c>
      <c r="BW3588">
        <v>8.7051999999999996</v>
      </c>
      <c r="BY3588" s="1">
        <v>41571</v>
      </c>
      <c r="BZ3588">
        <v>8.7372999999999994</v>
      </c>
      <c r="CB3588" s="1">
        <v>41571</v>
      </c>
      <c r="CC3588">
        <v>8.7573000000000008</v>
      </c>
      <c r="CE3588" s="1">
        <v>41571</v>
      </c>
      <c r="CF3588">
        <v>8.7675000000000001</v>
      </c>
      <c r="CH3588" s="1">
        <v>41571</v>
      </c>
      <c r="CI3588">
        <v>8.7731999999999992</v>
      </c>
      <c r="CK3588" s="1">
        <v>41571</v>
      </c>
      <c r="CL3588">
        <v>8.7794000000000008</v>
      </c>
      <c r="CN3588" s="1">
        <v>41571</v>
      </c>
      <c r="CO3588">
        <v>8.7914999999999992</v>
      </c>
      <c r="CQ3588" s="1">
        <v>41571</v>
      </c>
      <c r="CR3588">
        <v>8.8146000000000004</v>
      </c>
      <c r="CT3588" s="1">
        <v>41571</v>
      </c>
      <c r="CU3588">
        <v>8.8535000000000004</v>
      </c>
      <c r="CW3588" s="1">
        <v>41571</v>
      </c>
      <c r="CX3588">
        <v>8.9048999999999996</v>
      </c>
      <c r="CZ3588" s="1">
        <v>41571</v>
      </c>
      <c r="DA3588">
        <v>8.9566999999999997</v>
      </c>
      <c r="DC3588" s="1">
        <v>41571</v>
      </c>
      <c r="DD3588">
        <v>8.9967000000000006</v>
      </c>
      <c r="DF3588" s="1">
        <v>41571</v>
      </c>
      <c r="DG3588">
        <v>9.0122</v>
      </c>
      <c r="DI3588" s="1">
        <v>41571</v>
      </c>
      <c r="DJ3588">
        <v>8.9872999999999994</v>
      </c>
      <c r="DL3588" s="1">
        <v>41571</v>
      </c>
      <c r="DM3588">
        <v>8.9060000000000006</v>
      </c>
      <c r="DO3588" s="1">
        <v>41571</v>
      </c>
      <c r="DP3588">
        <v>8.7812000000000001</v>
      </c>
      <c r="DR3588" s="1">
        <v>41571</v>
      </c>
      <c r="DS3588">
        <v>8.6547000000000001</v>
      </c>
      <c r="DU3588" s="1">
        <v>41571</v>
      </c>
      <c r="DV3588">
        <v>8.57</v>
      </c>
      <c r="DX3588" s="1">
        <v>41571</v>
      </c>
      <c r="DY3588">
        <v>8.5661000000000005</v>
      </c>
      <c r="EA3588" s="1">
        <v>41571</v>
      </c>
      <c r="EB3588">
        <v>8.64</v>
      </c>
      <c r="ED3588" s="1">
        <v>41571</v>
      </c>
      <c r="EE3588">
        <v>8.7652999999999999</v>
      </c>
      <c r="EG3588" s="1">
        <v>41571</v>
      </c>
      <c r="EH3588">
        <v>8.9154999999999998</v>
      </c>
      <c r="EJ3588" s="1">
        <v>41571</v>
      </c>
      <c r="EK3588">
        <v>9.0640000000000001</v>
      </c>
      <c r="EM3588" s="1">
        <v>41571</v>
      </c>
      <c r="EN3588">
        <v>9.1841000000000008</v>
      </c>
      <c r="EP3588" s="1">
        <v>41571</v>
      </c>
      <c r="EQ3588">
        <v>9.2529000000000003</v>
      </c>
      <c r="ES3588" s="1">
        <v>41571</v>
      </c>
      <c r="ET3588">
        <v>9.2749000000000006</v>
      </c>
      <c r="EV3588" s="1">
        <v>41571</v>
      </c>
      <c r="EW3588">
        <v>9.2675000000000001</v>
      </c>
      <c r="EY3588" s="1">
        <v>41571</v>
      </c>
      <c r="EZ3588">
        <v>9.2478999999999996</v>
      </c>
      <c r="FB3588" s="1">
        <v>41571</v>
      </c>
      <c r="FC3588">
        <v>9.2257999999999996</v>
      </c>
      <c r="FE3588" s="1">
        <v>41571</v>
      </c>
      <c r="FF3588">
        <v>9.1984999999999992</v>
      </c>
      <c r="FH3588" s="1">
        <v>41571</v>
      </c>
      <c r="FI3588">
        <v>9.1628000000000007</v>
      </c>
      <c r="FK3588" s="1">
        <v>41571</v>
      </c>
      <c r="FL3588">
        <v>9.1175999999999995</v>
      </c>
      <c r="FN3588" s="1">
        <v>41571</v>
      </c>
      <c r="FO3588">
        <v>9.0675000000000008</v>
      </c>
      <c r="FQ3588" s="1">
        <v>41571</v>
      </c>
      <c r="FR3588">
        <v>9.0175999999999998</v>
      </c>
      <c r="FT3588" s="1">
        <v>41571</v>
      </c>
      <c r="FU3588">
        <v>8.9732000000000003</v>
      </c>
      <c r="FW3588" s="1">
        <v>41571</v>
      </c>
      <c r="FX3588">
        <v>8.9396000000000004</v>
      </c>
      <c r="FZ3588" s="1">
        <v>41571</v>
      </c>
      <c r="GA3588">
        <v>8.9192</v>
      </c>
      <c r="GC3588" s="1">
        <v>41571</v>
      </c>
      <c r="GD3588">
        <v>8.9108999999999998</v>
      </c>
      <c r="GF3588" s="1">
        <v>41571</v>
      </c>
      <c r="GG3588">
        <v>8.9131999999999998</v>
      </c>
      <c r="GI3588" s="1">
        <v>41571</v>
      </c>
      <c r="GJ3588">
        <v>8.9246999999999996</v>
      </c>
      <c r="GL3588" s="1">
        <v>41571</v>
      </c>
      <c r="GM3588">
        <v>8.9437999999999995</v>
      </c>
      <c r="GO3588" s="1">
        <v>41571</v>
      </c>
      <c r="GP3588">
        <v>8.9690999999999992</v>
      </c>
      <c r="GR3588" s="1">
        <v>41571</v>
      </c>
      <c r="GS3588">
        <v>8.9991000000000003</v>
      </c>
      <c r="GU3588" s="1">
        <v>41571</v>
      </c>
      <c r="GV3588">
        <v>9.0325000000000006</v>
      </c>
      <c r="GX3588" s="1">
        <v>41571</v>
      </c>
      <c r="GY3588">
        <v>9.0676000000000005</v>
      </c>
      <c r="HA3588" s="1">
        <v>41571</v>
      </c>
      <c r="HB3588">
        <v>9.1030999999999995</v>
      </c>
      <c r="HD3588" s="1">
        <v>41571</v>
      </c>
      <c r="HE3588">
        <v>9.1374999999999993</v>
      </c>
      <c r="HG3588" s="1">
        <v>41571</v>
      </c>
      <c r="HH3588">
        <v>9.1693999999999996</v>
      </c>
      <c r="HJ3588" s="1">
        <v>41571</v>
      </c>
      <c r="HK3588">
        <v>9.1978000000000009</v>
      </c>
      <c r="HM3588" s="1">
        <v>41571</v>
      </c>
      <c r="HN3588">
        <v>9.2231000000000005</v>
      </c>
      <c r="HP3588" s="1">
        <v>41571</v>
      </c>
      <c r="HQ3588">
        <v>9.2456999999999994</v>
      </c>
      <c r="HS3588" s="1">
        <v>41571</v>
      </c>
      <c r="HT3588">
        <v>9.2659000000000002</v>
      </c>
      <c r="HV3588" s="1">
        <v>41571</v>
      </c>
      <c r="HW3588">
        <v>9.2842000000000002</v>
      </c>
      <c r="HY3588" s="1">
        <v>41571</v>
      </c>
      <c r="HZ3588">
        <v>9.3010000000000002</v>
      </c>
      <c r="IB3588" s="1">
        <v>41571</v>
      </c>
      <c r="IC3588">
        <v>9.3163999999999998</v>
      </c>
      <c r="IE3588" s="1">
        <v>41571</v>
      </c>
      <c r="IF3588">
        <v>9.3302999999999994</v>
      </c>
      <c r="IH3588" s="1">
        <v>41571</v>
      </c>
      <c r="II3588">
        <v>9.343</v>
      </c>
      <c r="IK3588" s="1">
        <v>41571</v>
      </c>
      <c r="IL3588">
        <v>9.3544</v>
      </c>
      <c r="IN3588" s="1">
        <v>41571</v>
      </c>
      <c r="IO3588">
        <v>9.3645999999999994</v>
      </c>
      <c r="IQ3588" s="1">
        <v>41571</v>
      </c>
      <c r="IR3588">
        <v>9.3734999999999999</v>
      </c>
      <c r="IT3588" s="1">
        <v>41571</v>
      </c>
      <c r="IU3588">
        <v>9.3812999999999995</v>
      </c>
      <c r="IW3588" s="1">
        <v>41571</v>
      </c>
      <c r="IX3588">
        <v>9.3879000000000001</v>
      </c>
      <c r="IZ3588" s="1">
        <v>41571</v>
      </c>
      <c r="JA3588">
        <v>9.3934999999999995</v>
      </c>
      <c r="JC3588" s="1">
        <v>41571</v>
      </c>
      <c r="JD3588">
        <v>9.3980999999999995</v>
      </c>
      <c r="JF3588" s="1">
        <v>41571</v>
      </c>
      <c r="JG3588">
        <v>9.4016000000000002</v>
      </c>
      <c r="JI3588" s="1">
        <v>41571</v>
      </c>
      <c r="JJ3588">
        <v>9.4041999999999994</v>
      </c>
      <c r="JL3588" s="1">
        <v>41571</v>
      </c>
      <c r="JM3588">
        <v>9.4059000000000008</v>
      </c>
      <c r="JO3588" s="1">
        <v>41571</v>
      </c>
      <c r="JP3588">
        <v>9.4067000000000007</v>
      </c>
      <c r="JR3588" s="1">
        <v>41571</v>
      </c>
      <c r="JS3588">
        <v>9.4067000000000007</v>
      </c>
      <c r="JU3588" s="1">
        <v>41571</v>
      </c>
      <c r="JV3588">
        <v>9.4057999999999993</v>
      </c>
      <c r="JX3588" s="1">
        <v>41571</v>
      </c>
      <c r="JY3588">
        <v>9.4042999999999992</v>
      </c>
      <c r="KA3588" s="1">
        <v>41571</v>
      </c>
      <c r="KB3588">
        <v>9.4019999999999992</v>
      </c>
      <c r="KD3588" s="1">
        <v>41571</v>
      </c>
      <c r="KE3588">
        <v>9.3990000000000009</v>
      </c>
      <c r="KG3588" s="1">
        <v>41571</v>
      </c>
      <c r="KH3588">
        <v>9.3954000000000004</v>
      </c>
      <c r="KJ3588" s="1">
        <v>41571</v>
      </c>
      <c r="KK3588">
        <v>9.3911999999999995</v>
      </c>
      <c r="KM3588" s="1">
        <v>41571</v>
      </c>
      <c r="KN3588">
        <v>9.3864999999999998</v>
      </c>
      <c r="KP3588" s="1">
        <v>41571</v>
      </c>
      <c r="KQ3588">
        <v>9.3812999999999995</v>
      </c>
      <c r="KS3588" s="1">
        <v>41571</v>
      </c>
      <c r="KT3588">
        <v>9.3756000000000004</v>
      </c>
      <c r="KV3588" s="1">
        <v>41571</v>
      </c>
      <c r="KW3588">
        <v>9.3694000000000006</v>
      </c>
      <c r="KY3588" s="1">
        <v>41571</v>
      </c>
      <c r="KZ3588">
        <v>9.3628999999999998</v>
      </c>
      <c r="LB3588" s="1">
        <v>41571</v>
      </c>
      <c r="LC3588">
        <v>9.3560999999999996</v>
      </c>
      <c r="LE3588" s="1">
        <v>41571</v>
      </c>
      <c r="LF3588">
        <v>9.3489000000000004</v>
      </c>
      <c r="LH3588" s="1">
        <v>41571</v>
      </c>
      <c r="LI3588">
        <v>9.3414999999999999</v>
      </c>
      <c r="LK3588" s="1">
        <v>41571</v>
      </c>
      <c r="LL3588">
        <v>9.3338000000000001</v>
      </c>
      <c r="LN3588" s="1">
        <v>41571</v>
      </c>
      <c r="LO3588">
        <v>9.3260000000000005</v>
      </c>
      <c r="LQ3588" s="1">
        <v>41571</v>
      </c>
      <c r="LR3588">
        <v>9.3180999999999994</v>
      </c>
      <c r="LT3588" s="1">
        <v>41571</v>
      </c>
      <c r="LU3588">
        <v>9.31</v>
      </c>
      <c r="LW3588" s="1">
        <v>41571</v>
      </c>
      <c r="LX3588">
        <v>9.3018999999999998</v>
      </c>
      <c r="LZ3588" s="1">
        <v>41571</v>
      </c>
      <c r="MA3588">
        <v>9.2936999999999994</v>
      </c>
      <c r="MC3588" s="1">
        <v>41571</v>
      </c>
      <c r="MD3588">
        <v>9.2856000000000005</v>
      </c>
      <c r="MF3588" s="1">
        <v>41571</v>
      </c>
      <c r="MG3588">
        <v>9.2775999999999996</v>
      </c>
      <c r="MI3588" s="1">
        <v>41571</v>
      </c>
      <c r="MJ3588">
        <v>9.2696000000000005</v>
      </c>
      <c r="ML3588" s="1">
        <v>41571</v>
      </c>
      <c r="MM3588">
        <v>9.2617999999999991</v>
      </c>
      <c r="MO3588" s="1">
        <v>41571</v>
      </c>
      <c r="MP3588">
        <v>9.2542000000000009</v>
      </c>
      <c r="MR3588" s="1">
        <v>41571</v>
      </c>
      <c r="MS3588">
        <v>9.2466000000000008</v>
      </c>
      <c r="MU3588" s="1">
        <v>41571</v>
      </c>
      <c r="MV3588">
        <v>9.2392000000000003</v>
      </c>
      <c r="MX3588" s="1">
        <v>41571</v>
      </c>
      <c r="MY3588">
        <v>9.2337000000000007</v>
      </c>
      <c r="NA3588" s="1">
        <v>41571</v>
      </c>
      <c r="NB3588">
        <v>9.2337000000000007</v>
      </c>
      <c r="ND3588" s="1">
        <v>41571</v>
      </c>
      <c r="NE3588">
        <v>9.2337000000000007</v>
      </c>
      <c r="NG3588" s="1">
        <v>41571</v>
      </c>
      <c r="NH3588">
        <v>9.2337000000000007</v>
      </c>
    </row>
    <row r="3589" spans="2:372">
      <c r="B3589" s="1">
        <v>41572</v>
      </c>
      <c r="C3589">
        <v>8.8249999999999993</v>
      </c>
      <c r="E3589" s="1">
        <v>41572</v>
      </c>
      <c r="F3589">
        <v>8.8153000000000006</v>
      </c>
      <c r="H3589" s="1">
        <v>41572</v>
      </c>
      <c r="I3589">
        <v>8.7917000000000005</v>
      </c>
      <c r="K3589" s="1">
        <v>41572</v>
      </c>
      <c r="L3589">
        <v>8.7693999999999992</v>
      </c>
      <c r="N3589" s="1">
        <v>41572</v>
      </c>
      <c r="O3589">
        <v>8.7478999999999996</v>
      </c>
      <c r="Q3589" s="1">
        <v>41572</v>
      </c>
      <c r="R3589">
        <v>8.6542999999999992</v>
      </c>
      <c r="T3589" s="1">
        <v>41572</v>
      </c>
      <c r="U3589">
        <v>8.8529</v>
      </c>
      <c r="W3589" s="1">
        <v>41572</v>
      </c>
      <c r="X3589">
        <v>8.7330000000000005</v>
      </c>
      <c r="Z3589" s="1">
        <v>41572</v>
      </c>
      <c r="AA3589">
        <v>8.5749999999999993</v>
      </c>
      <c r="AC3589" s="1">
        <v>41572</v>
      </c>
      <c r="AD3589">
        <v>8.4222000000000001</v>
      </c>
      <c r="AF3589" s="1">
        <v>41572</v>
      </c>
      <c r="AG3589">
        <v>8.3164999999999996</v>
      </c>
      <c r="AI3589" s="1">
        <v>41572</v>
      </c>
      <c r="AJ3589">
        <v>8.2688000000000006</v>
      </c>
      <c r="AL3589" s="1">
        <v>41572</v>
      </c>
      <c r="AM3589">
        <v>8.2579999999999991</v>
      </c>
      <c r="AO3589" s="1">
        <v>41572</v>
      </c>
      <c r="AP3589">
        <v>8.2613000000000003</v>
      </c>
      <c r="AR3589" s="1">
        <v>41572</v>
      </c>
      <c r="AS3589">
        <v>8.2637999999999998</v>
      </c>
      <c r="AU3589" s="1">
        <v>41572</v>
      </c>
      <c r="AV3589">
        <v>8.2679000000000009</v>
      </c>
      <c r="AX3589" s="1">
        <v>41572</v>
      </c>
      <c r="AY3589">
        <v>8.2787000000000006</v>
      </c>
      <c r="BA3589" s="1">
        <v>41572</v>
      </c>
      <c r="BB3589">
        <v>8.3013999999999992</v>
      </c>
      <c r="BD3589" s="1">
        <v>41572</v>
      </c>
      <c r="BE3589">
        <v>8.3409999999999993</v>
      </c>
      <c r="BG3589" s="1">
        <v>41572</v>
      </c>
      <c r="BH3589">
        <v>8.3979999999999997</v>
      </c>
      <c r="BJ3589" s="1">
        <v>41572</v>
      </c>
      <c r="BK3589">
        <v>8.4643999999999995</v>
      </c>
      <c r="BM3589" s="1">
        <v>41572</v>
      </c>
      <c r="BN3589">
        <v>8.5312000000000001</v>
      </c>
      <c r="BP3589" s="1">
        <v>41572</v>
      </c>
      <c r="BQ3589">
        <v>8.5916999999999994</v>
      </c>
      <c r="BS3589" s="1">
        <v>41572</v>
      </c>
      <c r="BT3589">
        <v>8.6440000000000001</v>
      </c>
      <c r="BV3589" s="1">
        <v>41572</v>
      </c>
      <c r="BW3589">
        <v>8.6865000000000006</v>
      </c>
      <c r="BY3589" s="1">
        <v>41572</v>
      </c>
      <c r="BZ3589">
        <v>8.7180999999999997</v>
      </c>
      <c r="CB3589" s="1">
        <v>41572</v>
      </c>
      <c r="CC3589">
        <v>8.7376000000000005</v>
      </c>
      <c r="CE3589" s="1">
        <v>41572</v>
      </c>
      <c r="CF3589">
        <v>8.7477</v>
      </c>
      <c r="CH3589" s="1">
        <v>41572</v>
      </c>
      <c r="CI3589">
        <v>8.7536000000000005</v>
      </c>
      <c r="CK3589" s="1">
        <v>41572</v>
      </c>
      <c r="CL3589">
        <v>8.7609999999999992</v>
      </c>
      <c r="CN3589" s="1">
        <v>41572</v>
      </c>
      <c r="CO3589">
        <v>8.7751000000000001</v>
      </c>
      <c r="CQ3589" s="1">
        <v>41572</v>
      </c>
      <c r="CR3589">
        <v>8.8013999999999992</v>
      </c>
      <c r="CT3589" s="1">
        <v>41572</v>
      </c>
      <c r="CU3589">
        <v>8.8448999999999991</v>
      </c>
      <c r="CW3589" s="1">
        <v>41572</v>
      </c>
      <c r="CX3589">
        <v>8.9016999999999999</v>
      </c>
      <c r="CZ3589" s="1">
        <v>41572</v>
      </c>
      <c r="DA3589">
        <v>8.9596</v>
      </c>
      <c r="DC3589" s="1">
        <v>41572</v>
      </c>
      <c r="DD3589">
        <v>9.0061</v>
      </c>
      <c r="DF3589" s="1">
        <v>41572</v>
      </c>
      <c r="DG3589">
        <v>9.0277999999999992</v>
      </c>
      <c r="DI3589" s="1">
        <v>41572</v>
      </c>
      <c r="DJ3589">
        <v>9.0063999999999993</v>
      </c>
      <c r="DL3589" s="1">
        <v>41572</v>
      </c>
      <c r="DM3589">
        <v>8.9229000000000003</v>
      </c>
      <c r="DO3589" s="1">
        <v>41572</v>
      </c>
      <c r="DP3589">
        <v>8.7917000000000005</v>
      </c>
      <c r="DR3589" s="1">
        <v>41572</v>
      </c>
      <c r="DS3589">
        <v>8.6578999999999997</v>
      </c>
      <c r="DU3589" s="1">
        <v>41572</v>
      </c>
      <c r="DV3589">
        <v>8.5678999999999998</v>
      </c>
      <c r="DX3589" s="1">
        <v>41572</v>
      </c>
      <c r="DY3589">
        <v>8.5628999999999991</v>
      </c>
      <c r="EA3589" s="1">
        <v>41572</v>
      </c>
      <c r="EB3589">
        <v>8.6384000000000007</v>
      </c>
      <c r="ED3589" s="1">
        <v>41572</v>
      </c>
      <c r="EE3589">
        <v>8.7668999999999997</v>
      </c>
      <c r="EG3589" s="1">
        <v>41572</v>
      </c>
      <c r="EH3589">
        <v>8.9206000000000003</v>
      </c>
      <c r="EJ3589" s="1">
        <v>41572</v>
      </c>
      <c r="EK3589">
        <v>9.0719999999999992</v>
      </c>
      <c r="EM3589" s="1">
        <v>41572</v>
      </c>
      <c r="EN3589">
        <v>9.1934000000000005</v>
      </c>
      <c r="EP3589" s="1">
        <v>41572</v>
      </c>
      <c r="EQ3589">
        <v>9.2612000000000005</v>
      </c>
      <c r="ES3589" s="1">
        <v>41572</v>
      </c>
      <c r="ET3589">
        <v>9.2812000000000001</v>
      </c>
      <c r="EV3589" s="1">
        <v>41572</v>
      </c>
      <c r="EW3589">
        <v>9.2712000000000003</v>
      </c>
      <c r="EY3589" s="1">
        <v>41572</v>
      </c>
      <c r="EZ3589">
        <v>9.2490000000000006</v>
      </c>
      <c r="FB3589" s="1">
        <v>41572</v>
      </c>
      <c r="FC3589">
        <v>9.2241999999999997</v>
      </c>
      <c r="FE3589" s="1">
        <v>41572</v>
      </c>
      <c r="FF3589">
        <v>9.1951999999999998</v>
      </c>
      <c r="FH3589" s="1">
        <v>41572</v>
      </c>
      <c r="FI3589">
        <v>9.1597000000000008</v>
      </c>
      <c r="FK3589" s="1">
        <v>41572</v>
      </c>
      <c r="FL3589">
        <v>9.1173000000000002</v>
      </c>
      <c r="FN3589" s="1">
        <v>41572</v>
      </c>
      <c r="FO3589">
        <v>9.0717999999999996</v>
      </c>
      <c r="FQ3589" s="1">
        <v>41572</v>
      </c>
      <c r="FR3589">
        <v>9.0279000000000007</v>
      </c>
      <c r="FT3589" s="1">
        <v>41572</v>
      </c>
      <c r="FU3589">
        <v>8.9901</v>
      </c>
      <c r="FW3589" s="1">
        <v>41572</v>
      </c>
      <c r="FX3589">
        <v>8.9626000000000001</v>
      </c>
      <c r="FZ3589" s="1">
        <v>41572</v>
      </c>
      <c r="GA3589">
        <v>8.9475999999999996</v>
      </c>
      <c r="GC3589" s="1">
        <v>41572</v>
      </c>
      <c r="GD3589">
        <v>8.9437999999999995</v>
      </c>
      <c r="GF3589" s="1">
        <v>41572</v>
      </c>
      <c r="GG3589">
        <v>8.9497</v>
      </c>
      <c r="GI3589" s="1">
        <v>41572</v>
      </c>
      <c r="GJ3589">
        <v>8.9641000000000002</v>
      </c>
      <c r="GL3589" s="1">
        <v>41572</v>
      </c>
      <c r="GM3589">
        <v>8.9853000000000005</v>
      </c>
      <c r="GO3589" s="1">
        <v>41572</v>
      </c>
      <c r="GP3589">
        <v>9.0121000000000002</v>
      </c>
      <c r="GR3589" s="1">
        <v>41572</v>
      </c>
      <c r="GS3589">
        <v>9.0431000000000008</v>
      </c>
      <c r="GU3589" s="1">
        <v>41572</v>
      </c>
      <c r="GV3589">
        <v>9.0767000000000007</v>
      </c>
      <c r="GX3589" s="1">
        <v>41572</v>
      </c>
      <c r="GY3589">
        <v>9.1117000000000008</v>
      </c>
      <c r="HA3589" s="1">
        <v>41572</v>
      </c>
      <c r="HB3589">
        <v>9.1465999999999994</v>
      </c>
      <c r="HD3589" s="1">
        <v>41572</v>
      </c>
      <c r="HE3589">
        <v>9.1798999999999999</v>
      </c>
      <c r="HG3589" s="1">
        <v>41572</v>
      </c>
      <c r="HH3589">
        <v>9.2103999999999999</v>
      </c>
      <c r="HJ3589" s="1">
        <v>41572</v>
      </c>
      <c r="HK3589">
        <v>9.2370999999999999</v>
      </c>
      <c r="HM3589" s="1">
        <v>41572</v>
      </c>
      <c r="HN3589">
        <v>9.2606000000000002</v>
      </c>
      <c r="HP3589" s="1">
        <v>41572</v>
      </c>
      <c r="HQ3589">
        <v>9.2812999999999999</v>
      </c>
      <c r="HS3589" s="1">
        <v>41572</v>
      </c>
      <c r="HT3589">
        <v>9.2995999999999999</v>
      </c>
      <c r="HV3589" s="1">
        <v>41572</v>
      </c>
      <c r="HW3589">
        <v>9.3158999999999992</v>
      </c>
      <c r="HY3589" s="1">
        <v>41572</v>
      </c>
      <c r="HZ3589">
        <v>9.3308</v>
      </c>
      <c r="IB3589" s="1">
        <v>41572</v>
      </c>
      <c r="IC3589">
        <v>9.3444000000000003</v>
      </c>
      <c r="IE3589" s="1">
        <v>41572</v>
      </c>
      <c r="IF3589">
        <v>9.3567</v>
      </c>
      <c r="IH3589" s="1">
        <v>41572</v>
      </c>
      <c r="II3589">
        <v>9.3676999999999992</v>
      </c>
      <c r="IK3589" s="1">
        <v>41572</v>
      </c>
      <c r="IL3589">
        <v>9.3774999999999995</v>
      </c>
      <c r="IN3589" s="1">
        <v>41572</v>
      </c>
      <c r="IO3589">
        <v>9.3861000000000008</v>
      </c>
      <c r="IQ3589" s="1">
        <v>41572</v>
      </c>
      <c r="IR3589">
        <v>9.3935999999999993</v>
      </c>
      <c r="IT3589" s="1">
        <v>41572</v>
      </c>
      <c r="IU3589">
        <v>9.3999000000000006</v>
      </c>
      <c r="IW3589" s="1">
        <v>41572</v>
      </c>
      <c r="IX3589">
        <v>9.4052000000000007</v>
      </c>
      <c r="IZ3589" s="1">
        <v>41572</v>
      </c>
      <c r="JA3589">
        <v>9.4093999999999998</v>
      </c>
      <c r="JC3589" s="1">
        <v>41572</v>
      </c>
      <c r="JD3589">
        <v>9.4124999999999996</v>
      </c>
      <c r="JF3589" s="1">
        <v>41572</v>
      </c>
      <c r="JG3589">
        <v>9.4146999999999998</v>
      </c>
      <c r="JI3589" s="1">
        <v>41572</v>
      </c>
      <c r="JJ3589">
        <v>9.4159000000000006</v>
      </c>
      <c r="JL3589" s="1">
        <v>41572</v>
      </c>
      <c r="JM3589">
        <v>9.4161999999999999</v>
      </c>
      <c r="JO3589" s="1">
        <v>41572</v>
      </c>
      <c r="JP3589">
        <v>9.4156999999999993</v>
      </c>
      <c r="JR3589" s="1">
        <v>41572</v>
      </c>
      <c r="JS3589">
        <v>9.4141999999999992</v>
      </c>
      <c r="JU3589" s="1">
        <v>41572</v>
      </c>
      <c r="JV3589">
        <v>9.4120000000000008</v>
      </c>
      <c r="JX3589" s="1">
        <v>41572</v>
      </c>
      <c r="JY3589">
        <v>9.4090000000000007</v>
      </c>
      <c r="KA3589" s="1">
        <v>41572</v>
      </c>
      <c r="KB3589">
        <v>9.4052000000000007</v>
      </c>
      <c r="KD3589" s="1">
        <v>41572</v>
      </c>
      <c r="KE3589">
        <v>9.4007000000000005</v>
      </c>
      <c r="KG3589" s="1">
        <v>41572</v>
      </c>
      <c r="KH3589">
        <v>9.3955000000000002</v>
      </c>
      <c r="KJ3589" s="1">
        <v>41572</v>
      </c>
      <c r="KK3589">
        <v>9.3896999999999995</v>
      </c>
      <c r="KM3589" s="1">
        <v>41572</v>
      </c>
      <c r="KN3589">
        <v>9.3832000000000004</v>
      </c>
      <c r="KP3589" s="1">
        <v>41572</v>
      </c>
      <c r="KQ3589">
        <v>9.3762000000000008</v>
      </c>
      <c r="KS3589" s="1">
        <v>41572</v>
      </c>
      <c r="KT3589">
        <v>9.3686000000000007</v>
      </c>
      <c r="KV3589" s="1">
        <v>41572</v>
      </c>
      <c r="KW3589">
        <v>9.3605</v>
      </c>
      <c r="KY3589" s="1">
        <v>41572</v>
      </c>
      <c r="KZ3589">
        <v>9.3520000000000003</v>
      </c>
      <c r="LB3589" s="1">
        <v>41572</v>
      </c>
      <c r="LC3589">
        <v>9.3429000000000002</v>
      </c>
      <c r="LE3589" s="1">
        <v>41572</v>
      </c>
      <c r="LF3589">
        <v>9.3335000000000008</v>
      </c>
      <c r="LH3589" s="1">
        <v>41572</v>
      </c>
      <c r="LI3589">
        <v>9.3237000000000005</v>
      </c>
      <c r="LK3589" s="1">
        <v>41572</v>
      </c>
      <c r="LL3589">
        <v>9.3134999999999994</v>
      </c>
      <c r="LN3589" s="1">
        <v>41572</v>
      </c>
      <c r="LO3589">
        <v>9.3031000000000006</v>
      </c>
      <c r="LQ3589" s="1">
        <v>41572</v>
      </c>
      <c r="LR3589">
        <v>9.2923000000000009</v>
      </c>
      <c r="LT3589" s="1">
        <v>41572</v>
      </c>
      <c r="LU3589">
        <v>9.2813999999999997</v>
      </c>
      <c r="LW3589" s="1">
        <v>41572</v>
      </c>
      <c r="LX3589">
        <v>9.2701999999999991</v>
      </c>
      <c r="LZ3589" s="1">
        <v>41572</v>
      </c>
      <c r="MA3589">
        <v>9.2588000000000008</v>
      </c>
      <c r="MC3589" s="1">
        <v>41572</v>
      </c>
      <c r="MD3589">
        <v>9.2472999999999992</v>
      </c>
      <c r="MF3589" s="1">
        <v>41572</v>
      </c>
      <c r="MG3589">
        <v>9.2356999999999996</v>
      </c>
      <c r="MI3589" s="1">
        <v>41572</v>
      </c>
      <c r="MJ3589">
        <v>9.2240000000000002</v>
      </c>
      <c r="ML3589" s="1">
        <v>41572</v>
      </c>
      <c r="MM3589">
        <v>9.2121999999999993</v>
      </c>
      <c r="MO3589" s="1">
        <v>41572</v>
      </c>
      <c r="MP3589">
        <v>9.2004999999999999</v>
      </c>
      <c r="MR3589" s="1">
        <v>41572</v>
      </c>
      <c r="MS3589">
        <v>9.1887000000000008</v>
      </c>
      <c r="MU3589" s="1">
        <v>41572</v>
      </c>
      <c r="MV3589">
        <v>9.1768999999999998</v>
      </c>
      <c r="MX3589" s="1">
        <v>41572</v>
      </c>
      <c r="MY3589">
        <v>9.1685999999999996</v>
      </c>
      <c r="NA3589" s="1">
        <v>41572</v>
      </c>
      <c r="NB3589">
        <v>9.1685999999999996</v>
      </c>
      <c r="ND3589" s="1">
        <v>41572</v>
      </c>
      <c r="NE3589">
        <v>9.1685999999999996</v>
      </c>
      <c r="NG3589" s="1">
        <v>41572</v>
      </c>
      <c r="NH3589">
        <v>9.1685999999999996</v>
      </c>
    </row>
    <row r="3590" spans="2:372">
      <c r="B3590" s="1">
        <v>41573</v>
      </c>
      <c r="C3590">
        <v>8.8249999999999993</v>
      </c>
      <c r="E3590" s="1">
        <v>41573</v>
      </c>
      <c r="F3590">
        <v>8.8153000000000006</v>
      </c>
      <c r="H3590" s="1">
        <v>41573</v>
      </c>
      <c r="I3590">
        <v>8.7917000000000005</v>
      </c>
      <c r="K3590" s="1">
        <v>41573</v>
      </c>
      <c r="L3590">
        <v>8.7693999999999992</v>
      </c>
      <c r="N3590" s="1">
        <v>41573</v>
      </c>
      <c r="O3590">
        <v>8.7478999999999996</v>
      </c>
      <c r="Q3590" s="1">
        <v>41573</v>
      </c>
      <c r="R3590">
        <v>8.6542999999999992</v>
      </c>
      <c r="T3590" s="1">
        <v>41573</v>
      </c>
      <c r="U3590">
        <v>8.8529</v>
      </c>
      <c r="W3590" s="1">
        <v>41573</v>
      </c>
      <c r="X3590">
        <v>8.7330000000000005</v>
      </c>
      <c r="Z3590" s="1">
        <v>41573</v>
      </c>
      <c r="AA3590">
        <v>8.5749999999999993</v>
      </c>
      <c r="AC3590" s="1">
        <v>41573</v>
      </c>
      <c r="AD3590">
        <v>8.4222000000000001</v>
      </c>
      <c r="AF3590" s="1">
        <v>41573</v>
      </c>
      <c r="AG3590">
        <v>8.3164999999999996</v>
      </c>
      <c r="AI3590" s="1">
        <v>41573</v>
      </c>
      <c r="AJ3590">
        <v>8.2688000000000006</v>
      </c>
      <c r="AL3590" s="1">
        <v>41573</v>
      </c>
      <c r="AM3590">
        <v>8.2579999999999991</v>
      </c>
      <c r="AO3590" s="1">
        <v>41573</v>
      </c>
      <c r="AP3590">
        <v>8.2613000000000003</v>
      </c>
      <c r="AR3590" s="1">
        <v>41573</v>
      </c>
      <c r="AS3590">
        <v>8.2637999999999998</v>
      </c>
      <c r="AU3590" s="1">
        <v>41573</v>
      </c>
      <c r="AV3590">
        <v>8.2679000000000009</v>
      </c>
      <c r="AX3590" s="1">
        <v>41573</v>
      </c>
      <c r="AY3590">
        <v>8.2787000000000006</v>
      </c>
      <c r="BA3590" s="1">
        <v>41573</v>
      </c>
      <c r="BB3590">
        <v>8.3013999999999992</v>
      </c>
      <c r="BD3590" s="1">
        <v>41573</v>
      </c>
      <c r="BE3590">
        <v>8.3409999999999993</v>
      </c>
      <c r="BG3590" s="1">
        <v>41573</v>
      </c>
      <c r="BH3590">
        <v>8.3979999999999997</v>
      </c>
      <c r="BJ3590" s="1">
        <v>41573</v>
      </c>
      <c r="BK3590">
        <v>8.4643999999999995</v>
      </c>
      <c r="BM3590" s="1">
        <v>41573</v>
      </c>
      <c r="BN3590">
        <v>8.5312000000000001</v>
      </c>
      <c r="BP3590" s="1">
        <v>41573</v>
      </c>
      <c r="BQ3590">
        <v>8.5916999999999994</v>
      </c>
      <c r="BS3590" s="1">
        <v>41573</v>
      </c>
      <c r="BT3590">
        <v>8.6440000000000001</v>
      </c>
      <c r="BV3590" s="1">
        <v>41573</v>
      </c>
      <c r="BW3590">
        <v>8.6865000000000006</v>
      </c>
      <c r="BY3590" s="1">
        <v>41573</v>
      </c>
      <c r="BZ3590">
        <v>8.7180999999999997</v>
      </c>
      <c r="CB3590" s="1">
        <v>41573</v>
      </c>
      <c r="CC3590">
        <v>8.7376000000000005</v>
      </c>
      <c r="CE3590" s="1">
        <v>41573</v>
      </c>
      <c r="CF3590">
        <v>8.7477</v>
      </c>
      <c r="CH3590" s="1">
        <v>41573</v>
      </c>
      <c r="CI3590">
        <v>8.7536000000000005</v>
      </c>
      <c r="CK3590" s="1">
        <v>41573</v>
      </c>
      <c r="CL3590">
        <v>8.7609999999999992</v>
      </c>
      <c r="CN3590" s="1">
        <v>41573</v>
      </c>
      <c r="CO3590">
        <v>8.7751000000000001</v>
      </c>
      <c r="CQ3590" s="1">
        <v>41573</v>
      </c>
      <c r="CR3590">
        <v>8.8013999999999992</v>
      </c>
      <c r="CT3590" s="1">
        <v>41573</v>
      </c>
      <c r="CU3590">
        <v>8.8448999999999991</v>
      </c>
      <c r="CW3590" s="1">
        <v>41573</v>
      </c>
      <c r="CX3590">
        <v>8.9016999999999999</v>
      </c>
      <c r="CZ3590" s="1">
        <v>41573</v>
      </c>
      <c r="DA3590">
        <v>8.9596</v>
      </c>
      <c r="DC3590" s="1">
        <v>41573</v>
      </c>
      <c r="DD3590">
        <v>9.0061</v>
      </c>
      <c r="DF3590" s="1">
        <v>41573</v>
      </c>
      <c r="DG3590">
        <v>9.0277999999999992</v>
      </c>
      <c r="DI3590" s="1">
        <v>41573</v>
      </c>
      <c r="DJ3590">
        <v>9.0063999999999993</v>
      </c>
      <c r="DL3590" s="1">
        <v>41573</v>
      </c>
      <c r="DM3590">
        <v>8.9229000000000003</v>
      </c>
      <c r="DO3590" s="1">
        <v>41573</v>
      </c>
      <c r="DP3590">
        <v>8.7917000000000005</v>
      </c>
      <c r="DR3590" s="1">
        <v>41573</v>
      </c>
      <c r="DS3590">
        <v>8.6578999999999997</v>
      </c>
      <c r="DU3590" s="1">
        <v>41573</v>
      </c>
      <c r="DV3590">
        <v>8.5678999999999998</v>
      </c>
      <c r="DX3590" s="1">
        <v>41573</v>
      </c>
      <c r="DY3590">
        <v>8.5628999999999991</v>
      </c>
      <c r="EA3590" s="1">
        <v>41573</v>
      </c>
      <c r="EB3590">
        <v>8.6384000000000007</v>
      </c>
      <c r="ED3590" s="1">
        <v>41573</v>
      </c>
      <c r="EE3590">
        <v>8.7668999999999997</v>
      </c>
      <c r="EG3590" s="1">
        <v>41573</v>
      </c>
      <c r="EH3590">
        <v>8.9206000000000003</v>
      </c>
      <c r="EJ3590" s="1">
        <v>41573</v>
      </c>
      <c r="EK3590">
        <v>9.0719999999999992</v>
      </c>
      <c r="EM3590" s="1">
        <v>41573</v>
      </c>
      <c r="EN3590">
        <v>9.1934000000000005</v>
      </c>
      <c r="EP3590" s="1">
        <v>41573</v>
      </c>
      <c r="EQ3590">
        <v>9.2612000000000005</v>
      </c>
      <c r="ES3590" s="1">
        <v>41573</v>
      </c>
      <c r="ET3590">
        <v>9.2812000000000001</v>
      </c>
      <c r="EV3590" s="1">
        <v>41573</v>
      </c>
      <c r="EW3590">
        <v>9.2712000000000003</v>
      </c>
      <c r="EY3590" s="1">
        <v>41573</v>
      </c>
      <c r="EZ3590">
        <v>9.2490000000000006</v>
      </c>
      <c r="FB3590" s="1">
        <v>41573</v>
      </c>
      <c r="FC3590">
        <v>9.2241999999999997</v>
      </c>
      <c r="FE3590" s="1">
        <v>41573</v>
      </c>
      <c r="FF3590">
        <v>9.1951999999999998</v>
      </c>
      <c r="FH3590" s="1">
        <v>41573</v>
      </c>
      <c r="FI3590">
        <v>9.1597000000000008</v>
      </c>
      <c r="FK3590" s="1">
        <v>41573</v>
      </c>
      <c r="FL3590">
        <v>9.1173000000000002</v>
      </c>
      <c r="FN3590" s="1">
        <v>41573</v>
      </c>
      <c r="FO3590">
        <v>9.0717999999999996</v>
      </c>
      <c r="FQ3590" s="1">
        <v>41573</v>
      </c>
      <c r="FR3590">
        <v>9.0279000000000007</v>
      </c>
      <c r="FT3590" s="1">
        <v>41573</v>
      </c>
      <c r="FU3590">
        <v>8.9901</v>
      </c>
      <c r="FW3590" s="1">
        <v>41573</v>
      </c>
      <c r="FX3590">
        <v>8.9626000000000001</v>
      </c>
      <c r="FZ3590" s="1">
        <v>41573</v>
      </c>
      <c r="GA3590">
        <v>8.9475999999999996</v>
      </c>
      <c r="GC3590" s="1">
        <v>41573</v>
      </c>
      <c r="GD3590">
        <v>8.9437999999999995</v>
      </c>
      <c r="GF3590" s="1">
        <v>41573</v>
      </c>
      <c r="GG3590">
        <v>8.9497</v>
      </c>
      <c r="GI3590" s="1">
        <v>41573</v>
      </c>
      <c r="GJ3590">
        <v>8.9641000000000002</v>
      </c>
      <c r="GL3590" s="1">
        <v>41573</v>
      </c>
      <c r="GM3590">
        <v>8.9853000000000005</v>
      </c>
      <c r="GO3590" s="1">
        <v>41573</v>
      </c>
      <c r="GP3590">
        <v>9.0121000000000002</v>
      </c>
      <c r="GR3590" s="1">
        <v>41573</v>
      </c>
      <c r="GS3590">
        <v>9.0431000000000008</v>
      </c>
      <c r="GU3590" s="1">
        <v>41573</v>
      </c>
      <c r="GV3590">
        <v>9.0767000000000007</v>
      </c>
      <c r="GX3590" s="1">
        <v>41573</v>
      </c>
      <c r="GY3590">
        <v>9.1117000000000008</v>
      </c>
      <c r="HA3590" s="1">
        <v>41573</v>
      </c>
      <c r="HB3590">
        <v>9.1465999999999994</v>
      </c>
      <c r="HD3590" s="1">
        <v>41573</v>
      </c>
      <c r="HE3590">
        <v>9.1798999999999999</v>
      </c>
      <c r="HG3590" s="1">
        <v>41573</v>
      </c>
      <c r="HH3590">
        <v>9.2103999999999999</v>
      </c>
      <c r="HJ3590" s="1">
        <v>41573</v>
      </c>
      <c r="HK3590">
        <v>9.2370999999999999</v>
      </c>
      <c r="HM3590" s="1">
        <v>41573</v>
      </c>
      <c r="HN3590">
        <v>9.2606000000000002</v>
      </c>
      <c r="HP3590" s="1">
        <v>41573</v>
      </c>
      <c r="HQ3590">
        <v>9.2812999999999999</v>
      </c>
      <c r="HS3590" s="1">
        <v>41573</v>
      </c>
      <c r="HT3590">
        <v>9.2995999999999999</v>
      </c>
      <c r="HV3590" s="1">
        <v>41573</v>
      </c>
      <c r="HW3590">
        <v>9.3158999999999992</v>
      </c>
      <c r="HY3590" s="1">
        <v>41573</v>
      </c>
      <c r="HZ3590">
        <v>9.3308</v>
      </c>
      <c r="IB3590" s="1">
        <v>41573</v>
      </c>
      <c r="IC3590">
        <v>9.3444000000000003</v>
      </c>
      <c r="IE3590" s="1">
        <v>41573</v>
      </c>
      <c r="IF3590">
        <v>9.3567</v>
      </c>
      <c r="IH3590" s="1">
        <v>41573</v>
      </c>
      <c r="II3590">
        <v>9.3676999999999992</v>
      </c>
      <c r="IK3590" s="1">
        <v>41573</v>
      </c>
      <c r="IL3590">
        <v>9.3774999999999995</v>
      </c>
      <c r="IN3590" s="1">
        <v>41573</v>
      </c>
      <c r="IO3590">
        <v>9.3861000000000008</v>
      </c>
      <c r="IQ3590" s="1">
        <v>41573</v>
      </c>
      <c r="IR3590">
        <v>9.3935999999999993</v>
      </c>
      <c r="IT3590" s="1">
        <v>41573</v>
      </c>
      <c r="IU3590">
        <v>9.3999000000000006</v>
      </c>
      <c r="IW3590" s="1">
        <v>41573</v>
      </c>
      <c r="IX3590">
        <v>9.4052000000000007</v>
      </c>
      <c r="IZ3590" s="1">
        <v>41573</v>
      </c>
      <c r="JA3590">
        <v>9.4093999999999998</v>
      </c>
      <c r="JC3590" s="1">
        <v>41573</v>
      </c>
      <c r="JD3590">
        <v>9.4124999999999996</v>
      </c>
      <c r="JF3590" s="1">
        <v>41573</v>
      </c>
      <c r="JG3590">
        <v>9.4146999999999998</v>
      </c>
      <c r="JI3590" s="1">
        <v>41573</v>
      </c>
      <c r="JJ3590">
        <v>9.4159000000000006</v>
      </c>
      <c r="JL3590" s="1">
        <v>41573</v>
      </c>
      <c r="JM3590">
        <v>9.4161999999999999</v>
      </c>
      <c r="JO3590" s="1">
        <v>41573</v>
      </c>
      <c r="JP3590">
        <v>9.4156999999999993</v>
      </c>
      <c r="JR3590" s="1">
        <v>41573</v>
      </c>
      <c r="JS3590">
        <v>9.4141999999999992</v>
      </c>
      <c r="JU3590" s="1">
        <v>41573</v>
      </c>
      <c r="JV3590">
        <v>9.4120000000000008</v>
      </c>
      <c r="JX3590" s="1">
        <v>41573</v>
      </c>
      <c r="JY3590">
        <v>9.4090000000000007</v>
      </c>
      <c r="KA3590" s="1">
        <v>41573</v>
      </c>
      <c r="KB3590">
        <v>9.4052000000000007</v>
      </c>
      <c r="KD3590" s="1">
        <v>41573</v>
      </c>
      <c r="KE3590">
        <v>9.4007000000000005</v>
      </c>
      <c r="KG3590" s="1">
        <v>41573</v>
      </c>
      <c r="KH3590">
        <v>9.3955000000000002</v>
      </c>
      <c r="KJ3590" s="1">
        <v>41573</v>
      </c>
      <c r="KK3590">
        <v>9.3896999999999995</v>
      </c>
      <c r="KM3590" s="1">
        <v>41573</v>
      </c>
      <c r="KN3590">
        <v>9.3832000000000004</v>
      </c>
      <c r="KP3590" s="1">
        <v>41573</v>
      </c>
      <c r="KQ3590">
        <v>9.3762000000000008</v>
      </c>
      <c r="KS3590" s="1">
        <v>41573</v>
      </c>
      <c r="KT3590">
        <v>9.3686000000000007</v>
      </c>
      <c r="KV3590" s="1">
        <v>41573</v>
      </c>
      <c r="KW3590">
        <v>9.3605</v>
      </c>
      <c r="KY3590" s="1">
        <v>41573</v>
      </c>
      <c r="KZ3590">
        <v>9.3520000000000003</v>
      </c>
      <c r="LB3590" s="1">
        <v>41573</v>
      </c>
      <c r="LC3590">
        <v>9.3429000000000002</v>
      </c>
      <c r="LE3590" s="1">
        <v>41573</v>
      </c>
      <c r="LF3590">
        <v>9.3335000000000008</v>
      </c>
      <c r="LH3590" s="1">
        <v>41573</v>
      </c>
      <c r="LI3590">
        <v>9.3237000000000005</v>
      </c>
      <c r="LK3590" s="1">
        <v>41573</v>
      </c>
      <c r="LL3590">
        <v>9.3134999999999994</v>
      </c>
      <c r="LN3590" s="1">
        <v>41573</v>
      </c>
      <c r="LO3590">
        <v>9.3031000000000006</v>
      </c>
      <c r="LQ3590" s="1">
        <v>41573</v>
      </c>
      <c r="LR3590">
        <v>9.2923000000000009</v>
      </c>
      <c r="LT3590" s="1">
        <v>41573</v>
      </c>
      <c r="LU3590">
        <v>9.2813999999999997</v>
      </c>
      <c r="LW3590" s="1">
        <v>41573</v>
      </c>
      <c r="LX3590">
        <v>9.2701999999999991</v>
      </c>
      <c r="LZ3590" s="1">
        <v>41573</v>
      </c>
      <c r="MA3590">
        <v>9.2588000000000008</v>
      </c>
      <c r="MC3590" s="1">
        <v>41573</v>
      </c>
      <c r="MD3590">
        <v>9.2472999999999992</v>
      </c>
      <c r="MF3590" s="1">
        <v>41573</v>
      </c>
      <c r="MG3590">
        <v>9.2356999999999996</v>
      </c>
      <c r="MI3590" s="1">
        <v>41573</v>
      </c>
      <c r="MJ3590">
        <v>9.2240000000000002</v>
      </c>
      <c r="ML3590" s="1">
        <v>41573</v>
      </c>
      <c r="MM3590">
        <v>9.2121999999999993</v>
      </c>
      <c r="MO3590" s="1">
        <v>41573</v>
      </c>
      <c r="MP3590">
        <v>9.2004999999999999</v>
      </c>
      <c r="MR3590" s="1">
        <v>41573</v>
      </c>
      <c r="MS3590">
        <v>9.1887000000000008</v>
      </c>
      <c r="MU3590" s="1">
        <v>41573</v>
      </c>
      <c r="MV3590">
        <v>9.1768999999999998</v>
      </c>
      <c r="MX3590" s="1">
        <v>41573</v>
      </c>
      <c r="MY3590">
        <v>9.1685999999999996</v>
      </c>
      <c r="NA3590" s="1">
        <v>41573</v>
      </c>
      <c r="NB3590">
        <v>9.1685999999999996</v>
      </c>
      <c r="ND3590" s="1">
        <v>41573</v>
      </c>
      <c r="NE3590">
        <v>9.1685999999999996</v>
      </c>
      <c r="NG3590" s="1">
        <v>41573</v>
      </c>
      <c r="NH3590">
        <v>9.1685999999999996</v>
      </c>
    </row>
    <row r="3591" spans="2:372">
      <c r="B3591" s="1">
        <v>41574</v>
      </c>
      <c r="C3591">
        <v>8.8249999999999993</v>
      </c>
      <c r="E3591" s="1">
        <v>41574</v>
      </c>
      <c r="F3591">
        <v>8.8153000000000006</v>
      </c>
      <c r="H3591" s="1">
        <v>41574</v>
      </c>
      <c r="I3591">
        <v>8.7917000000000005</v>
      </c>
      <c r="K3591" s="1">
        <v>41574</v>
      </c>
      <c r="L3591">
        <v>8.7693999999999992</v>
      </c>
      <c r="N3591" s="1">
        <v>41574</v>
      </c>
      <c r="O3591">
        <v>8.7478999999999996</v>
      </c>
      <c r="Q3591" s="1">
        <v>41574</v>
      </c>
      <c r="R3591">
        <v>8.6542999999999992</v>
      </c>
      <c r="T3591" s="1">
        <v>41574</v>
      </c>
      <c r="U3591">
        <v>8.8529</v>
      </c>
      <c r="W3591" s="1">
        <v>41574</v>
      </c>
      <c r="X3591">
        <v>8.7330000000000005</v>
      </c>
      <c r="Z3591" s="1">
        <v>41574</v>
      </c>
      <c r="AA3591">
        <v>8.5749999999999993</v>
      </c>
      <c r="AC3591" s="1">
        <v>41574</v>
      </c>
      <c r="AD3591">
        <v>8.4222000000000001</v>
      </c>
      <c r="AF3591" s="1">
        <v>41574</v>
      </c>
      <c r="AG3591">
        <v>8.3164999999999996</v>
      </c>
      <c r="AI3591" s="1">
        <v>41574</v>
      </c>
      <c r="AJ3591">
        <v>8.2688000000000006</v>
      </c>
      <c r="AL3591" s="1">
        <v>41574</v>
      </c>
      <c r="AM3591">
        <v>8.2579999999999991</v>
      </c>
      <c r="AO3591" s="1">
        <v>41574</v>
      </c>
      <c r="AP3591">
        <v>8.2613000000000003</v>
      </c>
      <c r="AR3591" s="1">
        <v>41574</v>
      </c>
      <c r="AS3591">
        <v>8.2637999999999998</v>
      </c>
      <c r="AU3591" s="1">
        <v>41574</v>
      </c>
      <c r="AV3591">
        <v>8.2679000000000009</v>
      </c>
      <c r="AX3591" s="1">
        <v>41574</v>
      </c>
      <c r="AY3591">
        <v>8.2787000000000006</v>
      </c>
      <c r="BA3591" s="1">
        <v>41574</v>
      </c>
      <c r="BB3591">
        <v>8.3013999999999992</v>
      </c>
      <c r="BD3591" s="1">
        <v>41574</v>
      </c>
      <c r="BE3591">
        <v>8.3409999999999993</v>
      </c>
      <c r="BG3591" s="1">
        <v>41574</v>
      </c>
      <c r="BH3591">
        <v>8.3979999999999997</v>
      </c>
      <c r="BJ3591" s="1">
        <v>41574</v>
      </c>
      <c r="BK3591">
        <v>8.4643999999999995</v>
      </c>
      <c r="BM3591" s="1">
        <v>41574</v>
      </c>
      <c r="BN3591">
        <v>8.5312000000000001</v>
      </c>
      <c r="BP3591" s="1">
        <v>41574</v>
      </c>
      <c r="BQ3591">
        <v>8.5916999999999994</v>
      </c>
      <c r="BS3591" s="1">
        <v>41574</v>
      </c>
      <c r="BT3591">
        <v>8.6440000000000001</v>
      </c>
      <c r="BV3591" s="1">
        <v>41574</v>
      </c>
      <c r="BW3591">
        <v>8.6865000000000006</v>
      </c>
      <c r="BY3591" s="1">
        <v>41574</v>
      </c>
      <c r="BZ3591">
        <v>8.7180999999999997</v>
      </c>
      <c r="CB3591" s="1">
        <v>41574</v>
      </c>
      <c r="CC3591">
        <v>8.7376000000000005</v>
      </c>
      <c r="CE3591" s="1">
        <v>41574</v>
      </c>
      <c r="CF3591">
        <v>8.7477</v>
      </c>
      <c r="CH3591" s="1">
        <v>41574</v>
      </c>
      <c r="CI3591">
        <v>8.7536000000000005</v>
      </c>
      <c r="CK3591" s="1">
        <v>41574</v>
      </c>
      <c r="CL3591">
        <v>8.7609999999999992</v>
      </c>
      <c r="CN3591" s="1">
        <v>41574</v>
      </c>
      <c r="CO3591">
        <v>8.7751000000000001</v>
      </c>
      <c r="CQ3591" s="1">
        <v>41574</v>
      </c>
      <c r="CR3591">
        <v>8.8013999999999992</v>
      </c>
      <c r="CT3591" s="1">
        <v>41574</v>
      </c>
      <c r="CU3591">
        <v>8.8448999999999991</v>
      </c>
      <c r="CW3591" s="1">
        <v>41574</v>
      </c>
      <c r="CX3591">
        <v>8.9016999999999999</v>
      </c>
      <c r="CZ3591" s="1">
        <v>41574</v>
      </c>
      <c r="DA3591">
        <v>8.9596</v>
      </c>
      <c r="DC3591" s="1">
        <v>41574</v>
      </c>
      <c r="DD3591">
        <v>9.0061</v>
      </c>
      <c r="DF3591" s="1">
        <v>41574</v>
      </c>
      <c r="DG3591">
        <v>9.0277999999999992</v>
      </c>
      <c r="DI3591" s="1">
        <v>41574</v>
      </c>
      <c r="DJ3591">
        <v>9.0063999999999993</v>
      </c>
      <c r="DL3591" s="1">
        <v>41574</v>
      </c>
      <c r="DM3591">
        <v>8.9229000000000003</v>
      </c>
      <c r="DO3591" s="1">
        <v>41574</v>
      </c>
      <c r="DP3591">
        <v>8.7917000000000005</v>
      </c>
      <c r="DR3591" s="1">
        <v>41574</v>
      </c>
      <c r="DS3591">
        <v>8.6578999999999997</v>
      </c>
      <c r="DU3591" s="1">
        <v>41574</v>
      </c>
      <c r="DV3591">
        <v>8.5678999999999998</v>
      </c>
      <c r="DX3591" s="1">
        <v>41574</v>
      </c>
      <c r="DY3591">
        <v>8.5628999999999991</v>
      </c>
      <c r="EA3591" s="1">
        <v>41574</v>
      </c>
      <c r="EB3591">
        <v>8.6384000000000007</v>
      </c>
      <c r="ED3591" s="1">
        <v>41574</v>
      </c>
      <c r="EE3591">
        <v>8.7668999999999997</v>
      </c>
      <c r="EG3591" s="1">
        <v>41574</v>
      </c>
      <c r="EH3591">
        <v>8.9206000000000003</v>
      </c>
      <c r="EJ3591" s="1">
        <v>41574</v>
      </c>
      <c r="EK3591">
        <v>9.0719999999999992</v>
      </c>
      <c r="EM3591" s="1">
        <v>41574</v>
      </c>
      <c r="EN3591">
        <v>9.1934000000000005</v>
      </c>
      <c r="EP3591" s="1">
        <v>41574</v>
      </c>
      <c r="EQ3591">
        <v>9.2612000000000005</v>
      </c>
      <c r="ES3591" s="1">
        <v>41574</v>
      </c>
      <c r="ET3591">
        <v>9.2812000000000001</v>
      </c>
      <c r="EV3591" s="1">
        <v>41574</v>
      </c>
      <c r="EW3591">
        <v>9.2712000000000003</v>
      </c>
      <c r="EY3591" s="1">
        <v>41574</v>
      </c>
      <c r="EZ3591">
        <v>9.2490000000000006</v>
      </c>
      <c r="FB3591" s="1">
        <v>41574</v>
      </c>
      <c r="FC3591">
        <v>9.2241999999999997</v>
      </c>
      <c r="FE3591" s="1">
        <v>41574</v>
      </c>
      <c r="FF3591">
        <v>9.1951999999999998</v>
      </c>
      <c r="FH3591" s="1">
        <v>41574</v>
      </c>
      <c r="FI3591">
        <v>9.1597000000000008</v>
      </c>
      <c r="FK3591" s="1">
        <v>41574</v>
      </c>
      <c r="FL3591">
        <v>9.1173000000000002</v>
      </c>
      <c r="FN3591" s="1">
        <v>41574</v>
      </c>
      <c r="FO3591">
        <v>9.0717999999999996</v>
      </c>
      <c r="FQ3591" s="1">
        <v>41574</v>
      </c>
      <c r="FR3591">
        <v>9.0279000000000007</v>
      </c>
      <c r="FT3591" s="1">
        <v>41574</v>
      </c>
      <c r="FU3591">
        <v>8.9901</v>
      </c>
      <c r="FW3591" s="1">
        <v>41574</v>
      </c>
      <c r="FX3591">
        <v>8.9626000000000001</v>
      </c>
      <c r="FZ3591" s="1">
        <v>41574</v>
      </c>
      <c r="GA3591">
        <v>8.9475999999999996</v>
      </c>
      <c r="GC3591" s="1">
        <v>41574</v>
      </c>
      <c r="GD3591">
        <v>8.9437999999999995</v>
      </c>
      <c r="GF3591" s="1">
        <v>41574</v>
      </c>
      <c r="GG3591">
        <v>8.9497</v>
      </c>
      <c r="GI3591" s="1">
        <v>41574</v>
      </c>
      <c r="GJ3591">
        <v>8.9641000000000002</v>
      </c>
      <c r="GL3591" s="1">
        <v>41574</v>
      </c>
      <c r="GM3591">
        <v>8.9853000000000005</v>
      </c>
      <c r="GO3591" s="1">
        <v>41574</v>
      </c>
      <c r="GP3591">
        <v>9.0121000000000002</v>
      </c>
      <c r="GR3591" s="1">
        <v>41574</v>
      </c>
      <c r="GS3591">
        <v>9.0431000000000008</v>
      </c>
      <c r="GU3591" s="1">
        <v>41574</v>
      </c>
      <c r="GV3591">
        <v>9.0767000000000007</v>
      </c>
      <c r="GX3591" s="1">
        <v>41574</v>
      </c>
      <c r="GY3591">
        <v>9.1117000000000008</v>
      </c>
      <c r="HA3591" s="1">
        <v>41574</v>
      </c>
      <c r="HB3591">
        <v>9.1465999999999994</v>
      </c>
      <c r="HD3591" s="1">
        <v>41574</v>
      </c>
      <c r="HE3591">
        <v>9.1798999999999999</v>
      </c>
      <c r="HG3591" s="1">
        <v>41574</v>
      </c>
      <c r="HH3591">
        <v>9.2103999999999999</v>
      </c>
      <c r="HJ3591" s="1">
        <v>41574</v>
      </c>
      <c r="HK3591">
        <v>9.2370999999999999</v>
      </c>
      <c r="HM3591" s="1">
        <v>41574</v>
      </c>
      <c r="HN3591">
        <v>9.2606000000000002</v>
      </c>
      <c r="HP3591" s="1">
        <v>41574</v>
      </c>
      <c r="HQ3591">
        <v>9.2812999999999999</v>
      </c>
      <c r="HS3591" s="1">
        <v>41574</v>
      </c>
      <c r="HT3591">
        <v>9.2995999999999999</v>
      </c>
      <c r="HV3591" s="1">
        <v>41574</v>
      </c>
      <c r="HW3591">
        <v>9.3158999999999992</v>
      </c>
      <c r="HY3591" s="1">
        <v>41574</v>
      </c>
      <c r="HZ3591">
        <v>9.3308</v>
      </c>
      <c r="IB3591" s="1">
        <v>41574</v>
      </c>
      <c r="IC3591">
        <v>9.3444000000000003</v>
      </c>
      <c r="IE3591" s="1">
        <v>41574</v>
      </c>
      <c r="IF3591">
        <v>9.3567</v>
      </c>
      <c r="IH3591" s="1">
        <v>41574</v>
      </c>
      <c r="II3591">
        <v>9.3676999999999992</v>
      </c>
      <c r="IK3591" s="1">
        <v>41574</v>
      </c>
      <c r="IL3591">
        <v>9.3774999999999995</v>
      </c>
      <c r="IN3591" s="1">
        <v>41574</v>
      </c>
      <c r="IO3591">
        <v>9.3861000000000008</v>
      </c>
      <c r="IQ3591" s="1">
        <v>41574</v>
      </c>
      <c r="IR3591">
        <v>9.3935999999999993</v>
      </c>
      <c r="IT3591" s="1">
        <v>41574</v>
      </c>
      <c r="IU3591">
        <v>9.3999000000000006</v>
      </c>
      <c r="IW3591" s="1">
        <v>41574</v>
      </c>
      <c r="IX3591">
        <v>9.4052000000000007</v>
      </c>
      <c r="IZ3591" s="1">
        <v>41574</v>
      </c>
      <c r="JA3591">
        <v>9.4093999999999998</v>
      </c>
      <c r="JC3591" s="1">
        <v>41574</v>
      </c>
      <c r="JD3591">
        <v>9.4124999999999996</v>
      </c>
      <c r="JF3591" s="1">
        <v>41574</v>
      </c>
      <c r="JG3591">
        <v>9.4146999999999998</v>
      </c>
      <c r="JI3591" s="1">
        <v>41574</v>
      </c>
      <c r="JJ3591">
        <v>9.4159000000000006</v>
      </c>
      <c r="JL3591" s="1">
        <v>41574</v>
      </c>
      <c r="JM3591">
        <v>9.4161999999999999</v>
      </c>
      <c r="JO3591" s="1">
        <v>41574</v>
      </c>
      <c r="JP3591">
        <v>9.4156999999999993</v>
      </c>
      <c r="JR3591" s="1">
        <v>41574</v>
      </c>
      <c r="JS3591">
        <v>9.4141999999999992</v>
      </c>
      <c r="JU3591" s="1">
        <v>41574</v>
      </c>
      <c r="JV3591">
        <v>9.4120000000000008</v>
      </c>
      <c r="JX3591" s="1">
        <v>41574</v>
      </c>
      <c r="JY3591">
        <v>9.4090000000000007</v>
      </c>
      <c r="KA3591" s="1">
        <v>41574</v>
      </c>
      <c r="KB3591">
        <v>9.4052000000000007</v>
      </c>
      <c r="KD3591" s="1">
        <v>41574</v>
      </c>
      <c r="KE3591">
        <v>9.4007000000000005</v>
      </c>
      <c r="KG3591" s="1">
        <v>41574</v>
      </c>
      <c r="KH3591">
        <v>9.3955000000000002</v>
      </c>
      <c r="KJ3591" s="1">
        <v>41574</v>
      </c>
      <c r="KK3591">
        <v>9.3896999999999995</v>
      </c>
      <c r="KM3591" s="1">
        <v>41574</v>
      </c>
      <c r="KN3591">
        <v>9.3832000000000004</v>
      </c>
      <c r="KP3591" s="1">
        <v>41574</v>
      </c>
      <c r="KQ3591">
        <v>9.3762000000000008</v>
      </c>
      <c r="KS3591" s="1">
        <v>41574</v>
      </c>
      <c r="KT3591">
        <v>9.3686000000000007</v>
      </c>
      <c r="KV3591" s="1">
        <v>41574</v>
      </c>
      <c r="KW3591">
        <v>9.3605</v>
      </c>
      <c r="KY3591" s="1">
        <v>41574</v>
      </c>
      <c r="KZ3591">
        <v>9.3520000000000003</v>
      </c>
      <c r="LB3591" s="1">
        <v>41574</v>
      </c>
      <c r="LC3591">
        <v>9.3429000000000002</v>
      </c>
      <c r="LE3591" s="1">
        <v>41574</v>
      </c>
      <c r="LF3591">
        <v>9.3335000000000008</v>
      </c>
      <c r="LH3591" s="1">
        <v>41574</v>
      </c>
      <c r="LI3591">
        <v>9.3237000000000005</v>
      </c>
      <c r="LK3591" s="1">
        <v>41574</v>
      </c>
      <c r="LL3591">
        <v>9.3134999999999994</v>
      </c>
      <c r="LN3591" s="1">
        <v>41574</v>
      </c>
      <c r="LO3591">
        <v>9.3031000000000006</v>
      </c>
      <c r="LQ3591" s="1">
        <v>41574</v>
      </c>
      <c r="LR3591">
        <v>9.2923000000000009</v>
      </c>
      <c r="LT3591" s="1">
        <v>41574</v>
      </c>
      <c r="LU3591">
        <v>9.2813999999999997</v>
      </c>
      <c r="LW3591" s="1">
        <v>41574</v>
      </c>
      <c r="LX3591">
        <v>9.2701999999999991</v>
      </c>
      <c r="LZ3591" s="1">
        <v>41574</v>
      </c>
      <c r="MA3591">
        <v>9.2588000000000008</v>
      </c>
      <c r="MC3591" s="1">
        <v>41574</v>
      </c>
      <c r="MD3591">
        <v>9.2472999999999992</v>
      </c>
      <c r="MF3591" s="1">
        <v>41574</v>
      </c>
      <c r="MG3591">
        <v>9.2356999999999996</v>
      </c>
      <c r="MI3591" s="1">
        <v>41574</v>
      </c>
      <c r="MJ3591">
        <v>9.2240000000000002</v>
      </c>
      <c r="ML3591" s="1">
        <v>41574</v>
      </c>
      <c r="MM3591">
        <v>9.2121999999999993</v>
      </c>
      <c r="MO3591" s="1">
        <v>41574</v>
      </c>
      <c r="MP3591">
        <v>9.2004999999999999</v>
      </c>
      <c r="MR3591" s="1">
        <v>41574</v>
      </c>
      <c r="MS3591">
        <v>9.1887000000000008</v>
      </c>
      <c r="MU3591" s="1">
        <v>41574</v>
      </c>
      <c r="MV3591">
        <v>9.1768999999999998</v>
      </c>
      <c r="MX3591" s="1">
        <v>41574</v>
      </c>
      <c r="MY3591">
        <v>9.1685999999999996</v>
      </c>
      <c r="NA3591" s="1">
        <v>41574</v>
      </c>
      <c r="NB3591">
        <v>9.1685999999999996</v>
      </c>
      <c r="ND3591" s="1">
        <v>41574</v>
      </c>
      <c r="NE3591">
        <v>9.1685999999999996</v>
      </c>
      <c r="NG3591" s="1">
        <v>41574</v>
      </c>
      <c r="NH3591">
        <v>9.1685999999999996</v>
      </c>
    </row>
    <row r="3592" spans="2:372">
      <c r="B3592" s="1">
        <v>41575</v>
      </c>
      <c r="C3592">
        <v>8.8543000000000003</v>
      </c>
      <c r="E3592" s="1">
        <v>41575</v>
      </c>
      <c r="F3592">
        <v>8.8443000000000005</v>
      </c>
      <c r="H3592" s="1">
        <v>41575</v>
      </c>
      <c r="I3592">
        <v>8.82</v>
      </c>
      <c r="K3592" s="1">
        <v>41575</v>
      </c>
      <c r="L3592">
        <v>8.7810000000000006</v>
      </c>
      <c r="N3592" s="1">
        <v>41575</v>
      </c>
      <c r="O3592">
        <v>8.7445000000000004</v>
      </c>
      <c r="Q3592" s="1">
        <v>41575</v>
      </c>
      <c r="R3592">
        <v>8.6471999999999998</v>
      </c>
      <c r="T3592" s="1">
        <v>41575</v>
      </c>
      <c r="U3592">
        <v>8.8717000000000006</v>
      </c>
      <c r="W3592" s="1">
        <v>41575</v>
      </c>
      <c r="X3592">
        <v>8.7514000000000003</v>
      </c>
      <c r="Z3592" s="1">
        <v>41575</v>
      </c>
      <c r="AA3592">
        <v>8.5928000000000004</v>
      </c>
      <c r="AC3592" s="1">
        <v>41575</v>
      </c>
      <c r="AD3592">
        <v>8.4390000000000001</v>
      </c>
      <c r="AF3592" s="1">
        <v>41575</v>
      </c>
      <c r="AG3592">
        <v>8.3315999999999999</v>
      </c>
      <c r="AI3592" s="1">
        <v>41575</v>
      </c>
      <c r="AJ3592">
        <v>8.2810000000000006</v>
      </c>
      <c r="AL3592" s="1">
        <v>41575</v>
      </c>
      <c r="AM3592">
        <v>8.2670999999999992</v>
      </c>
      <c r="AO3592" s="1">
        <v>41575</v>
      </c>
      <c r="AP3592">
        <v>8.2679000000000009</v>
      </c>
      <c r="AR3592" s="1">
        <v>41575</v>
      </c>
      <c r="AS3592">
        <v>8.2691999999999997</v>
      </c>
      <c r="AU3592" s="1">
        <v>41575</v>
      </c>
      <c r="AV3592">
        <v>8.2741000000000007</v>
      </c>
      <c r="AX3592" s="1">
        <v>41575</v>
      </c>
      <c r="AY3592">
        <v>8.2878000000000007</v>
      </c>
      <c r="BA3592" s="1">
        <v>41575</v>
      </c>
      <c r="BB3592">
        <v>8.3156999999999996</v>
      </c>
      <c r="BD3592" s="1">
        <v>41575</v>
      </c>
      <c r="BE3592">
        <v>8.3632000000000009</v>
      </c>
      <c r="BG3592" s="1">
        <v>41575</v>
      </c>
      <c r="BH3592">
        <v>8.4300999999999995</v>
      </c>
      <c r="BJ3592" s="1">
        <v>41575</v>
      </c>
      <c r="BK3592">
        <v>8.5069999999999997</v>
      </c>
      <c r="BM3592" s="1">
        <v>41575</v>
      </c>
      <c r="BN3592">
        <v>8.5835000000000008</v>
      </c>
      <c r="BP3592" s="1">
        <v>41575</v>
      </c>
      <c r="BQ3592">
        <v>8.6516000000000002</v>
      </c>
      <c r="BS3592" s="1">
        <v>41575</v>
      </c>
      <c r="BT3592">
        <v>8.7096999999999998</v>
      </c>
      <c r="BV3592" s="1">
        <v>41575</v>
      </c>
      <c r="BW3592">
        <v>8.7564999999999991</v>
      </c>
      <c r="BY3592" s="1">
        <v>41575</v>
      </c>
      <c r="BZ3592">
        <v>8.7910000000000004</v>
      </c>
      <c r="CB3592" s="1">
        <v>41575</v>
      </c>
      <c r="CC3592">
        <v>8.8125</v>
      </c>
      <c r="CE3592" s="1">
        <v>41575</v>
      </c>
      <c r="CF3592">
        <v>8.8237000000000005</v>
      </c>
      <c r="CH3592" s="1">
        <v>41575</v>
      </c>
      <c r="CI3592">
        <v>8.8305000000000007</v>
      </c>
      <c r="CK3592" s="1">
        <v>41575</v>
      </c>
      <c r="CL3592">
        <v>8.8384999999999998</v>
      </c>
      <c r="CN3592" s="1">
        <v>41575</v>
      </c>
      <c r="CO3592">
        <v>8.8534000000000006</v>
      </c>
      <c r="CQ3592" s="1">
        <v>41575</v>
      </c>
      <c r="CR3592">
        <v>8.8809000000000005</v>
      </c>
      <c r="CT3592" s="1">
        <v>41575</v>
      </c>
      <c r="CU3592">
        <v>8.9262999999999995</v>
      </c>
      <c r="CW3592" s="1">
        <v>41575</v>
      </c>
      <c r="CX3592">
        <v>8.9853000000000005</v>
      </c>
      <c r="CZ3592" s="1">
        <v>41575</v>
      </c>
      <c r="DA3592">
        <v>9.0452999999999992</v>
      </c>
      <c r="DC3592" s="1">
        <v>41575</v>
      </c>
      <c r="DD3592">
        <v>9.0934000000000008</v>
      </c>
      <c r="DF3592" s="1">
        <v>41575</v>
      </c>
      <c r="DG3592">
        <v>9.1158000000000001</v>
      </c>
      <c r="DI3592" s="1">
        <v>41575</v>
      </c>
      <c r="DJ3592">
        <v>9.0937999999999999</v>
      </c>
      <c r="DL3592" s="1">
        <v>41575</v>
      </c>
      <c r="DM3592">
        <v>9.0091000000000001</v>
      </c>
      <c r="DO3592" s="1">
        <v>41575</v>
      </c>
      <c r="DP3592">
        <v>8.8763000000000005</v>
      </c>
      <c r="DR3592" s="1">
        <v>41575</v>
      </c>
      <c r="DS3592">
        <v>8.7406000000000006</v>
      </c>
      <c r="DU3592" s="1">
        <v>41575</v>
      </c>
      <c r="DV3592">
        <v>8.6486000000000001</v>
      </c>
      <c r="DX3592" s="1">
        <v>41575</v>
      </c>
      <c r="DY3592">
        <v>8.641</v>
      </c>
      <c r="EA3592" s="1">
        <v>41575</v>
      </c>
      <c r="EB3592">
        <v>8.7128999999999994</v>
      </c>
      <c r="ED3592" s="1">
        <v>41575</v>
      </c>
      <c r="EE3592">
        <v>8.8371999999999993</v>
      </c>
      <c r="EG3592" s="1">
        <v>41575</v>
      </c>
      <c r="EH3592">
        <v>8.9863999999999997</v>
      </c>
      <c r="EJ3592" s="1">
        <v>41575</v>
      </c>
      <c r="EK3592">
        <v>9.1331000000000007</v>
      </c>
      <c r="EM3592" s="1">
        <v>41575</v>
      </c>
      <c r="EN3592">
        <v>9.25</v>
      </c>
      <c r="EP3592" s="1">
        <v>41575</v>
      </c>
      <c r="EQ3592">
        <v>9.3138000000000005</v>
      </c>
      <c r="ES3592" s="1">
        <v>41575</v>
      </c>
      <c r="ET3592">
        <v>9.3302999999999994</v>
      </c>
      <c r="EV3592" s="1">
        <v>41575</v>
      </c>
      <c r="EW3592">
        <v>9.3168000000000006</v>
      </c>
      <c r="EY3592" s="1">
        <v>41575</v>
      </c>
      <c r="EZ3592">
        <v>9.2904999999999998</v>
      </c>
      <c r="FB3592" s="1">
        <v>41575</v>
      </c>
      <c r="FC3592">
        <v>9.2615999999999996</v>
      </c>
      <c r="FE3592" s="1">
        <v>41575</v>
      </c>
      <c r="FF3592">
        <v>9.2309000000000001</v>
      </c>
      <c r="FH3592" s="1">
        <v>41575</v>
      </c>
      <c r="FI3592">
        <v>9.1983999999999995</v>
      </c>
      <c r="FK3592" s="1">
        <v>41575</v>
      </c>
      <c r="FL3592">
        <v>9.1649999999999991</v>
      </c>
      <c r="FN3592" s="1">
        <v>41575</v>
      </c>
      <c r="FO3592">
        <v>9.1329999999999991</v>
      </c>
      <c r="FQ3592" s="1">
        <v>41575</v>
      </c>
      <c r="FR3592">
        <v>9.1045999999999996</v>
      </c>
      <c r="FT3592" s="1">
        <v>41575</v>
      </c>
      <c r="FU3592">
        <v>9.0823</v>
      </c>
      <c r="FW3592" s="1">
        <v>41575</v>
      </c>
      <c r="FX3592">
        <v>9.0684000000000005</v>
      </c>
      <c r="FZ3592" s="1">
        <v>41575</v>
      </c>
      <c r="GA3592">
        <v>9.0638000000000005</v>
      </c>
      <c r="GC3592" s="1">
        <v>41575</v>
      </c>
      <c r="GD3592">
        <v>9.0673999999999992</v>
      </c>
      <c r="GF3592" s="1">
        <v>41575</v>
      </c>
      <c r="GG3592">
        <v>9.0778999999999996</v>
      </c>
      <c r="GI3592" s="1">
        <v>41575</v>
      </c>
      <c r="GJ3592">
        <v>9.0943000000000005</v>
      </c>
      <c r="GL3592" s="1">
        <v>41575</v>
      </c>
      <c r="GM3592">
        <v>9.1153999999999993</v>
      </c>
      <c r="GO3592" s="1">
        <v>41575</v>
      </c>
      <c r="GP3592">
        <v>9.1399000000000008</v>
      </c>
      <c r="GR3592" s="1">
        <v>41575</v>
      </c>
      <c r="GS3592">
        <v>9.1666000000000007</v>
      </c>
      <c r="GU3592" s="1">
        <v>41575</v>
      </c>
      <c r="GV3592">
        <v>9.1944999999999997</v>
      </c>
      <c r="GX3592" s="1">
        <v>41575</v>
      </c>
      <c r="GY3592">
        <v>9.2223000000000006</v>
      </c>
      <c r="HA3592" s="1">
        <v>41575</v>
      </c>
      <c r="HB3592">
        <v>9.2489000000000008</v>
      </c>
      <c r="HD3592" s="1">
        <v>41575</v>
      </c>
      <c r="HE3592">
        <v>9.2729999999999997</v>
      </c>
      <c r="HG3592" s="1">
        <v>41575</v>
      </c>
      <c r="HH3592">
        <v>9.2935999999999996</v>
      </c>
      <c r="HJ3592" s="1">
        <v>41575</v>
      </c>
      <c r="HK3592">
        <v>9.3099000000000007</v>
      </c>
      <c r="HM3592" s="1">
        <v>41575</v>
      </c>
      <c r="HN3592">
        <v>9.3224</v>
      </c>
      <c r="HP3592" s="1">
        <v>41575</v>
      </c>
      <c r="HQ3592">
        <v>9.3315000000000001</v>
      </c>
      <c r="HS3592" s="1">
        <v>41575</v>
      </c>
      <c r="HT3592">
        <v>9.3376999999999999</v>
      </c>
      <c r="HV3592" s="1">
        <v>41575</v>
      </c>
      <c r="HW3592">
        <v>9.3412000000000006</v>
      </c>
      <c r="HY3592" s="1">
        <v>41575</v>
      </c>
      <c r="HZ3592">
        <v>9.3426000000000009</v>
      </c>
      <c r="IB3592" s="1">
        <v>41575</v>
      </c>
      <c r="IC3592">
        <v>9.3421000000000003</v>
      </c>
      <c r="IE3592" s="1">
        <v>41575</v>
      </c>
      <c r="IF3592">
        <v>9.3397000000000006</v>
      </c>
      <c r="IH3592" s="1">
        <v>41575</v>
      </c>
      <c r="II3592">
        <v>9.3356999999999992</v>
      </c>
      <c r="IK3592" s="1">
        <v>41575</v>
      </c>
      <c r="IL3592">
        <v>9.3300999999999998</v>
      </c>
      <c r="IN3592" s="1">
        <v>41575</v>
      </c>
      <c r="IO3592">
        <v>9.3231999999999999</v>
      </c>
      <c r="IQ3592" s="1">
        <v>41575</v>
      </c>
      <c r="IR3592">
        <v>9.3148999999999997</v>
      </c>
      <c r="IT3592" s="1">
        <v>41575</v>
      </c>
      <c r="IU3592">
        <v>9.3056000000000001</v>
      </c>
      <c r="IW3592" s="1">
        <v>41575</v>
      </c>
      <c r="IX3592">
        <v>9.2951999999999995</v>
      </c>
      <c r="IZ3592" s="1">
        <v>41575</v>
      </c>
      <c r="JA3592">
        <v>9.2840000000000007</v>
      </c>
      <c r="JC3592" s="1">
        <v>41575</v>
      </c>
      <c r="JD3592">
        <v>9.2720000000000002</v>
      </c>
      <c r="JF3592" s="1">
        <v>41575</v>
      </c>
      <c r="JG3592">
        <v>9.2594999999999992</v>
      </c>
      <c r="JI3592" s="1">
        <v>41575</v>
      </c>
      <c r="JJ3592">
        <v>9.2464999999999993</v>
      </c>
      <c r="JL3592" s="1">
        <v>41575</v>
      </c>
      <c r="JM3592">
        <v>9.2331000000000003</v>
      </c>
      <c r="JO3592" s="1">
        <v>41575</v>
      </c>
      <c r="JP3592">
        <v>9.2195999999999998</v>
      </c>
      <c r="JR3592" s="1">
        <v>41575</v>
      </c>
      <c r="JS3592">
        <v>9.2059999999999995</v>
      </c>
      <c r="JU3592" s="1">
        <v>41575</v>
      </c>
      <c r="JV3592">
        <v>9.1925000000000008</v>
      </c>
      <c r="JX3592" s="1">
        <v>41575</v>
      </c>
      <c r="JY3592">
        <v>9.1791999999999998</v>
      </c>
      <c r="KA3592" s="1">
        <v>41575</v>
      </c>
      <c r="KB3592">
        <v>9.1662999999999997</v>
      </c>
      <c r="KD3592" s="1">
        <v>41575</v>
      </c>
      <c r="KE3592">
        <v>9.1538000000000004</v>
      </c>
      <c r="KG3592" s="1">
        <v>41575</v>
      </c>
      <c r="KH3592">
        <v>9.1419999999999995</v>
      </c>
      <c r="KJ3592" s="1">
        <v>41575</v>
      </c>
      <c r="KK3592">
        <v>9.1309000000000005</v>
      </c>
      <c r="KM3592" s="1">
        <v>41575</v>
      </c>
      <c r="KN3592">
        <v>9.1206999999999994</v>
      </c>
      <c r="KP3592" s="1">
        <v>41575</v>
      </c>
      <c r="KQ3592">
        <v>9.1114999999999995</v>
      </c>
      <c r="KS3592" s="1">
        <v>41575</v>
      </c>
      <c r="KT3592">
        <v>9.1035000000000004</v>
      </c>
      <c r="KV3592" s="1">
        <v>41575</v>
      </c>
      <c r="KW3592">
        <v>9.0968</v>
      </c>
      <c r="KY3592" s="1">
        <v>41575</v>
      </c>
      <c r="KZ3592">
        <v>9.0914999999999999</v>
      </c>
      <c r="LB3592" s="1">
        <v>41575</v>
      </c>
      <c r="LC3592">
        <v>9.0877999999999997</v>
      </c>
      <c r="LE3592" s="1">
        <v>41575</v>
      </c>
      <c r="LF3592">
        <v>9.0858000000000008</v>
      </c>
      <c r="LH3592" s="1">
        <v>41575</v>
      </c>
      <c r="LI3592">
        <v>9.0855999999999995</v>
      </c>
      <c r="LK3592" s="1">
        <v>41575</v>
      </c>
      <c r="LL3592">
        <v>9.0873000000000008</v>
      </c>
      <c r="LN3592" s="1">
        <v>41575</v>
      </c>
      <c r="LO3592">
        <v>9.0912000000000006</v>
      </c>
      <c r="LQ3592" s="1">
        <v>41575</v>
      </c>
      <c r="LR3592">
        <v>9.0973000000000006</v>
      </c>
      <c r="LT3592" s="1">
        <v>41575</v>
      </c>
      <c r="LU3592">
        <v>9.1058000000000003</v>
      </c>
      <c r="LW3592" s="1">
        <v>41575</v>
      </c>
      <c r="LX3592">
        <v>9.1167999999999996</v>
      </c>
      <c r="LZ3592" s="1">
        <v>41575</v>
      </c>
      <c r="MA3592">
        <v>9.1303999999999998</v>
      </c>
      <c r="MC3592" s="1">
        <v>41575</v>
      </c>
      <c r="MD3592">
        <v>9.1468000000000007</v>
      </c>
      <c r="MF3592" s="1">
        <v>41575</v>
      </c>
      <c r="MG3592">
        <v>9.1661000000000001</v>
      </c>
      <c r="MI3592" s="1">
        <v>41575</v>
      </c>
      <c r="MJ3592">
        <v>9.1884999999999994</v>
      </c>
      <c r="ML3592" s="1">
        <v>41575</v>
      </c>
      <c r="MM3592">
        <v>9.2140000000000004</v>
      </c>
      <c r="MO3592" s="1">
        <v>41575</v>
      </c>
      <c r="MP3592">
        <v>9.2423999999999999</v>
      </c>
      <c r="MR3592" s="1">
        <v>41575</v>
      </c>
      <c r="MS3592">
        <v>9.2728000000000002</v>
      </c>
      <c r="MU3592" s="1">
        <v>41575</v>
      </c>
      <c r="MV3592">
        <v>9.3045000000000009</v>
      </c>
      <c r="MX3592" s="1">
        <v>41575</v>
      </c>
      <c r="MY3592">
        <v>9.3267000000000007</v>
      </c>
      <c r="NA3592" s="1">
        <v>41575</v>
      </c>
      <c r="NB3592">
        <v>9.3267000000000007</v>
      </c>
      <c r="ND3592" s="1">
        <v>41575</v>
      </c>
      <c r="NE3592">
        <v>9.3267000000000007</v>
      </c>
      <c r="NG3592" s="1">
        <v>41575</v>
      </c>
      <c r="NH3592">
        <v>9.3267000000000007</v>
      </c>
    </row>
    <row r="3593" spans="2:372">
      <c r="B3593" s="1">
        <v>41576</v>
      </c>
      <c r="C3593">
        <v>8.6471</v>
      </c>
      <c r="E3593" s="1">
        <v>41576</v>
      </c>
      <c r="F3593">
        <v>8.6570999999999998</v>
      </c>
      <c r="H3593" s="1">
        <v>41576</v>
      </c>
      <c r="I3593">
        <v>8.6814</v>
      </c>
      <c r="K3593" s="1">
        <v>41576</v>
      </c>
      <c r="L3593">
        <v>8.6695999999999991</v>
      </c>
      <c r="N3593" s="1">
        <v>41576</v>
      </c>
      <c r="O3593">
        <v>8.6234000000000002</v>
      </c>
      <c r="Q3593" s="1">
        <v>41576</v>
      </c>
      <c r="R3593">
        <v>8.5972000000000008</v>
      </c>
      <c r="T3593" s="1">
        <v>41576</v>
      </c>
      <c r="U3593">
        <v>8.8467000000000002</v>
      </c>
      <c r="W3593" s="1">
        <v>41576</v>
      </c>
      <c r="X3593">
        <v>8.7277000000000005</v>
      </c>
      <c r="Z3593" s="1">
        <v>41576</v>
      </c>
      <c r="AA3593">
        <v>8.5606000000000009</v>
      </c>
      <c r="AC3593" s="1">
        <v>41576</v>
      </c>
      <c r="AD3593">
        <v>8.3970000000000002</v>
      </c>
      <c r="AF3593" s="1">
        <v>41576</v>
      </c>
      <c r="AG3593">
        <v>8.2866</v>
      </c>
      <c r="AI3593" s="1">
        <v>41576</v>
      </c>
      <c r="AJ3593">
        <v>8.2416999999999998</v>
      </c>
      <c r="AL3593" s="1">
        <v>41576</v>
      </c>
      <c r="AM3593">
        <v>8.2382000000000009</v>
      </c>
      <c r="AO3593" s="1">
        <v>41576</v>
      </c>
      <c r="AP3593">
        <v>8.2507999999999999</v>
      </c>
      <c r="AR3593" s="1">
        <v>41576</v>
      </c>
      <c r="AS3593">
        <v>8.2623999999999995</v>
      </c>
      <c r="AU3593" s="1">
        <v>41576</v>
      </c>
      <c r="AV3593">
        <v>8.2751999999999999</v>
      </c>
      <c r="AX3593" s="1">
        <v>41576</v>
      </c>
      <c r="AY3593">
        <v>8.2940000000000005</v>
      </c>
      <c r="BA3593" s="1">
        <v>41576</v>
      </c>
      <c r="BB3593">
        <v>8.3232999999999997</v>
      </c>
      <c r="BD3593" s="1">
        <v>41576</v>
      </c>
      <c r="BE3593">
        <v>8.3678000000000008</v>
      </c>
      <c r="BG3593" s="1">
        <v>41576</v>
      </c>
      <c r="BH3593">
        <v>8.4263999999999992</v>
      </c>
      <c r="BJ3593" s="1">
        <v>41576</v>
      </c>
      <c r="BK3593">
        <v>8.4884000000000004</v>
      </c>
      <c r="BM3593" s="1">
        <v>41576</v>
      </c>
      <c r="BN3593">
        <v>8.5420999999999996</v>
      </c>
      <c r="BP3593" s="1">
        <v>41576</v>
      </c>
      <c r="BQ3593">
        <v>8.5800999999999998</v>
      </c>
      <c r="BS3593" s="1">
        <v>41576</v>
      </c>
      <c r="BT3593">
        <v>8.6049000000000007</v>
      </c>
      <c r="BV3593" s="1">
        <v>41576</v>
      </c>
      <c r="BW3593">
        <v>8.6197999999999997</v>
      </c>
      <c r="BY3593" s="1">
        <v>41576</v>
      </c>
      <c r="BZ3593">
        <v>8.6285000000000007</v>
      </c>
      <c r="CB3593" s="1">
        <v>41576</v>
      </c>
      <c r="CC3593">
        <v>8.6342999999999996</v>
      </c>
      <c r="CE3593" s="1">
        <v>41576</v>
      </c>
      <c r="CF3593">
        <v>8.6407000000000007</v>
      </c>
      <c r="CH3593" s="1">
        <v>41576</v>
      </c>
      <c r="CI3593">
        <v>8.6504999999999992</v>
      </c>
      <c r="CK3593" s="1">
        <v>41576</v>
      </c>
      <c r="CL3593">
        <v>8.6669</v>
      </c>
      <c r="CN3593" s="1">
        <v>41576</v>
      </c>
      <c r="CO3593">
        <v>8.6928000000000001</v>
      </c>
      <c r="CQ3593" s="1">
        <v>41576</v>
      </c>
      <c r="CR3593">
        <v>8.7314000000000007</v>
      </c>
      <c r="CT3593" s="1">
        <v>41576</v>
      </c>
      <c r="CU3593">
        <v>8.7851999999999997</v>
      </c>
      <c r="CW3593" s="1">
        <v>41576</v>
      </c>
      <c r="CX3593">
        <v>8.8492999999999995</v>
      </c>
      <c r="CZ3593" s="1">
        <v>41576</v>
      </c>
      <c r="DA3593">
        <v>8.9121000000000006</v>
      </c>
      <c r="DC3593" s="1">
        <v>41576</v>
      </c>
      <c r="DD3593">
        <v>8.9619</v>
      </c>
      <c r="DF3593" s="1">
        <v>41576</v>
      </c>
      <c r="DG3593">
        <v>8.9856999999999996</v>
      </c>
      <c r="DI3593" s="1">
        <v>41576</v>
      </c>
      <c r="DJ3593">
        <v>8.9633000000000003</v>
      </c>
      <c r="DL3593" s="1">
        <v>41576</v>
      </c>
      <c r="DM3593">
        <v>8.8746000000000009</v>
      </c>
      <c r="DO3593" s="1">
        <v>41576</v>
      </c>
      <c r="DP3593">
        <v>8.7367000000000008</v>
      </c>
      <c r="DR3593" s="1">
        <v>41576</v>
      </c>
      <c r="DS3593">
        <v>8.6</v>
      </c>
      <c r="DU3593" s="1">
        <v>41576</v>
      </c>
      <c r="DV3593">
        <v>8.5162999999999993</v>
      </c>
      <c r="DX3593" s="1">
        <v>41576</v>
      </c>
      <c r="DY3593">
        <v>8.5303000000000004</v>
      </c>
      <c r="EA3593" s="1">
        <v>41576</v>
      </c>
      <c r="EB3593">
        <v>8.6333000000000002</v>
      </c>
      <c r="ED3593" s="1">
        <v>41576</v>
      </c>
      <c r="EE3593">
        <v>8.7910000000000004</v>
      </c>
      <c r="EG3593" s="1">
        <v>41576</v>
      </c>
      <c r="EH3593">
        <v>8.9687000000000001</v>
      </c>
      <c r="EJ3593" s="1">
        <v>41576</v>
      </c>
      <c r="EK3593">
        <v>9.1318999999999999</v>
      </c>
      <c r="EM3593" s="1">
        <v>41576</v>
      </c>
      <c r="EN3593">
        <v>9.2461000000000002</v>
      </c>
      <c r="EP3593" s="1">
        <v>41576</v>
      </c>
      <c r="EQ3593">
        <v>9.2834000000000003</v>
      </c>
      <c r="ES3593" s="1">
        <v>41576</v>
      </c>
      <c r="ET3593">
        <v>9.2588000000000008</v>
      </c>
      <c r="EV3593" s="1">
        <v>41576</v>
      </c>
      <c r="EW3593">
        <v>9.2045999999999992</v>
      </c>
      <c r="EY3593" s="1">
        <v>41576</v>
      </c>
      <c r="EZ3593">
        <v>9.1522000000000006</v>
      </c>
      <c r="FB3593" s="1">
        <v>41576</v>
      </c>
      <c r="FC3593">
        <v>9.1161999999999992</v>
      </c>
      <c r="FE3593" s="1">
        <v>41576</v>
      </c>
      <c r="FF3593">
        <v>9.0886999999999993</v>
      </c>
      <c r="FH3593" s="1">
        <v>41576</v>
      </c>
      <c r="FI3593">
        <v>9.0604999999999993</v>
      </c>
      <c r="FK3593" s="1">
        <v>41576</v>
      </c>
      <c r="FL3593">
        <v>9.0264000000000006</v>
      </c>
      <c r="FN3593" s="1">
        <v>41576</v>
      </c>
      <c r="FO3593">
        <v>8.9898000000000007</v>
      </c>
      <c r="FQ3593" s="1">
        <v>41576</v>
      </c>
      <c r="FR3593">
        <v>8.9547000000000008</v>
      </c>
      <c r="FT3593" s="1">
        <v>41576</v>
      </c>
      <c r="FU3593">
        <v>8.9255999999999993</v>
      </c>
      <c r="FW3593" s="1">
        <v>41576</v>
      </c>
      <c r="FX3593">
        <v>8.9065999999999992</v>
      </c>
      <c r="FZ3593" s="1">
        <v>41576</v>
      </c>
      <c r="GA3593">
        <v>8.8995999999999995</v>
      </c>
      <c r="GC3593" s="1">
        <v>41576</v>
      </c>
      <c r="GD3593">
        <v>8.9032</v>
      </c>
      <c r="GF3593" s="1">
        <v>41576</v>
      </c>
      <c r="GG3593">
        <v>8.9162999999999997</v>
      </c>
      <c r="GI3593" s="1">
        <v>41576</v>
      </c>
      <c r="GJ3593">
        <v>8.9374000000000002</v>
      </c>
      <c r="GL3593" s="1">
        <v>41576</v>
      </c>
      <c r="GM3593">
        <v>8.9654000000000007</v>
      </c>
      <c r="GO3593" s="1">
        <v>41576</v>
      </c>
      <c r="GP3593">
        <v>8.9987999999999992</v>
      </c>
      <c r="GR3593" s="1">
        <v>41576</v>
      </c>
      <c r="GS3593">
        <v>9.0364000000000004</v>
      </c>
      <c r="GU3593" s="1">
        <v>41576</v>
      </c>
      <c r="GV3593">
        <v>9.0768000000000004</v>
      </c>
      <c r="GX3593" s="1">
        <v>41576</v>
      </c>
      <c r="GY3593">
        <v>9.1187000000000005</v>
      </c>
      <c r="HA3593" s="1">
        <v>41576</v>
      </c>
      <c r="HB3593">
        <v>9.1608000000000001</v>
      </c>
      <c r="HD3593" s="1">
        <v>41576</v>
      </c>
      <c r="HE3593">
        <v>9.2017000000000007</v>
      </c>
      <c r="HG3593" s="1">
        <v>41576</v>
      </c>
      <c r="HH3593">
        <v>9.2402999999999995</v>
      </c>
      <c r="HJ3593" s="1">
        <v>41576</v>
      </c>
      <c r="HK3593">
        <v>9.2756000000000007</v>
      </c>
      <c r="HM3593" s="1">
        <v>41576</v>
      </c>
      <c r="HN3593">
        <v>9.3079000000000001</v>
      </c>
      <c r="HP3593" s="1">
        <v>41576</v>
      </c>
      <c r="HQ3593">
        <v>9.3373000000000008</v>
      </c>
      <c r="HS3593" s="1">
        <v>41576</v>
      </c>
      <c r="HT3593">
        <v>9.3641000000000005</v>
      </c>
      <c r="HV3593" s="1">
        <v>41576</v>
      </c>
      <c r="HW3593">
        <v>9.3884000000000007</v>
      </c>
      <c r="HY3593" s="1">
        <v>41576</v>
      </c>
      <c r="HZ3593">
        <v>9.4103999999999992</v>
      </c>
      <c r="IB3593" s="1">
        <v>41576</v>
      </c>
      <c r="IC3593">
        <v>9.4301999999999992</v>
      </c>
      <c r="IE3593" s="1">
        <v>41576</v>
      </c>
      <c r="IF3593">
        <v>9.4479000000000006</v>
      </c>
      <c r="IH3593" s="1">
        <v>41576</v>
      </c>
      <c r="II3593">
        <v>9.4635999999999996</v>
      </c>
      <c r="IK3593" s="1">
        <v>41576</v>
      </c>
      <c r="IL3593">
        <v>9.4771999999999998</v>
      </c>
      <c r="IN3593" s="1">
        <v>41576</v>
      </c>
      <c r="IO3593">
        <v>9.4890000000000008</v>
      </c>
      <c r="IQ3593" s="1">
        <v>41576</v>
      </c>
      <c r="IR3593">
        <v>9.4987999999999992</v>
      </c>
      <c r="IT3593" s="1">
        <v>41576</v>
      </c>
      <c r="IU3593">
        <v>9.5068999999999999</v>
      </c>
      <c r="IW3593" s="1">
        <v>41576</v>
      </c>
      <c r="IX3593">
        <v>9.5131999999999994</v>
      </c>
      <c r="IZ3593" s="1">
        <v>41576</v>
      </c>
      <c r="JA3593">
        <v>9.5177999999999994</v>
      </c>
      <c r="JC3593" s="1">
        <v>41576</v>
      </c>
      <c r="JD3593">
        <v>9.5207999999999995</v>
      </c>
      <c r="JF3593" s="1">
        <v>41576</v>
      </c>
      <c r="JG3593">
        <v>9.5222999999999995</v>
      </c>
      <c r="JI3593" s="1">
        <v>41576</v>
      </c>
      <c r="JJ3593">
        <v>9.5222999999999995</v>
      </c>
      <c r="JL3593" s="1">
        <v>41576</v>
      </c>
      <c r="JM3593">
        <v>9.5207999999999995</v>
      </c>
      <c r="JO3593" s="1">
        <v>41576</v>
      </c>
      <c r="JP3593">
        <v>9.5180000000000007</v>
      </c>
      <c r="JR3593" s="1">
        <v>41576</v>
      </c>
      <c r="JS3593">
        <v>9.5137999999999998</v>
      </c>
      <c r="JU3593" s="1">
        <v>41576</v>
      </c>
      <c r="JV3593">
        <v>9.5084999999999997</v>
      </c>
      <c r="JX3593" s="1">
        <v>41576</v>
      </c>
      <c r="JY3593">
        <v>9.5018999999999991</v>
      </c>
      <c r="KA3593" s="1">
        <v>41576</v>
      </c>
      <c r="KB3593">
        <v>9.4941999999999993</v>
      </c>
      <c r="KD3593" s="1">
        <v>41576</v>
      </c>
      <c r="KE3593">
        <v>9.4855</v>
      </c>
      <c r="KG3593" s="1">
        <v>41576</v>
      </c>
      <c r="KH3593">
        <v>9.4757999999999996</v>
      </c>
      <c r="KJ3593" s="1">
        <v>41576</v>
      </c>
      <c r="KK3593">
        <v>9.4650999999999996</v>
      </c>
      <c r="KM3593" s="1">
        <v>41576</v>
      </c>
      <c r="KN3593">
        <v>9.4535999999999998</v>
      </c>
      <c r="KP3593" s="1">
        <v>41576</v>
      </c>
      <c r="KQ3593">
        <v>9.4413</v>
      </c>
      <c r="KS3593" s="1">
        <v>41576</v>
      </c>
      <c r="KT3593">
        <v>9.4282000000000004</v>
      </c>
      <c r="KV3593" s="1">
        <v>41576</v>
      </c>
      <c r="KW3593">
        <v>9.4144000000000005</v>
      </c>
      <c r="KY3593" s="1">
        <v>41576</v>
      </c>
      <c r="KZ3593">
        <v>9.4001000000000001</v>
      </c>
      <c r="LB3593" s="1">
        <v>41576</v>
      </c>
      <c r="LC3593">
        <v>9.3850999999999996</v>
      </c>
      <c r="LE3593" s="1">
        <v>41576</v>
      </c>
      <c r="LF3593">
        <v>9.3696999999999999</v>
      </c>
      <c r="LH3593" s="1">
        <v>41576</v>
      </c>
      <c r="LI3593">
        <v>9.3538999999999994</v>
      </c>
      <c r="LK3593" s="1">
        <v>41576</v>
      </c>
      <c r="LL3593">
        <v>9.3376999999999999</v>
      </c>
      <c r="LN3593" s="1">
        <v>41576</v>
      </c>
      <c r="LO3593">
        <v>9.3210999999999995</v>
      </c>
      <c r="LQ3593" s="1">
        <v>41576</v>
      </c>
      <c r="LR3593">
        <v>9.3043999999999993</v>
      </c>
      <c r="LT3593" s="1">
        <v>41576</v>
      </c>
      <c r="LU3593">
        <v>9.2873999999999999</v>
      </c>
      <c r="LW3593" s="1">
        <v>41576</v>
      </c>
      <c r="LX3593">
        <v>9.2704000000000004</v>
      </c>
      <c r="LZ3593" s="1">
        <v>41576</v>
      </c>
      <c r="MA3593">
        <v>9.2532999999999994</v>
      </c>
      <c r="MC3593" s="1">
        <v>41576</v>
      </c>
      <c r="MD3593">
        <v>9.2361000000000004</v>
      </c>
      <c r="MF3593" s="1">
        <v>41576</v>
      </c>
      <c r="MG3593">
        <v>9.2190999999999992</v>
      </c>
      <c r="MI3593" s="1">
        <v>41576</v>
      </c>
      <c r="MJ3593">
        <v>9.2021999999999995</v>
      </c>
      <c r="ML3593" s="1">
        <v>41576</v>
      </c>
      <c r="MM3593">
        <v>9.1854999999999993</v>
      </c>
      <c r="MO3593" s="1">
        <v>41576</v>
      </c>
      <c r="MP3593">
        <v>9.1690000000000005</v>
      </c>
      <c r="MR3593" s="1">
        <v>41576</v>
      </c>
      <c r="MS3593">
        <v>9.1525999999999996</v>
      </c>
      <c r="MU3593" s="1">
        <v>41576</v>
      </c>
      <c r="MV3593">
        <v>9.1363000000000003</v>
      </c>
      <c r="MX3593" s="1">
        <v>41576</v>
      </c>
      <c r="MY3593">
        <v>9.1255000000000006</v>
      </c>
      <c r="NA3593" s="1">
        <v>41576</v>
      </c>
      <c r="NB3593">
        <v>9.1255000000000006</v>
      </c>
      <c r="ND3593" s="1">
        <v>41576</v>
      </c>
      <c r="NE3593">
        <v>9.1255000000000006</v>
      </c>
      <c r="NG3593" s="1">
        <v>41576</v>
      </c>
      <c r="NH3593">
        <v>9.1255000000000006</v>
      </c>
    </row>
    <row r="3594" spans="2:372">
      <c r="B3594" s="1">
        <v>41577</v>
      </c>
      <c r="C3594">
        <v>8.6885999999999992</v>
      </c>
      <c r="E3594" s="1">
        <v>41577</v>
      </c>
      <c r="F3594">
        <v>8.6811000000000007</v>
      </c>
      <c r="H3594" s="1">
        <v>41577</v>
      </c>
      <c r="I3594">
        <v>8.6629000000000005</v>
      </c>
      <c r="K3594" s="1">
        <v>41577</v>
      </c>
      <c r="L3594">
        <v>8.6318000000000001</v>
      </c>
      <c r="N3594" s="1">
        <v>41577</v>
      </c>
      <c r="O3594">
        <v>8.6030999999999995</v>
      </c>
      <c r="Q3594" s="1">
        <v>41577</v>
      </c>
      <c r="R3594">
        <v>8.5482999999999993</v>
      </c>
      <c r="T3594" s="1">
        <v>41577</v>
      </c>
      <c r="U3594">
        <v>8.8056000000000001</v>
      </c>
      <c r="W3594" s="1">
        <v>41577</v>
      </c>
      <c r="X3594">
        <v>8.6858000000000004</v>
      </c>
      <c r="Z3594" s="1">
        <v>41577</v>
      </c>
      <c r="AA3594">
        <v>8.5196000000000005</v>
      </c>
      <c r="AC3594" s="1">
        <v>41577</v>
      </c>
      <c r="AD3594">
        <v>8.3594000000000008</v>
      </c>
      <c r="AF3594" s="1">
        <v>41577</v>
      </c>
      <c r="AG3594">
        <v>8.2561</v>
      </c>
      <c r="AI3594" s="1">
        <v>41577</v>
      </c>
      <c r="AJ3594">
        <v>8.2218</v>
      </c>
      <c r="AL3594" s="1">
        <v>41577</v>
      </c>
      <c r="AM3594">
        <v>8.2310999999999996</v>
      </c>
      <c r="AO3594" s="1">
        <v>41577</v>
      </c>
      <c r="AP3594">
        <v>8.2570999999999994</v>
      </c>
      <c r="AR3594" s="1">
        <v>41577</v>
      </c>
      <c r="AS3594">
        <v>8.2815999999999992</v>
      </c>
      <c r="AU3594" s="1">
        <v>41577</v>
      </c>
      <c r="AV3594">
        <v>8.3049999999999997</v>
      </c>
      <c r="AX3594" s="1">
        <v>41577</v>
      </c>
      <c r="AY3594">
        <v>8.3307000000000002</v>
      </c>
      <c r="BA3594" s="1">
        <v>41577</v>
      </c>
      <c r="BB3594">
        <v>8.3617000000000008</v>
      </c>
      <c r="BD3594" s="1">
        <v>41577</v>
      </c>
      <c r="BE3594">
        <v>8.4011999999999993</v>
      </c>
      <c r="BG3594" s="1">
        <v>41577</v>
      </c>
      <c r="BH3594">
        <v>8.4487000000000005</v>
      </c>
      <c r="BJ3594" s="1">
        <v>41577</v>
      </c>
      <c r="BK3594">
        <v>8.4977999999999998</v>
      </c>
      <c r="BM3594" s="1">
        <v>41577</v>
      </c>
      <c r="BN3594">
        <v>8.5413999999999994</v>
      </c>
      <c r="BP3594" s="1">
        <v>41577</v>
      </c>
      <c r="BQ3594">
        <v>8.5750999999999991</v>
      </c>
      <c r="BS3594" s="1">
        <v>41577</v>
      </c>
      <c r="BT3594">
        <v>8.5998999999999999</v>
      </c>
      <c r="BV3594" s="1">
        <v>41577</v>
      </c>
      <c r="BW3594">
        <v>8.6178000000000008</v>
      </c>
      <c r="BY3594" s="1">
        <v>41577</v>
      </c>
      <c r="BZ3594">
        <v>8.6305999999999994</v>
      </c>
      <c r="CB3594" s="1">
        <v>41577</v>
      </c>
      <c r="CC3594">
        <v>8.6402999999999999</v>
      </c>
      <c r="CE3594" s="1">
        <v>41577</v>
      </c>
      <c r="CF3594">
        <v>8.6494</v>
      </c>
      <c r="CH3594" s="1">
        <v>41577</v>
      </c>
      <c r="CI3594">
        <v>8.6608999999999998</v>
      </c>
      <c r="CK3594" s="1">
        <v>41577</v>
      </c>
      <c r="CL3594">
        <v>8.6781000000000006</v>
      </c>
      <c r="CN3594" s="1">
        <v>41577</v>
      </c>
      <c r="CO3594">
        <v>8.7037999999999993</v>
      </c>
      <c r="CQ3594" s="1">
        <v>41577</v>
      </c>
      <c r="CR3594">
        <v>8.7413000000000007</v>
      </c>
      <c r="CT3594" s="1">
        <v>41577</v>
      </c>
      <c r="CU3594">
        <v>8.7929999999999993</v>
      </c>
      <c r="CW3594" s="1">
        <v>41577</v>
      </c>
      <c r="CX3594">
        <v>8.8541000000000007</v>
      </c>
      <c r="CZ3594" s="1">
        <v>41577</v>
      </c>
      <c r="DA3594">
        <v>8.9128000000000007</v>
      </c>
      <c r="DC3594" s="1">
        <v>41577</v>
      </c>
      <c r="DD3594">
        <v>8.9572000000000003</v>
      </c>
      <c r="DF3594" s="1">
        <v>41577</v>
      </c>
      <c r="DG3594">
        <v>8.9750999999999994</v>
      </c>
      <c r="DI3594" s="1">
        <v>41577</v>
      </c>
      <c r="DJ3594">
        <v>8.9520999999999997</v>
      </c>
      <c r="DL3594" s="1">
        <v>41577</v>
      </c>
      <c r="DM3594">
        <v>8.8748000000000005</v>
      </c>
      <c r="DO3594" s="1">
        <v>41577</v>
      </c>
      <c r="DP3594">
        <v>8.7578999999999994</v>
      </c>
      <c r="DR3594" s="1">
        <v>41577</v>
      </c>
      <c r="DS3594">
        <v>8.6418999999999997</v>
      </c>
      <c r="DU3594" s="1">
        <v>41577</v>
      </c>
      <c r="DV3594">
        <v>8.5677000000000003</v>
      </c>
      <c r="DX3594" s="1">
        <v>41577</v>
      </c>
      <c r="DY3594">
        <v>8.5713000000000008</v>
      </c>
      <c r="EA3594" s="1">
        <v>41577</v>
      </c>
      <c r="EB3594">
        <v>8.6469000000000005</v>
      </c>
      <c r="ED3594" s="1">
        <v>41577</v>
      </c>
      <c r="EE3594">
        <v>8.7689000000000004</v>
      </c>
      <c r="EG3594" s="1">
        <v>41577</v>
      </c>
      <c r="EH3594">
        <v>8.9116</v>
      </c>
      <c r="EJ3594" s="1">
        <v>41577</v>
      </c>
      <c r="EK3594">
        <v>9.0493000000000006</v>
      </c>
      <c r="EM3594" s="1">
        <v>41577</v>
      </c>
      <c r="EN3594">
        <v>9.1562999999999999</v>
      </c>
      <c r="EP3594" s="1">
        <v>41577</v>
      </c>
      <c r="EQ3594">
        <v>9.2111000000000001</v>
      </c>
      <c r="ES3594" s="1">
        <v>41577</v>
      </c>
      <c r="ET3594">
        <v>9.2190999999999992</v>
      </c>
      <c r="EV3594" s="1">
        <v>41577</v>
      </c>
      <c r="EW3594">
        <v>9.1966000000000001</v>
      </c>
      <c r="EY3594" s="1">
        <v>41577</v>
      </c>
      <c r="EZ3594">
        <v>9.1593999999999998</v>
      </c>
      <c r="FB3594" s="1">
        <v>41577</v>
      </c>
      <c r="FC3594">
        <v>9.1179000000000006</v>
      </c>
      <c r="FE3594" s="1">
        <v>41577</v>
      </c>
      <c r="FF3594">
        <v>9.0747999999999998</v>
      </c>
      <c r="FH3594" s="1">
        <v>41577</v>
      </c>
      <c r="FI3594">
        <v>9.0324000000000009</v>
      </c>
      <c r="FK3594" s="1">
        <v>41577</v>
      </c>
      <c r="FL3594">
        <v>8.9926999999999992</v>
      </c>
      <c r="FN3594" s="1">
        <v>41577</v>
      </c>
      <c r="FO3594">
        <v>8.9572000000000003</v>
      </c>
      <c r="FQ3594" s="1">
        <v>41577</v>
      </c>
      <c r="FR3594">
        <v>8.9273000000000007</v>
      </c>
      <c r="FT3594" s="1">
        <v>41577</v>
      </c>
      <c r="FU3594">
        <v>8.9045000000000005</v>
      </c>
      <c r="FW3594" s="1">
        <v>41577</v>
      </c>
      <c r="FX3594">
        <v>8.8902000000000001</v>
      </c>
      <c r="FZ3594" s="1">
        <v>41577</v>
      </c>
      <c r="GA3594">
        <v>8.8849</v>
      </c>
      <c r="GC3594" s="1">
        <v>41577</v>
      </c>
      <c r="GD3594">
        <v>8.8874999999999993</v>
      </c>
      <c r="GF3594" s="1">
        <v>41577</v>
      </c>
      <c r="GG3594">
        <v>8.8972999999999995</v>
      </c>
      <c r="GI3594" s="1">
        <v>41577</v>
      </c>
      <c r="GJ3594">
        <v>8.9131999999999998</v>
      </c>
      <c r="GL3594" s="1">
        <v>41577</v>
      </c>
      <c r="GM3594">
        <v>8.9344000000000001</v>
      </c>
      <c r="GO3594" s="1">
        <v>41577</v>
      </c>
      <c r="GP3594">
        <v>8.9597999999999995</v>
      </c>
      <c r="GR3594" s="1">
        <v>41577</v>
      </c>
      <c r="GS3594">
        <v>8.9886999999999997</v>
      </c>
      <c r="GU3594" s="1">
        <v>41577</v>
      </c>
      <c r="GV3594">
        <v>9.02</v>
      </c>
      <c r="GX3594" s="1">
        <v>41577</v>
      </c>
      <c r="GY3594">
        <v>9.0527999999999995</v>
      </c>
      <c r="HA3594" s="1">
        <v>41577</v>
      </c>
      <c r="HB3594">
        <v>9.0861999999999998</v>
      </c>
      <c r="HD3594" s="1">
        <v>41577</v>
      </c>
      <c r="HE3594">
        <v>9.1193000000000008</v>
      </c>
      <c r="HG3594" s="1">
        <v>41577</v>
      </c>
      <c r="HH3594">
        <v>9.1509999999999998</v>
      </c>
      <c r="HJ3594" s="1">
        <v>41577</v>
      </c>
      <c r="HK3594">
        <v>9.1809999999999992</v>
      </c>
      <c r="HM3594" s="1">
        <v>41577</v>
      </c>
      <c r="HN3594">
        <v>9.2089999999999996</v>
      </c>
      <c r="HP3594" s="1">
        <v>41577</v>
      </c>
      <c r="HQ3594">
        <v>9.2352000000000007</v>
      </c>
      <c r="HS3594" s="1">
        <v>41577</v>
      </c>
      <c r="HT3594">
        <v>9.2594999999999992</v>
      </c>
      <c r="HV3594" s="1">
        <v>41577</v>
      </c>
      <c r="HW3594">
        <v>9.2819000000000003</v>
      </c>
      <c r="HY3594" s="1">
        <v>41577</v>
      </c>
      <c r="HZ3594">
        <v>9.3024000000000004</v>
      </c>
      <c r="IB3594" s="1">
        <v>41577</v>
      </c>
      <c r="IC3594">
        <v>9.3210999999999995</v>
      </c>
      <c r="IE3594" s="1">
        <v>41577</v>
      </c>
      <c r="IF3594">
        <v>9.3381000000000007</v>
      </c>
      <c r="IH3594" s="1">
        <v>41577</v>
      </c>
      <c r="II3594">
        <v>9.3533000000000008</v>
      </c>
      <c r="IK3594" s="1">
        <v>41577</v>
      </c>
      <c r="IL3594">
        <v>9.3667999999999996</v>
      </c>
      <c r="IN3594" s="1">
        <v>41577</v>
      </c>
      <c r="IO3594">
        <v>9.3787000000000003</v>
      </c>
      <c r="IQ3594" s="1">
        <v>41577</v>
      </c>
      <c r="IR3594">
        <v>9.3889999999999993</v>
      </c>
      <c r="IT3594" s="1">
        <v>41577</v>
      </c>
      <c r="IU3594">
        <v>9.3977000000000004</v>
      </c>
      <c r="IW3594" s="1">
        <v>41577</v>
      </c>
      <c r="IX3594">
        <v>9.4049999999999994</v>
      </c>
      <c r="IZ3594" s="1">
        <v>41577</v>
      </c>
      <c r="JA3594">
        <v>9.4108999999999998</v>
      </c>
      <c r="JC3594" s="1">
        <v>41577</v>
      </c>
      <c r="JD3594">
        <v>9.4153000000000002</v>
      </c>
      <c r="JF3594" s="1">
        <v>41577</v>
      </c>
      <c r="JG3594">
        <v>9.4184000000000001</v>
      </c>
      <c r="JI3594" s="1">
        <v>41577</v>
      </c>
      <c r="JJ3594">
        <v>9.4202999999999992</v>
      </c>
      <c r="JL3594" s="1">
        <v>41577</v>
      </c>
      <c r="JM3594">
        <v>9.4207999999999998</v>
      </c>
      <c r="JO3594" s="1">
        <v>41577</v>
      </c>
      <c r="JP3594">
        <v>9.4201999999999995</v>
      </c>
      <c r="JR3594" s="1">
        <v>41577</v>
      </c>
      <c r="JS3594">
        <v>9.4184999999999999</v>
      </c>
      <c r="JU3594" s="1">
        <v>41577</v>
      </c>
      <c r="JV3594">
        <v>9.4155999999999995</v>
      </c>
      <c r="JX3594" s="1">
        <v>41577</v>
      </c>
      <c r="JY3594">
        <v>9.4116999999999997</v>
      </c>
      <c r="KA3594" s="1">
        <v>41577</v>
      </c>
      <c r="KB3594">
        <v>9.4068000000000005</v>
      </c>
      <c r="KD3594" s="1">
        <v>41577</v>
      </c>
      <c r="KE3594">
        <v>9.4009</v>
      </c>
      <c r="KG3594" s="1">
        <v>41577</v>
      </c>
      <c r="KH3594">
        <v>9.3941999999999997</v>
      </c>
      <c r="KJ3594" s="1">
        <v>41577</v>
      </c>
      <c r="KK3594">
        <v>9.3864999999999998</v>
      </c>
      <c r="KM3594" s="1">
        <v>41577</v>
      </c>
      <c r="KN3594">
        <v>9.3780999999999999</v>
      </c>
      <c r="KP3594" s="1">
        <v>41577</v>
      </c>
      <c r="KQ3594">
        <v>9.3689</v>
      </c>
      <c r="KS3594" s="1">
        <v>41577</v>
      </c>
      <c r="KT3594">
        <v>9.3590999999999998</v>
      </c>
      <c r="KV3594" s="1">
        <v>41577</v>
      </c>
      <c r="KW3594">
        <v>9.3484999999999996</v>
      </c>
      <c r="KY3594" s="1">
        <v>41577</v>
      </c>
      <c r="KZ3594">
        <v>9.3374000000000006</v>
      </c>
      <c r="LB3594" s="1">
        <v>41577</v>
      </c>
      <c r="LC3594">
        <v>9.3255999999999997</v>
      </c>
      <c r="LE3594" s="1">
        <v>41577</v>
      </c>
      <c r="LF3594">
        <v>9.3133999999999997</v>
      </c>
      <c r="LH3594" s="1">
        <v>41577</v>
      </c>
      <c r="LI3594">
        <v>9.3007000000000009</v>
      </c>
      <c r="LK3594" s="1">
        <v>41577</v>
      </c>
      <c r="LL3594">
        <v>9.2875999999999994</v>
      </c>
      <c r="LN3594" s="1">
        <v>41577</v>
      </c>
      <c r="LO3594">
        <v>9.2741000000000007</v>
      </c>
      <c r="LQ3594" s="1">
        <v>41577</v>
      </c>
      <c r="LR3594">
        <v>9.2603000000000009</v>
      </c>
      <c r="LT3594" s="1">
        <v>41577</v>
      </c>
      <c r="LU3594">
        <v>9.2462999999999997</v>
      </c>
      <c r="LW3594" s="1">
        <v>41577</v>
      </c>
      <c r="LX3594">
        <v>9.2319999999999993</v>
      </c>
      <c r="LZ3594" s="1">
        <v>41577</v>
      </c>
      <c r="MA3594">
        <v>9.2174999999999994</v>
      </c>
      <c r="MC3594" s="1">
        <v>41577</v>
      </c>
      <c r="MD3594">
        <v>9.2028999999999996</v>
      </c>
      <c r="MF3594" s="1">
        <v>41577</v>
      </c>
      <c r="MG3594">
        <v>9.1882999999999999</v>
      </c>
      <c r="MI3594" s="1">
        <v>41577</v>
      </c>
      <c r="MJ3594">
        <v>9.1736000000000004</v>
      </c>
      <c r="ML3594" s="1">
        <v>41577</v>
      </c>
      <c r="MM3594">
        <v>9.1588999999999992</v>
      </c>
      <c r="MO3594" s="1">
        <v>41577</v>
      </c>
      <c r="MP3594">
        <v>9.1442999999999994</v>
      </c>
      <c r="MR3594" s="1">
        <v>41577</v>
      </c>
      <c r="MS3594">
        <v>9.1296999999999997</v>
      </c>
      <c r="MU3594" s="1">
        <v>41577</v>
      </c>
      <c r="MV3594">
        <v>9.1151</v>
      </c>
      <c r="MX3594" s="1">
        <v>41577</v>
      </c>
      <c r="MY3594">
        <v>9.1053999999999995</v>
      </c>
      <c r="NA3594" s="1">
        <v>41577</v>
      </c>
      <c r="NB3594">
        <v>9.1053999999999995</v>
      </c>
      <c r="ND3594" s="1">
        <v>41577</v>
      </c>
      <c r="NE3594">
        <v>9.1053999999999995</v>
      </c>
      <c r="NG3594" s="1">
        <v>41577</v>
      </c>
      <c r="NH3594">
        <v>9.1053999999999995</v>
      </c>
    </row>
    <row r="3595" spans="2:372">
      <c r="B3595" s="1">
        <v>41578</v>
      </c>
      <c r="C3595">
        <v>8.65</v>
      </c>
      <c r="E3595" s="1">
        <v>41578</v>
      </c>
      <c r="F3595">
        <v>8.65</v>
      </c>
      <c r="H3595" s="1">
        <v>41578</v>
      </c>
      <c r="I3595">
        <v>8.65</v>
      </c>
      <c r="K3595" s="1">
        <v>41578</v>
      </c>
      <c r="L3595">
        <v>8.6305999999999994</v>
      </c>
      <c r="N3595" s="1">
        <v>41578</v>
      </c>
      <c r="O3595">
        <v>8.5993999999999993</v>
      </c>
      <c r="Q3595" s="1">
        <v>41578</v>
      </c>
      <c r="R3595">
        <v>8.5492000000000008</v>
      </c>
      <c r="T3595" s="1">
        <v>41578</v>
      </c>
      <c r="U3595">
        <v>8.7911000000000001</v>
      </c>
      <c r="W3595" s="1">
        <v>41578</v>
      </c>
      <c r="X3595">
        <v>8.6697000000000006</v>
      </c>
      <c r="Z3595" s="1">
        <v>41578</v>
      </c>
      <c r="AA3595">
        <v>8.5047999999999995</v>
      </c>
      <c r="AC3595" s="1">
        <v>41578</v>
      </c>
      <c r="AD3595">
        <v>8.3476999999999997</v>
      </c>
      <c r="AF3595" s="1">
        <v>41578</v>
      </c>
      <c r="AG3595">
        <v>8.2476000000000003</v>
      </c>
      <c r="AI3595" s="1">
        <v>41578</v>
      </c>
      <c r="AJ3595">
        <v>8.2154000000000007</v>
      </c>
      <c r="AL3595" s="1">
        <v>41578</v>
      </c>
      <c r="AM3595">
        <v>8.2253000000000007</v>
      </c>
      <c r="AO3595" s="1">
        <v>41578</v>
      </c>
      <c r="AP3595">
        <v>8.2500999999999998</v>
      </c>
      <c r="AR3595" s="1">
        <v>41578</v>
      </c>
      <c r="AS3595">
        <v>8.2719000000000005</v>
      </c>
      <c r="AU3595" s="1">
        <v>41578</v>
      </c>
      <c r="AV3595">
        <v>8.2927</v>
      </c>
      <c r="AX3595" s="1">
        <v>41578</v>
      </c>
      <c r="AY3595">
        <v>8.3169000000000004</v>
      </c>
      <c r="BA3595" s="1">
        <v>41578</v>
      </c>
      <c r="BB3595">
        <v>8.3490000000000002</v>
      </c>
      <c r="BD3595" s="1">
        <v>41578</v>
      </c>
      <c r="BE3595">
        <v>8.3935999999999993</v>
      </c>
      <c r="BG3595" s="1">
        <v>41578</v>
      </c>
      <c r="BH3595">
        <v>8.4501000000000008</v>
      </c>
      <c r="BJ3595" s="1">
        <v>41578</v>
      </c>
      <c r="BK3595">
        <v>8.51</v>
      </c>
      <c r="BM3595" s="1">
        <v>41578</v>
      </c>
      <c r="BN3595">
        <v>8.5637000000000008</v>
      </c>
      <c r="BP3595" s="1">
        <v>41578</v>
      </c>
      <c r="BQ3595">
        <v>8.6054999999999993</v>
      </c>
      <c r="BS3595" s="1">
        <v>41578</v>
      </c>
      <c r="BT3595">
        <v>8.6362000000000005</v>
      </c>
      <c r="BV3595" s="1">
        <v>41578</v>
      </c>
      <c r="BW3595">
        <v>8.6577999999999999</v>
      </c>
      <c r="BY3595" s="1">
        <v>41578</v>
      </c>
      <c r="BZ3595">
        <v>8.6722999999999999</v>
      </c>
      <c r="CB3595" s="1">
        <v>41578</v>
      </c>
      <c r="CC3595">
        <v>8.6815999999999995</v>
      </c>
      <c r="CE3595" s="1">
        <v>41578</v>
      </c>
      <c r="CF3595">
        <v>8.6888000000000005</v>
      </c>
      <c r="CH3595" s="1">
        <v>41578</v>
      </c>
      <c r="CI3595">
        <v>8.6979000000000006</v>
      </c>
      <c r="CK3595" s="1">
        <v>41578</v>
      </c>
      <c r="CL3595">
        <v>8.7126000000000001</v>
      </c>
      <c r="CN3595" s="1">
        <v>41578</v>
      </c>
      <c r="CO3595">
        <v>8.7370000000000001</v>
      </c>
      <c r="CQ3595" s="1">
        <v>41578</v>
      </c>
      <c r="CR3595">
        <v>8.7748000000000008</v>
      </c>
      <c r="CT3595" s="1">
        <v>41578</v>
      </c>
      <c r="CU3595">
        <v>8.8293999999999997</v>
      </c>
      <c r="CW3595" s="1">
        <v>41578</v>
      </c>
      <c r="CX3595">
        <v>8.8949999999999996</v>
      </c>
      <c r="CZ3595" s="1">
        <v>41578</v>
      </c>
      <c r="DA3595">
        <v>8.9583999999999993</v>
      </c>
      <c r="DC3595" s="1">
        <v>41578</v>
      </c>
      <c r="DD3595">
        <v>9.0056999999999992</v>
      </c>
      <c r="DF3595" s="1">
        <v>41578</v>
      </c>
      <c r="DG3595">
        <v>9.0236000000000001</v>
      </c>
      <c r="DI3595" s="1">
        <v>41578</v>
      </c>
      <c r="DJ3595">
        <v>8.9997000000000007</v>
      </c>
      <c r="DL3595" s="1">
        <v>41578</v>
      </c>
      <c r="DM3595">
        <v>8.9236000000000004</v>
      </c>
      <c r="DO3595" s="1">
        <v>41578</v>
      </c>
      <c r="DP3595">
        <v>8.8108000000000004</v>
      </c>
      <c r="DR3595" s="1">
        <v>41578</v>
      </c>
      <c r="DS3595">
        <v>8.6998999999999995</v>
      </c>
      <c r="DU3595" s="1">
        <v>41578</v>
      </c>
      <c r="DV3595">
        <v>8.6301000000000005</v>
      </c>
      <c r="DX3595" s="1">
        <v>41578</v>
      </c>
      <c r="DY3595">
        <v>8.6355000000000004</v>
      </c>
      <c r="EA3595" s="1">
        <v>41578</v>
      </c>
      <c r="EB3595">
        <v>8.7093000000000007</v>
      </c>
      <c r="ED3595" s="1">
        <v>41578</v>
      </c>
      <c r="EE3595">
        <v>8.8263999999999996</v>
      </c>
      <c r="EG3595" s="1">
        <v>41578</v>
      </c>
      <c r="EH3595">
        <v>8.9613999999999994</v>
      </c>
      <c r="EJ3595" s="1">
        <v>41578</v>
      </c>
      <c r="EK3595">
        <v>9.0890000000000004</v>
      </c>
      <c r="EM3595" s="1">
        <v>41578</v>
      </c>
      <c r="EN3595">
        <v>9.1837999999999997</v>
      </c>
      <c r="EP3595" s="1">
        <v>41578</v>
      </c>
      <c r="EQ3595">
        <v>9.2250999999999994</v>
      </c>
      <c r="ES3595" s="1">
        <v>41578</v>
      </c>
      <c r="ET3595">
        <v>9.2215000000000007</v>
      </c>
      <c r="EV3595" s="1">
        <v>41578</v>
      </c>
      <c r="EW3595">
        <v>9.1928000000000001</v>
      </c>
      <c r="EY3595" s="1">
        <v>41578</v>
      </c>
      <c r="EZ3595">
        <v>9.1586999999999996</v>
      </c>
      <c r="FB3595" s="1">
        <v>41578</v>
      </c>
      <c r="FC3595">
        <v>9.1288</v>
      </c>
      <c r="FE3595" s="1">
        <v>41578</v>
      </c>
      <c r="FF3595">
        <v>9.1006999999999998</v>
      </c>
      <c r="FH3595" s="1">
        <v>41578</v>
      </c>
      <c r="FI3595">
        <v>9.0710999999999995</v>
      </c>
      <c r="FK3595" s="1">
        <v>41578</v>
      </c>
      <c r="FL3595">
        <v>9.0388000000000002</v>
      </c>
      <c r="FN3595" s="1">
        <v>41578</v>
      </c>
      <c r="FO3595">
        <v>9.0060000000000002</v>
      </c>
      <c r="FQ3595" s="1">
        <v>41578</v>
      </c>
      <c r="FR3595">
        <v>8.9756</v>
      </c>
      <c r="FT3595" s="1">
        <v>41578</v>
      </c>
      <c r="FU3595">
        <v>8.9503000000000004</v>
      </c>
      <c r="FW3595" s="1">
        <v>41578</v>
      </c>
      <c r="FX3595">
        <v>8.9328000000000003</v>
      </c>
      <c r="FZ3595" s="1">
        <v>41578</v>
      </c>
      <c r="GA3595">
        <v>8.9242000000000008</v>
      </c>
      <c r="GC3595" s="1">
        <v>41578</v>
      </c>
      <c r="GD3595">
        <v>8.9236000000000004</v>
      </c>
      <c r="GF3595" s="1">
        <v>41578</v>
      </c>
      <c r="GG3595">
        <v>8.9300999999999995</v>
      </c>
      <c r="GI3595" s="1">
        <v>41578</v>
      </c>
      <c r="GJ3595">
        <v>8.9428000000000001</v>
      </c>
      <c r="GL3595" s="1">
        <v>41578</v>
      </c>
      <c r="GM3595">
        <v>8.9605999999999995</v>
      </c>
      <c r="GO3595" s="1">
        <v>41578</v>
      </c>
      <c r="GP3595">
        <v>8.9826999999999995</v>
      </c>
      <c r="GR3595" s="1">
        <v>41578</v>
      </c>
      <c r="GS3595">
        <v>9.0079999999999991</v>
      </c>
      <c r="GU3595" s="1">
        <v>41578</v>
      </c>
      <c r="GV3595">
        <v>9.0357000000000003</v>
      </c>
      <c r="GX3595" s="1">
        <v>41578</v>
      </c>
      <c r="GY3595">
        <v>9.0648</v>
      </c>
      <c r="HA3595" s="1">
        <v>41578</v>
      </c>
      <c r="HB3595">
        <v>9.0942000000000007</v>
      </c>
      <c r="HD3595" s="1">
        <v>41578</v>
      </c>
      <c r="HE3595">
        <v>9.1232000000000006</v>
      </c>
      <c r="HG3595" s="1">
        <v>41578</v>
      </c>
      <c r="HH3595">
        <v>9.1506000000000007</v>
      </c>
      <c r="HJ3595" s="1">
        <v>41578</v>
      </c>
      <c r="HK3595">
        <v>9.1760000000000002</v>
      </c>
      <c r="HM3595" s="1">
        <v>41578</v>
      </c>
      <c r="HN3595">
        <v>9.1995000000000005</v>
      </c>
      <c r="HP3595" s="1">
        <v>41578</v>
      </c>
      <c r="HQ3595">
        <v>9.2210999999999999</v>
      </c>
      <c r="HS3595" s="1">
        <v>41578</v>
      </c>
      <c r="HT3595">
        <v>9.2408999999999999</v>
      </c>
      <c r="HV3595" s="1">
        <v>41578</v>
      </c>
      <c r="HW3595">
        <v>9.2591000000000001</v>
      </c>
      <c r="HY3595" s="1">
        <v>41578</v>
      </c>
      <c r="HZ3595">
        <v>9.2758000000000003</v>
      </c>
      <c r="IB3595" s="1">
        <v>41578</v>
      </c>
      <c r="IC3595">
        <v>9.2909000000000006</v>
      </c>
      <c r="IE3595" s="1">
        <v>41578</v>
      </c>
      <c r="IF3595">
        <v>9.3047000000000004</v>
      </c>
      <c r="IH3595" s="1">
        <v>41578</v>
      </c>
      <c r="II3595">
        <v>9.3170000000000002</v>
      </c>
      <c r="IK3595" s="1">
        <v>41578</v>
      </c>
      <c r="IL3595">
        <v>9.3278999999999996</v>
      </c>
      <c r="IN3595" s="1">
        <v>41578</v>
      </c>
      <c r="IO3595">
        <v>9.3375000000000004</v>
      </c>
      <c r="IQ3595" s="1">
        <v>41578</v>
      </c>
      <c r="IR3595">
        <v>9.3458000000000006</v>
      </c>
      <c r="IT3595" s="1">
        <v>41578</v>
      </c>
      <c r="IU3595">
        <v>9.3528000000000002</v>
      </c>
      <c r="IW3595" s="1">
        <v>41578</v>
      </c>
      <c r="IX3595">
        <v>9.3585999999999991</v>
      </c>
      <c r="IZ3595" s="1">
        <v>41578</v>
      </c>
      <c r="JA3595">
        <v>9.3632000000000009</v>
      </c>
      <c r="JC3595" s="1">
        <v>41578</v>
      </c>
      <c r="JD3595">
        <v>9.3666999999999998</v>
      </c>
      <c r="JF3595" s="1">
        <v>41578</v>
      </c>
      <c r="JG3595">
        <v>9.3690999999999995</v>
      </c>
      <c r="JI3595" s="1">
        <v>41578</v>
      </c>
      <c r="JJ3595">
        <v>9.3704000000000001</v>
      </c>
      <c r="JL3595" s="1">
        <v>41578</v>
      </c>
      <c r="JM3595">
        <v>9.3706999999999994</v>
      </c>
      <c r="JO3595" s="1">
        <v>41578</v>
      </c>
      <c r="JP3595">
        <v>9.3699999999999992</v>
      </c>
      <c r="JR3595" s="1">
        <v>41578</v>
      </c>
      <c r="JS3595">
        <v>9.3683999999999994</v>
      </c>
      <c r="JU3595" s="1">
        <v>41578</v>
      </c>
      <c r="JV3595">
        <v>9.3658000000000001</v>
      </c>
      <c r="JX3595" s="1">
        <v>41578</v>
      </c>
      <c r="JY3595">
        <v>9.3623999999999992</v>
      </c>
      <c r="KA3595" s="1">
        <v>41578</v>
      </c>
      <c r="KB3595">
        <v>9.3581000000000003</v>
      </c>
      <c r="KD3595" s="1">
        <v>41578</v>
      </c>
      <c r="KE3595">
        <v>9.3530999999999995</v>
      </c>
      <c r="KG3595" s="1">
        <v>41578</v>
      </c>
      <c r="KH3595">
        <v>9.3472000000000008</v>
      </c>
      <c r="KJ3595" s="1">
        <v>41578</v>
      </c>
      <c r="KK3595">
        <v>9.3407</v>
      </c>
      <c r="KM3595" s="1">
        <v>41578</v>
      </c>
      <c r="KN3595">
        <v>9.3335000000000008</v>
      </c>
      <c r="KP3595" s="1">
        <v>41578</v>
      </c>
      <c r="KQ3595">
        <v>9.3255999999999997</v>
      </c>
      <c r="KS3595" s="1">
        <v>41578</v>
      </c>
      <c r="KT3595">
        <v>9.3170999999999999</v>
      </c>
      <c r="KV3595" s="1">
        <v>41578</v>
      </c>
      <c r="KW3595">
        <v>9.3080999999999996</v>
      </c>
      <c r="KY3595" s="1">
        <v>41578</v>
      </c>
      <c r="KZ3595">
        <v>9.2985000000000007</v>
      </c>
      <c r="LB3595" s="1">
        <v>41578</v>
      </c>
      <c r="LC3595">
        <v>9.2884999999999991</v>
      </c>
      <c r="LE3595" s="1">
        <v>41578</v>
      </c>
      <c r="LF3595">
        <v>9.2780000000000005</v>
      </c>
      <c r="LH3595" s="1">
        <v>41578</v>
      </c>
      <c r="LI3595">
        <v>9.2669999999999995</v>
      </c>
      <c r="LK3595" s="1">
        <v>41578</v>
      </c>
      <c r="LL3595">
        <v>9.2558000000000007</v>
      </c>
      <c r="LN3595" s="1">
        <v>41578</v>
      </c>
      <c r="LO3595">
        <v>9.2440999999999995</v>
      </c>
      <c r="LQ3595" s="1">
        <v>41578</v>
      </c>
      <c r="LR3595">
        <v>9.2322000000000006</v>
      </c>
      <c r="LT3595" s="1">
        <v>41578</v>
      </c>
      <c r="LU3595">
        <v>9.2200000000000006</v>
      </c>
      <c r="LW3595" s="1">
        <v>41578</v>
      </c>
      <c r="LX3595">
        <v>9.2075999999999993</v>
      </c>
      <c r="LZ3595" s="1">
        <v>41578</v>
      </c>
      <c r="MA3595">
        <v>9.1950000000000003</v>
      </c>
      <c r="MC3595" s="1">
        <v>41578</v>
      </c>
      <c r="MD3595">
        <v>9.1822999999999997</v>
      </c>
      <c r="MF3595" s="1">
        <v>41578</v>
      </c>
      <c r="MG3595">
        <v>9.1694999999999993</v>
      </c>
      <c r="MI3595" s="1">
        <v>41578</v>
      </c>
      <c r="MJ3595">
        <v>9.1565999999999992</v>
      </c>
      <c r="ML3595" s="1">
        <v>41578</v>
      </c>
      <c r="MM3595">
        <v>9.1435999999999993</v>
      </c>
      <c r="MO3595" s="1">
        <v>41578</v>
      </c>
      <c r="MP3595">
        <v>9.1306999999999992</v>
      </c>
      <c r="MR3595" s="1">
        <v>41578</v>
      </c>
      <c r="MS3595">
        <v>9.1178000000000008</v>
      </c>
      <c r="MU3595" s="1">
        <v>41578</v>
      </c>
      <c r="MV3595">
        <v>9.1048000000000009</v>
      </c>
      <c r="MX3595" s="1">
        <v>41578</v>
      </c>
      <c r="MY3595">
        <v>9.0961999999999996</v>
      </c>
      <c r="NA3595" s="1">
        <v>41578</v>
      </c>
      <c r="NB3595">
        <v>9.0961999999999996</v>
      </c>
      <c r="ND3595" s="1">
        <v>41578</v>
      </c>
      <c r="NE3595">
        <v>9.0961999999999996</v>
      </c>
      <c r="NG3595" s="1">
        <v>41578</v>
      </c>
      <c r="NH3595">
        <v>9.0961999999999996</v>
      </c>
    </row>
    <row r="3596" spans="2:372">
      <c r="B3596" s="1">
        <v>41579</v>
      </c>
      <c r="C3596">
        <v>8.625</v>
      </c>
      <c r="E3596" s="1">
        <v>41579</v>
      </c>
      <c r="F3596">
        <v>8.625</v>
      </c>
      <c r="H3596" s="1">
        <v>41579</v>
      </c>
      <c r="I3596">
        <v>8.625</v>
      </c>
      <c r="K3596" s="1">
        <v>41579</v>
      </c>
      <c r="L3596">
        <v>8.6179000000000006</v>
      </c>
      <c r="N3596" s="1">
        <v>41579</v>
      </c>
      <c r="O3596">
        <v>8.6067</v>
      </c>
      <c r="Q3596" s="1">
        <v>41579</v>
      </c>
      <c r="R3596">
        <v>8.5738000000000003</v>
      </c>
      <c r="T3596" s="1">
        <v>41579</v>
      </c>
      <c r="U3596">
        <v>8.8247999999999998</v>
      </c>
      <c r="W3596" s="1">
        <v>41579</v>
      </c>
      <c r="X3596">
        <v>8.7004000000000001</v>
      </c>
      <c r="Z3596" s="1">
        <v>41579</v>
      </c>
      <c r="AA3596">
        <v>8.5366</v>
      </c>
      <c r="AC3596" s="1">
        <v>41579</v>
      </c>
      <c r="AD3596">
        <v>8.3834</v>
      </c>
      <c r="AF3596" s="1">
        <v>41579</v>
      </c>
      <c r="AG3596">
        <v>8.2881</v>
      </c>
      <c r="AI3596" s="1">
        <v>41579</v>
      </c>
      <c r="AJ3596">
        <v>8.2582000000000004</v>
      </c>
      <c r="AL3596" s="1">
        <v>41579</v>
      </c>
      <c r="AM3596">
        <v>8.2668999999999997</v>
      </c>
      <c r="AO3596" s="1">
        <v>41579</v>
      </c>
      <c r="AP3596">
        <v>8.2867999999999995</v>
      </c>
      <c r="AR3596" s="1">
        <v>41579</v>
      </c>
      <c r="AS3596">
        <v>8.3013999999999992</v>
      </c>
      <c r="AU3596" s="1">
        <v>41579</v>
      </c>
      <c r="AV3596">
        <v>8.3149999999999995</v>
      </c>
      <c r="AX3596" s="1">
        <v>41579</v>
      </c>
      <c r="AY3596">
        <v>8.3346999999999998</v>
      </c>
      <c r="BA3596" s="1">
        <v>41579</v>
      </c>
      <c r="BB3596">
        <v>8.3672000000000004</v>
      </c>
      <c r="BD3596" s="1">
        <v>41579</v>
      </c>
      <c r="BE3596">
        <v>8.4192</v>
      </c>
      <c r="BG3596" s="1">
        <v>41579</v>
      </c>
      <c r="BH3596">
        <v>8.4894999999999996</v>
      </c>
      <c r="BJ3596" s="1">
        <v>41579</v>
      </c>
      <c r="BK3596">
        <v>8.5649999999999995</v>
      </c>
      <c r="BM3596" s="1">
        <v>41579</v>
      </c>
      <c r="BN3596">
        <v>8.6318000000000001</v>
      </c>
      <c r="BP3596" s="1">
        <v>41579</v>
      </c>
      <c r="BQ3596">
        <v>8.6819000000000006</v>
      </c>
      <c r="BS3596" s="1">
        <v>41579</v>
      </c>
      <c r="BT3596">
        <v>8.7184000000000008</v>
      </c>
      <c r="BV3596" s="1">
        <v>41579</v>
      </c>
      <c r="BW3596">
        <v>8.7456999999999994</v>
      </c>
      <c r="BY3596" s="1">
        <v>41579</v>
      </c>
      <c r="BZ3596">
        <v>8.7680000000000007</v>
      </c>
      <c r="CB3596" s="1">
        <v>41579</v>
      </c>
      <c r="CC3596">
        <v>8.7894000000000005</v>
      </c>
      <c r="CE3596" s="1">
        <v>41579</v>
      </c>
      <c r="CF3596">
        <v>8.8102</v>
      </c>
      <c r="CH3596" s="1">
        <v>41579</v>
      </c>
      <c r="CI3596">
        <v>8.8290000000000006</v>
      </c>
      <c r="CK3596" s="1">
        <v>41579</v>
      </c>
      <c r="CL3596">
        <v>8.8438999999999997</v>
      </c>
      <c r="CN3596" s="1">
        <v>41579</v>
      </c>
      <c r="CO3596">
        <v>8.8534000000000006</v>
      </c>
      <c r="CQ3596" s="1">
        <v>41579</v>
      </c>
      <c r="CR3596">
        <v>8.8558000000000003</v>
      </c>
      <c r="CT3596" s="1">
        <v>41579</v>
      </c>
      <c r="CU3596">
        <v>8.85</v>
      </c>
      <c r="CW3596" s="1">
        <v>41579</v>
      </c>
      <c r="CX3596">
        <v>8.8442000000000007</v>
      </c>
      <c r="CZ3596" s="1">
        <v>41579</v>
      </c>
      <c r="DA3596">
        <v>8.8533000000000008</v>
      </c>
      <c r="DC3596" s="1">
        <v>41579</v>
      </c>
      <c r="DD3596">
        <v>8.8925999999999998</v>
      </c>
      <c r="DF3596" s="1">
        <v>41579</v>
      </c>
      <c r="DG3596">
        <v>8.9651999999999994</v>
      </c>
      <c r="DI3596" s="1">
        <v>41579</v>
      </c>
      <c r="DJ3596">
        <v>9.0216999999999992</v>
      </c>
      <c r="DL3596" s="1">
        <v>41579</v>
      </c>
      <c r="DM3596">
        <v>9.0024999999999995</v>
      </c>
      <c r="DO3596" s="1">
        <v>41579</v>
      </c>
      <c r="DP3596">
        <v>8.9108000000000001</v>
      </c>
      <c r="DR3596" s="1">
        <v>41579</v>
      </c>
      <c r="DS3596">
        <v>8.7987000000000002</v>
      </c>
      <c r="DU3596" s="1">
        <v>41579</v>
      </c>
      <c r="DV3596">
        <v>8.7190999999999992</v>
      </c>
      <c r="DX3596" s="1">
        <v>41579</v>
      </c>
      <c r="DY3596">
        <v>8.7176000000000009</v>
      </c>
      <c r="EA3596" s="1">
        <v>41579</v>
      </c>
      <c r="EB3596">
        <v>8.7881999999999998</v>
      </c>
      <c r="ED3596" s="1">
        <v>41579</v>
      </c>
      <c r="EE3596">
        <v>8.9041999999999994</v>
      </c>
      <c r="EG3596" s="1">
        <v>41579</v>
      </c>
      <c r="EH3596">
        <v>9.0386000000000006</v>
      </c>
      <c r="EJ3596" s="1">
        <v>41579</v>
      </c>
      <c r="EK3596">
        <v>9.1646000000000001</v>
      </c>
      <c r="EM3596" s="1">
        <v>41579</v>
      </c>
      <c r="EN3596">
        <v>9.2552000000000003</v>
      </c>
      <c r="EP3596" s="1">
        <v>41579</v>
      </c>
      <c r="EQ3596">
        <v>9.2895000000000003</v>
      </c>
      <c r="ES3596" s="1">
        <v>41579</v>
      </c>
      <c r="ET3596">
        <v>9.2786000000000008</v>
      </c>
      <c r="EV3596" s="1">
        <v>41579</v>
      </c>
      <c r="EW3596">
        <v>9.2443000000000008</v>
      </c>
      <c r="EY3596" s="1">
        <v>41579</v>
      </c>
      <c r="EZ3596">
        <v>9.2081</v>
      </c>
      <c r="FB3596" s="1">
        <v>41579</v>
      </c>
      <c r="FC3596">
        <v>9.1791999999999998</v>
      </c>
      <c r="FE3596" s="1">
        <v>41579</v>
      </c>
      <c r="FF3596">
        <v>9.1531000000000002</v>
      </c>
      <c r="FH3596" s="1">
        <v>41579</v>
      </c>
      <c r="FI3596">
        <v>9.1244999999999994</v>
      </c>
      <c r="FK3596" s="1">
        <v>41579</v>
      </c>
      <c r="FL3596">
        <v>9.0911000000000008</v>
      </c>
      <c r="FN3596" s="1">
        <v>41579</v>
      </c>
      <c r="FO3596">
        <v>9.0558999999999994</v>
      </c>
      <c r="FQ3596" s="1">
        <v>41579</v>
      </c>
      <c r="FR3596">
        <v>9.0222999999999995</v>
      </c>
      <c r="FT3596" s="1">
        <v>41579</v>
      </c>
      <c r="FU3596">
        <v>8.9936000000000007</v>
      </c>
      <c r="FW3596" s="1">
        <v>41579</v>
      </c>
      <c r="FX3596">
        <v>8.9732000000000003</v>
      </c>
      <c r="FZ3596" s="1">
        <v>41579</v>
      </c>
      <c r="GA3596">
        <v>8.9623000000000008</v>
      </c>
      <c r="GC3596" s="1">
        <v>41579</v>
      </c>
      <c r="GD3596">
        <v>8.9598999999999993</v>
      </c>
      <c r="GF3596" s="1">
        <v>41579</v>
      </c>
      <c r="GG3596">
        <v>8.9649000000000001</v>
      </c>
      <c r="GI3596" s="1">
        <v>41579</v>
      </c>
      <c r="GJ3596">
        <v>8.9763999999999999</v>
      </c>
      <c r="GL3596" s="1">
        <v>41579</v>
      </c>
      <c r="GM3596">
        <v>8.9931999999999999</v>
      </c>
      <c r="GO3596" s="1">
        <v>41579</v>
      </c>
      <c r="GP3596">
        <v>9.0143000000000004</v>
      </c>
      <c r="GR3596" s="1">
        <v>41579</v>
      </c>
      <c r="GS3596">
        <v>9.0387000000000004</v>
      </c>
      <c r="GU3596" s="1">
        <v>41579</v>
      </c>
      <c r="GV3596">
        <v>9.0652000000000008</v>
      </c>
      <c r="GX3596" s="1">
        <v>41579</v>
      </c>
      <c r="GY3596">
        <v>9.0929000000000002</v>
      </c>
      <c r="HA3596" s="1">
        <v>41579</v>
      </c>
      <c r="HB3596">
        <v>9.1205999999999996</v>
      </c>
      <c r="HD3596" s="1">
        <v>41579</v>
      </c>
      <c r="HE3596">
        <v>9.1472999999999995</v>
      </c>
      <c r="HG3596" s="1">
        <v>41579</v>
      </c>
      <c r="HH3596">
        <v>9.1719000000000008</v>
      </c>
      <c r="HJ3596" s="1">
        <v>41579</v>
      </c>
      <c r="HK3596">
        <v>9.1940000000000008</v>
      </c>
      <c r="HM3596" s="1">
        <v>41579</v>
      </c>
      <c r="HN3596">
        <v>9.2136999999999993</v>
      </c>
      <c r="HP3596" s="1">
        <v>41579</v>
      </c>
      <c r="HQ3596">
        <v>9.2311999999999994</v>
      </c>
      <c r="HS3596" s="1">
        <v>41579</v>
      </c>
      <c r="HT3596">
        <v>9.2467000000000006</v>
      </c>
      <c r="HV3596" s="1">
        <v>41579</v>
      </c>
      <c r="HW3596">
        <v>9.2605000000000004</v>
      </c>
      <c r="HY3596" s="1">
        <v>41579</v>
      </c>
      <c r="HZ3596">
        <v>9.2727000000000004</v>
      </c>
      <c r="IB3596" s="1">
        <v>41579</v>
      </c>
      <c r="IC3596">
        <v>9.2835999999999999</v>
      </c>
      <c r="IE3596" s="1">
        <v>41579</v>
      </c>
      <c r="IF3596">
        <v>9.2934000000000001</v>
      </c>
      <c r="IH3596" s="1">
        <v>41579</v>
      </c>
      <c r="II3596">
        <v>9.3020999999999994</v>
      </c>
      <c r="IK3596" s="1">
        <v>41579</v>
      </c>
      <c r="IL3596">
        <v>9.3097999999999992</v>
      </c>
      <c r="IN3596" s="1">
        <v>41579</v>
      </c>
      <c r="IO3596">
        <v>9.3164999999999996</v>
      </c>
      <c r="IQ3596" s="1">
        <v>41579</v>
      </c>
      <c r="IR3596">
        <v>9.3221000000000007</v>
      </c>
      <c r="IT3596" s="1">
        <v>41579</v>
      </c>
      <c r="IU3596">
        <v>9.3268000000000004</v>
      </c>
      <c r="IW3596" s="1">
        <v>41579</v>
      </c>
      <c r="IX3596">
        <v>9.3306000000000004</v>
      </c>
      <c r="IZ3596" s="1">
        <v>41579</v>
      </c>
      <c r="JA3596">
        <v>9.3335000000000008</v>
      </c>
      <c r="JC3596" s="1">
        <v>41579</v>
      </c>
      <c r="JD3596">
        <v>9.3353999999999999</v>
      </c>
      <c r="JF3596" s="1">
        <v>41579</v>
      </c>
      <c r="JG3596">
        <v>9.3366000000000007</v>
      </c>
      <c r="JI3596" s="1">
        <v>41579</v>
      </c>
      <c r="JJ3596">
        <v>9.3369</v>
      </c>
      <c r="JL3596" s="1">
        <v>41579</v>
      </c>
      <c r="JM3596">
        <v>9.3363999999999994</v>
      </c>
      <c r="JO3596" s="1">
        <v>41579</v>
      </c>
      <c r="JP3596">
        <v>9.3352000000000004</v>
      </c>
      <c r="JR3596" s="1">
        <v>41579</v>
      </c>
      <c r="JS3596">
        <v>9.3331999999999997</v>
      </c>
      <c r="JU3596" s="1">
        <v>41579</v>
      </c>
      <c r="JV3596">
        <v>9.3305000000000007</v>
      </c>
      <c r="JX3596" s="1">
        <v>41579</v>
      </c>
      <c r="JY3596">
        <v>9.3270999999999997</v>
      </c>
      <c r="KA3596" s="1">
        <v>41579</v>
      </c>
      <c r="KB3596">
        <v>9.3230000000000004</v>
      </c>
      <c r="KD3596" s="1">
        <v>41579</v>
      </c>
      <c r="KE3596">
        <v>9.3184000000000005</v>
      </c>
      <c r="KG3596" s="1">
        <v>41579</v>
      </c>
      <c r="KH3596">
        <v>9.3131000000000004</v>
      </c>
      <c r="KJ3596" s="1">
        <v>41579</v>
      </c>
      <c r="KK3596">
        <v>9.3072999999999997</v>
      </c>
      <c r="KM3596" s="1">
        <v>41579</v>
      </c>
      <c r="KN3596">
        <v>9.3009000000000004</v>
      </c>
      <c r="KP3596" s="1">
        <v>41579</v>
      </c>
      <c r="KQ3596">
        <v>9.2940000000000005</v>
      </c>
      <c r="KS3596" s="1">
        <v>41579</v>
      </c>
      <c r="KT3596">
        <v>9.2866</v>
      </c>
      <c r="KV3596" s="1">
        <v>41579</v>
      </c>
      <c r="KW3596">
        <v>9.2788000000000004</v>
      </c>
      <c r="KY3596" s="1">
        <v>41579</v>
      </c>
      <c r="KZ3596">
        <v>9.2705000000000002</v>
      </c>
      <c r="LB3596" s="1">
        <v>41579</v>
      </c>
      <c r="LC3596">
        <v>9.2617999999999991</v>
      </c>
      <c r="LE3596" s="1">
        <v>41579</v>
      </c>
      <c r="LF3596">
        <v>9.2528000000000006</v>
      </c>
      <c r="LH3596" s="1">
        <v>41579</v>
      </c>
      <c r="LI3596">
        <v>9.2433999999999994</v>
      </c>
      <c r="LK3596" s="1">
        <v>41579</v>
      </c>
      <c r="LL3596">
        <v>9.2335999999999991</v>
      </c>
      <c r="LN3596" s="1">
        <v>41579</v>
      </c>
      <c r="LO3596">
        <v>9.2235999999999994</v>
      </c>
      <c r="LQ3596" s="1">
        <v>41579</v>
      </c>
      <c r="LR3596">
        <v>9.2134</v>
      </c>
      <c r="LT3596" s="1">
        <v>41579</v>
      </c>
      <c r="LU3596">
        <v>9.2027999999999999</v>
      </c>
      <c r="LW3596" s="1">
        <v>41579</v>
      </c>
      <c r="LX3596">
        <v>9.1920999999999999</v>
      </c>
      <c r="LZ3596" s="1">
        <v>41579</v>
      </c>
      <c r="MA3596">
        <v>9.1812000000000005</v>
      </c>
      <c r="MC3596" s="1">
        <v>41579</v>
      </c>
      <c r="MD3596">
        <v>9.1701999999999995</v>
      </c>
      <c r="MF3596" s="1">
        <v>41579</v>
      </c>
      <c r="MG3596">
        <v>9.1590000000000007</v>
      </c>
      <c r="MI3596" s="1">
        <v>41579</v>
      </c>
      <c r="MJ3596">
        <v>9.1477000000000004</v>
      </c>
      <c r="ML3596" s="1">
        <v>41579</v>
      </c>
      <c r="MM3596">
        <v>9.1364000000000001</v>
      </c>
      <c r="MO3596" s="1">
        <v>41579</v>
      </c>
      <c r="MP3596">
        <v>9.125</v>
      </c>
      <c r="MR3596" s="1">
        <v>41579</v>
      </c>
      <c r="MS3596">
        <v>9.1135999999999999</v>
      </c>
      <c r="MU3596" s="1">
        <v>41579</v>
      </c>
      <c r="MV3596">
        <v>9.1021000000000001</v>
      </c>
      <c r="MX3596" s="1">
        <v>41579</v>
      </c>
      <c r="MY3596">
        <v>9.0950000000000006</v>
      </c>
      <c r="NA3596" s="1">
        <v>41579</v>
      </c>
      <c r="NB3596">
        <v>9.0950000000000006</v>
      </c>
      <c r="ND3596" s="1">
        <v>41579</v>
      </c>
      <c r="NE3596">
        <v>9.0950000000000006</v>
      </c>
      <c r="NG3596" s="1">
        <v>41579</v>
      </c>
      <c r="NH3596">
        <v>9.0950000000000006</v>
      </c>
    </row>
    <row r="3597" spans="2:372">
      <c r="B3597" s="1">
        <v>41580</v>
      </c>
      <c r="C3597">
        <v>8.625</v>
      </c>
      <c r="E3597" s="1">
        <v>41580</v>
      </c>
      <c r="F3597">
        <v>8.625</v>
      </c>
      <c r="H3597" s="1">
        <v>41580</v>
      </c>
      <c r="I3597">
        <v>8.625</v>
      </c>
      <c r="K3597" s="1">
        <v>41580</v>
      </c>
      <c r="L3597">
        <v>8.6179000000000006</v>
      </c>
      <c r="N3597" s="1">
        <v>41580</v>
      </c>
      <c r="O3597">
        <v>8.6067</v>
      </c>
      <c r="Q3597" s="1">
        <v>41580</v>
      </c>
      <c r="R3597">
        <v>8.5738000000000003</v>
      </c>
      <c r="T3597" s="1">
        <v>41580</v>
      </c>
      <c r="U3597">
        <v>8.8247999999999998</v>
      </c>
      <c r="W3597" s="1">
        <v>41580</v>
      </c>
      <c r="X3597">
        <v>8.7004000000000001</v>
      </c>
      <c r="Z3597" s="1">
        <v>41580</v>
      </c>
      <c r="AA3597">
        <v>8.5366</v>
      </c>
      <c r="AC3597" s="1">
        <v>41580</v>
      </c>
      <c r="AD3597">
        <v>8.3834</v>
      </c>
      <c r="AF3597" s="1">
        <v>41580</v>
      </c>
      <c r="AG3597">
        <v>8.2881</v>
      </c>
      <c r="AI3597" s="1">
        <v>41580</v>
      </c>
      <c r="AJ3597">
        <v>8.2582000000000004</v>
      </c>
      <c r="AL3597" s="1">
        <v>41580</v>
      </c>
      <c r="AM3597">
        <v>8.2668999999999997</v>
      </c>
      <c r="AO3597" s="1">
        <v>41580</v>
      </c>
      <c r="AP3597">
        <v>8.2867999999999995</v>
      </c>
      <c r="AR3597" s="1">
        <v>41580</v>
      </c>
      <c r="AS3597">
        <v>8.3013999999999992</v>
      </c>
      <c r="AU3597" s="1">
        <v>41580</v>
      </c>
      <c r="AV3597">
        <v>8.3149999999999995</v>
      </c>
      <c r="AX3597" s="1">
        <v>41580</v>
      </c>
      <c r="AY3597">
        <v>8.3346999999999998</v>
      </c>
      <c r="BA3597" s="1">
        <v>41580</v>
      </c>
      <c r="BB3597">
        <v>8.3672000000000004</v>
      </c>
      <c r="BD3597" s="1">
        <v>41580</v>
      </c>
      <c r="BE3597">
        <v>8.4192</v>
      </c>
      <c r="BG3597" s="1">
        <v>41580</v>
      </c>
      <c r="BH3597">
        <v>8.4894999999999996</v>
      </c>
      <c r="BJ3597" s="1">
        <v>41580</v>
      </c>
      <c r="BK3597">
        <v>8.5649999999999995</v>
      </c>
      <c r="BM3597" s="1">
        <v>41580</v>
      </c>
      <c r="BN3597">
        <v>8.6318000000000001</v>
      </c>
      <c r="BP3597" s="1">
        <v>41580</v>
      </c>
      <c r="BQ3597">
        <v>8.6819000000000006</v>
      </c>
      <c r="BS3597" s="1">
        <v>41580</v>
      </c>
      <c r="BT3597">
        <v>8.7184000000000008</v>
      </c>
      <c r="BV3597" s="1">
        <v>41580</v>
      </c>
      <c r="BW3597">
        <v>8.7456999999999994</v>
      </c>
      <c r="BY3597" s="1">
        <v>41580</v>
      </c>
      <c r="BZ3597">
        <v>8.7680000000000007</v>
      </c>
      <c r="CB3597" s="1">
        <v>41580</v>
      </c>
      <c r="CC3597">
        <v>8.7894000000000005</v>
      </c>
      <c r="CE3597" s="1">
        <v>41580</v>
      </c>
      <c r="CF3597">
        <v>8.8102</v>
      </c>
      <c r="CH3597" s="1">
        <v>41580</v>
      </c>
      <c r="CI3597">
        <v>8.8290000000000006</v>
      </c>
      <c r="CK3597" s="1">
        <v>41580</v>
      </c>
      <c r="CL3597">
        <v>8.8438999999999997</v>
      </c>
      <c r="CN3597" s="1">
        <v>41580</v>
      </c>
      <c r="CO3597">
        <v>8.8534000000000006</v>
      </c>
      <c r="CQ3597" s="1">
        <v>41580</v>
      </c>
      <c r="CR3597">
        <v>8.8558000000000003</v>
      </c>
      <c r="CT3597" s="1">
        <v>41580</v>
      </c>
      <c r="CU3597">
        <v>8.85</v>
      </c>
      <c r="CW3597" s="1">
        <v>41580</v>
      </c>
      <c r="CX3597">
        <v>8.8442000000000007</v>
      </c>
      <c r="CZ3597" s="1">
        <v>41580</v>
      </c>
      <c r="DA3597">
        <v>8.8533000000000008</v>
      </c>
      <c r="DC3597" s="1">
        <v>41580</v>
      </c>
      <c r="DD3597">
        <v>8.8925999999999998</v>
      </c>
      <c r="DF3597" s="1">
        <v>41580</v>
      </c>
      <c r="DG3597">
        <v>8.9651999999999994</v>
      </c>
      <c r="DI3597" s="1">
        <v>41580</v>
      </c>
      <c r="DJ3597">
        <v>9.0216999999999992</v>
      </c>
      <c r="DL3597" s="1">
        <v>41580</v>
      </c>
      <c r="DM3597">
        <v>9.0024999999999995</v>
      </c>
      <c r="DO3597" s="1">
        <v>41580</v>
      </c>
      <c r="DP3597">
        <v>8.9108000000000001</v>
      </c>
      <c r="DR3597" s="1">
        <v>41580</v>
      </c>
      <c r="DS3597">
        <v>8.7987000000000002</v>
      </c>
      <c r="DU3597" s="1">
        <v>41580</v>
      </c>
      <c r="DV3597">
        <v>8.7190999999999992</v>
      </c>
      <c r="DX3597" s="1">
        <v>41580</v>
      </c>
      <c r="DY3597">
        <v>8.7176000000000009</v>
      </c>
      <c r="EA3597" s="1">
        <v>41580</v>
      </c>
      <c r="EB3597">
        <v>8.7881999999999998</v>
      </c>
      <c r="ED3597" s="1">
        <v>41580</v>
      </c>
      <c r="EE3597">
        <v>8.9041999999999994</v>
      </c>
      <c r="EG3597" s="1">
        <v>41580</v>
      </c>
      <c r="EH3597">
        <v>9.0386000000000006</v>
      </c>
      <c r="EJ3597" s="1">
        <v>41580</v>
      </c>
      <c r="EK3597">
        <v>9.1646000000000001</v>
      </c>
      <c r="EM3597" s="1">
        <v>41580</v>
      </c>
      <c r="EN3597">
        <v>9.2552000000000003</v>
      </c>
      <c r="EP3597" s="1">
        <v>41580</v>
      </c>
      <c r="EQ3597">
        <v>9.2895000000000003</v>
      </c>
      <c r="ES3597" s="1">
        <v>41580</v>
      </c>
      <c r="ET3597">
        <v>9.2786000000000008</v>
      </c>
      <c r="EV3597" s="1">
        <v>41580</v>
      </c>
      <c r="EW3597">
        <v>9.2443000000000008</v>
      </c>
      <c r="EY3597" s="1">
        <v>41580</v>
      </c>
      <c r="EZ3597">
        <v>9.2081</v>
      </c>
      <c r="FB3597" s="1">
        <v>41580</v>
      </c>
      <c r="FC3597">
        <v>9.1791999999999998</v>
      </c>
      <c r="FE3597" s="1">
        <v>41580</v>
      </c>
      <c r="FF3597">
        <v>9.1531000000000002</v>
      </c>
      <c r="FH3597" s="1">
        <v>41580</v>
      </c>
      <c r="FI3597">
        <v>9.1244999999999994</v>
      </c>
      <c r="FK3597" s="1">
        <v>41580</v>
      </c>
      <c r="FL3597">
        <v>9.0911000000000008</v>
      </c>
      <c r="FN3597" s="1">
        <v>41580</v>
      </c>
      <c r="FO3597">
        <v>9.0558999999999994</v>
      </c>
      <c r="FQ3597" s="1">
        <v>41580</v>
      </c>
      <c r="FR3597">
        <v>9.0222999999999995</v>
      </c>
      <c r="FT3597" s="1">
        <v>41580</v>
      </c>
      <c r="FU3597">
        <v>8.9936000000000007</v>
      </c>
      <c r="FW3597" s="1">
        <v>41580</v>
      </c>
      <c r="FX3597">
        <v>8.9732000000000003</v>
      </c>
      <c r="FZ3597" s="1">
        <v>41580</v>
      </c>
      <c r="GA3597">
        <v>8.9623000000000008</v>
      </c>
      <c r="GC3597" s="1">
        <v>41580</v>
      </c>
      <c r="GD3597">
        <v>8.9598999999999993</v>
      </c>
      <c r="GF3597" s="1">
        <v>41580</v>
      </c>
      <c r="GG3597">
        <v>8.9649000000000001</v>
      </c>
      <c r="GI3597" s="1">
        <v>41580</v>
      </c>
      <c r="GJ3597">
        <v>8.9763999999999999</v>
      </c>
      <c r="GL3597" s="1">
        <v>41580</v>
      </c>
      <c r="GM3597">
        <v>8.9931999999999999</v>
      </c>
      <c r="GO3597" s="1">
        <v>41580</v>
      </c>
      <c r="GP3597">
        <v>9.0143000000000004</v>
      </c>
      <c r="GR3597" s="1">
        <v>41580</v>
      </c>
      <c r="GS3597">
        <v>9.0387000000000004</v>
      </c>
      <c r="GU3597" s="1">
        <v>41580</v>
      </c>
      <c r="GV3597">
        <v>9.0652000000000008</v>
      </c>
      <c r="GX3597" s="1">
        <v>41580</v>
      </c>
      <c r="GY3597">
        <v>9.0929000000000002</v>
      </c>
      <c r="HA3597" s="1">
        <v>41580</v>
      </c>
      <c r="HB3597">
        <v>9.1205999999999996</v>
      </c>
      <c r="HD3597" s="1">
        <v>41580</v>
      </c>
      <c r="HE3597">
        <v>9.1472999999999995</v>
      </c>
      <c r="HG3597" s="1">
        <v>41580</v>
      </c>
      <c r="HH3597">
        <v>9.1719000000000008</v>
      </c>
      <c r="HJ3597" s="1">
        <v>41580</v>
      </c>
      <c r="HK3597">
        <v>9.1940000000000008</v>
      </c>
      <c r="HM3597" s="1">
        <v>41580</v>
      </c>
      <c r="HN3597">
        <v>9.2136999999999993</v>
      </c>
      <c r="HP3597" s="1">
        <v>41580</v>
      </c>
      <c r="HQ3597">
        <v>9.2311999999999994</v>
      </c>
      <c r="HS3597" s="1">
        <v>41580</v>
      </c>
      <c r="HT3597">
        <v>9.2467000000000006</v>
      </c>
      <c r="HV3597" s="1">
        <v>41580</v>
      </c>
      <c r="HW3597">
        <v>9.2605000000000004</v>
      </c>
      <c r="HY3597" s="1">
        <v>41580</v>
      </c>
      <c r="HZ3597">
        <v>9.2727000000000004</v>
      </c>
      <c r="IB3597" s="1">
        <v>41580</v>
      </c>
      <c r="IC3597">
        <v>9.2835999999999999</v>
      </c>
      <c r="IE3597" s="1">
        <v>41580</v>
      </c>
      <c r="IF3597">
        <v>9.2934000000000001</v>
      </c>
      <c r="IH3597" s="1">
        <v>41580</v>
      </c>
      <c r="II3597">
        <v>9.3020999999999994</v>
      </c>
      <c r="IK3597" s="1">
        <v>41580</v>
      </c>
      <c r="IL3597">
        <v>9.3097999999999992</v>
      </c>
      <c r="IN3597" s="1">
        <v>41580</v>
      </c>
      <c r="IO3597">
        <v>9.3164999999999996</v>
      </c>
      <c r="IQ3597" s="1">
        <v>41580</v>
      </c>
      <c r="IR3597">
        <v>9.3221000000000007</v>
      </c>
      <c r="IT3597" s="1">
        <v>41580</v>
      </c>
      <c r="IU3597">
        <v>9.3268000000000004</v>
      </c>
      <c r="IW3597" s="1">
        <v>41580</v>
      </c>
      <c r="IX3597">
        <v>9.3306000000000004</v>
      </c>
      <c r="IZ3597" s="1">
        <v>41580</v>
      </c>
      <c r="JA3597">
        <v>9.3335000000000008</v>
      </c>
      <c r="JC3597" s="1">
        <v>41580</v>
      </c>
      <c r="JD3597">
        <v>9.3353999999999999</v>
      </c>
      <c r="JF3597" s="1">
        <v>41580</v>
      </c>
      <c r="JG3597">
        <v>9.3366000000000007</v>
      </c>
      <c r="JI3597" s="1">
        <v>41580</v>
      </c>
      <c r="JJ3597">
        <v>9.3369</v>
      </c>
      <c r="JL3597" s="1">
        <v>41580</v>
      </c>
      <c r="JM3597">
        <v>9.3363999999999994</v>
      </c>
      <c r="JO3597" s="1">
        <v>41580</v>
      </c>
      <c r="JP3597">
        <v>9.3352000000000004</v>
      </c>
      <c r="JR3597" s="1">
        <v>41580</v>
      </c>
      <c r="JS3597">
        <v>9.3331999999999997</v>
      </c>
      <c r="JU3597" s="1">
        <v>41580</v>
      </c>
      <c r="JV3597">
        <v>9.3305000000000007</v>
      </c>
      <c r="JX3597" s="1">
        <v>41580</v>
      </c>
      <c r="JY3597">
        <v>9.3270999999999997</v>
      </c>
      <c r="KA3597" s="1">
        <v>41580</v>
      </c>
      <c r="KB3597">
        <v>9.3230000000000004</v>
      </c>
      <c r="KD3597" s="1">
        <v>41580</v>
      </c>
      <c r="KE3597">
        <v>9.3184000000000005</v>
      </c>
      <c r="KG3597" s="1">
        <v>41580</v>
      </c>
      <c r="KH3597">
        <v>9.3131000000000004</v>
      </c>
      <c r="KJ3597" s="1">
        <v>41580</v>
      </c>
      <c r="KK3597">
        <v>9.3072999999999997</v>
      </c>
      <c r="KM3597" s="1">
        <v>41580</v>
      </c>
      <c r="KN3597">
        <v>9.3009000000000004</v>
      </c>
      <c r="KP3597" s="1">
        <v>41580</v>
      </c>
      <c r="KQ3597">
        <v>9.2940000000000005</v>
      </c>
      <c r="KS3597" s="1">
        <v>41580</v>
      </c>
      <c r="KT3597">
        <v>9.2866</v>
      </c>
      <c r="KV3597" s="1">
        <v>41580</v>
      </c>
      <c r="KW3597">
        <v>9.2788000000000004</v>
      </c>
      <c r="KY3597" s="1">
        <v>41580</v>
      </c>
      <c r="KZ3597">
        <v>9.2705000000000002</v>
      </c>
      <c r="LB3597" s="1">
        <v>41580</v>
      </c>
      <c r="LC3597">
        <v>9.2617999999999991</v>
      </c>
      <c r="LE3597" s="1">
        <v>41580</v>
      </c>
      <c r="LF3597">
        <v>9.2528000000000006</v>
      </c>
      <c r="LH3597" s="1">
        <v>41580</v>
      </c>
      <c r="LI3597">
        <v>9.2433999999999994</v>
      </c>
      <c r="LK3597" s="1">
        <v>41580</v>
      </c>
      <c r="LL3597">
        <v>9.2335999999999991</v>
      </c>
      <c r="LN3597" s="1">
        <v>41580</v>
      </c>
      <c r="LO3597">
        <v>9.2235999999999994</v>
      </c>
      <c r="LQ3597" s="1">
        <v>41580</v>
      </c>
      <c r="LR3597">
        <v>9.2134</v>
      </c>
      <c r="LT3597" s="1">
        <v>41580</v>
      </c>
      <c r="LU3597">
        <v>9.2027999999999999</v>
      </c>
      <c r="LW3597" s="1">
        <v>41580</v>
      </c>
      <c r="LX3597">
        <v>9.1920999999999999</v>
      </c>
      <c r="LZ3597" s="1">
        <v>41580</v>
      </c>
      <c r="MA3597">
        <v>9.1812000000000005</v>
      </c>
      <c r="MC3597" s="1">
        <v>41580</v>
      </c>
      <c r="MD3597">
        <v>9.1701999999999995</v>
      </c>
      <c r="MF3597" s="1">
        <v>41580</v>
      </c>
      <c r="MG3597">
        <v>9.1590000000000007</v>
      </c>
      <c r="MI3597" s="1">
        <v>41580</v>
      </c>
      <c r="MJ3597">
        <v>9.1477000000000004</v>
      </c>
      <c r="ML3597" s="1">
        <v>41580</v>
      </c>
      <c r="MM3597">
        <v>9.1364000000000001</v>
      </c>
      <c r="MO3597" s="1">
        <v>41580</v>
      </c>
      <c r="MP3597">
        <v>9.125</v>
      </c>
      <c r="MR3597" s="1">
        <v>41580</v>
      </c>
      <c r="MS3597">
        <v>9.1135999999999999</v>
      </c>
      <c r="MU3597" s="1">
        <v>41580</v>
      </c>
      <c r="MV3597">
        <v>9.1021000000000001</v>
      </c>
      <c r="MX3597" s="1">
        <v>41580</v>
      </c>
      <c r="MY3597">
        <v>9.0950000000000006</v>
      </c>
      <c r="NA3597" s="1">
        <v>41580</v>
      </c>
      <c r="NB3597">
        <v>9.0950000000000006</v>
      </c>
      <c r="ND3597" s="1">
        <v>41580</v>
      </c>
      <c r="NE3597">
        <v>9.0950000000000006</v>
      </c>
      <c r="NG3597" s="1">
        <v>41580</v>
      </c>
      <c r="NH3597">
        <v>9.0950000000000006</v>
      </c>
    </row>
    <row r="3598" spans="2:372">
      <c r="B3598" s="1">
        <v>41581</v>
      </c>
      <c r="C3598">
        <v>8.625</v>
      </c>
      <c r="E3598" s="1">
        <v>41581</v>
      </c>
      <c r="F3598">
        <v>8.625</v>
      </c>
      <c r="H3598" s="1">
        <v>41581</v>
      </c>
      <c r="I3598">
        <v>8.625</v>
      </c>
      <c r="K3598" s="1">
        <v>41581</v>
      </c>
      <c r="L3598">
        <v>8.6179000000000006</v>
      </c>
      <c r="N3598" s="1">
        <v>41581</v>
      </c>
      <c r="O3598">
        <v>8.6067</v>
      </c>
      <c r="Q3598" s="1">
        <v>41581</v>
      </c>
      <c r="R3598">
        <v>8.5738000000000003</v>
      </c>
      <c r="T3598" s="1">
        <v>41581</v>
      </c>
      <c r="U3598">
        <v>8.8247999999999998</v>
      </c>
      <c r="W3598" s="1">
        <v>41581</v>
      </c>
      <c r="X3598">
        <v>8.7004000000000001</v>
      </c>
      <c r="Z3598" s="1">
        <v>41581</v>
      </c>
      <c r="AA3598">
        <v>8.5366</v>
      </c>
      <c r="AC3598" s="1">
        <v>41581</v>
      </c>
      <c r="AD3598">
        <v>8.3834</v>
      </c>
      <c r="AF3598" s="1">
        <v>41581</v>
      </c>
      <c r="AG3598">
        <v>8.2881</v>
      </c>
      <c r="AI3598" s="1">
        <v>41581</v>
      </c>
      <c r="AJ3598">
        <v>8.2582000000000004</v>
      </c>
      <c r="AL3598" s="1">
        <v>41581</v>
      </c>
      <c r="AM3598">
        <v>8.2668999999999997</v>
      </c>
      <c r="AO3598" s="1">
        <v>41581</v>
      </c>
      <c r="AP3598">
        <v>8.2867999999999995</v>
      </c>
      <c r="AR3598" s="1">
        <v>41581</v>
      </c>
      <c r="AS3598">
        <v>8.3013999999999992</v>
      </c>
      <c r="AU3598" s="1">
        <v>41581</v>
      </c>
      <c r="AV3598">
        <v>8.3149999999999995</v>
      </c>
      <c r="AX3598" s="1">
        <v>41581</v>
      </c>
      <c r="AY3598">
        <v>8.3346999999999998</v>
      </c>
      <c r="BA3598" s="1">
        <v>41581</v>
      </c>
      <c r="BB3598">
        <v>8.3672000000000004</v>
      </c>
      <c r="BD3598" s="1">
        <v>41581</v>
      </c>
      <c r="BE3598">
        <v>8.4192</v>
      </c>
      <c r="BG3598" s="1">
        <v>41581</v>
      </c>
      <c r="BH3598">
        <v>8.4894999999999996</v>
      </c>
      <c r="BJ3598" s="1">
        <v>41581</v>
      </c>
      <c r="BK3598">
        <v>8.5649999999999995</v>
      </c>
      <c r="BM3598" s="1">
        <v>41581</v>
      </c>
      <c r="BN3598">
        <v>8.6318000000000001</v>
      </c>
      <c r="BP3598" s="1">
        <v>41581</v>
      </c>
      <c r="BQ3598">
        <v>8.6819000000000006</v>
      </c>
      <c r="BS3598" s="1">
        <v>41581</v>
      </c>
      <c r="BT3598">
        <v>8.7184000000000008</v>
      </c>
      <c r="BV3598" s="1">
        <v>41581</v>
      </c>
      <c r="BW3598">
        <v>8.7456999999999994</v>
      </c>
      <c r="BY3598" s="1">
        <v>41581</v>
      </c>
      <c r="BZ3598">
        <v>8.7680000000000007</v>
      </c>
      <c r="CB3598" s="1">
        <v>41581</v>
      </c>
      <c r="CC3598">
        <v>8.7894000000000005</v>
      </c>
      <c r="CE3598" s="1">
        <v>41581</v>
      </c>
      <c r="CF3598">
        <v>8.8102</v>
      </c>
      <c r="CH3598" s="1">
        <v>41581</v>
      </c>
      <c r="CI3598">
        <v>8.8290000000000006</v>
      </c>
      <c r="CK3598" s="1">
        <v>41581</v>
      </c>
      <c r="CL3598">
        <v>8.8438999999999997</v>
      </c>
      <c r="CN3598" s="1">
        <v>41581</v>
      </c>
      <c r="CO3598">
        <v>8.8534000000000006</v>
      </c>
      <c r="CQ3598" s="1">
        <v>41581</v>
      </c>
      <c r="CR3598">
        <v>8.8558000000000003</v>
      </c>
      <c r="CT3598" s="1">
        <v>41581</v>
      </c>
      <c r="CU3598">
        <v>8.85</v>
      </c>
      <c r="CW3598" s="1">
        <v>41581</v>
      </c>
      <c r="CX3598">
        <v>8.8442000000000007</v>
      </c>
      <c r="CZ3598" s="1">
        <v>41581</v>
      </c>
      <c r="DA3598">
        <v>8.8533000000000008</v>
      </c>
      <c r="DC3598" s="1">
        <v>41581</v>
      </c>
      <c r="DD3598">
        <v>8.8925999999999998</v>
      </c>
      <c r="DF3598" s="1">
        <v>41581</v>
      </c>
      <c r="DG3598">
        <v>8.9651999999999994</v>
      </c>
      <c r="DI3598" s="1">
        <v>41581</v>
      </c>
      <c r="DJ3598">
        <v>9.0216999999999992</v>
      </c>
      <c r="DL3598" s="1">
        <v>41581</v>
      </c>
      <c r="DM3598">
        <v>9.0024999999999995</v>
      </c>
      <c r="DO3598" s="1">
        <v>41581</v>
      </c>
      <c r="DP3598">
        <v>8.9108000000000001</v>
      </c>
      <c r="DR3598" s="1">
        <v>41581</v>
      </c>
      <c r="DS3598">
        <v>8.7987000000000002</v>
      </c>
      <c r="DU3598" s="1">
        <v>41581</v>
      </c>
      <c r="DV3598">
        <v>8.7190999999999992</v>
      </c>
      <c r="DX3598" s="1">
        <v>41581</v>
      </c>
      <c r="DY3598">
        <v>8.7176000000000009</v>
      </c>
      <c r="EA3598" s="1">
        <v>41581</v>
      </c>
      <c r="EB3598">
        <v>8.7881999999999998</v>
      </c>
      <c r="ED3598" s="1">
        <v>41581</v>
      </c>
      <c r="EE3598">
        <v>8.9041999999999994</v>
      </c>
      <c r="EG3598" s="1">
        <v>41581</v>
      </c>
      <c r="EH3598">
        <v>9.0386000000000006</v>
      </c>
      <c r="EJ3598" s="1">
        <v>41581</v>
      </c>
      <c r="EK3598">
        <v>9.1646000000000001</v>
      </c>
      <c r="EM3598" s="1">
        <v>41581</v>
      </c>
      <c r="EN3598">
        <v>9.2552000000000003</v>
      </c>
      <c r="EP3598" s="1">
        <v>41581</v>
      </c>
      <c r="EQ3598">
        <v>9.2895000000000003</v>
      </c>
      <c r="ES3598" s="1">
        <v>41581</v>
      </c>
      <c r="ET3598">
        <v>9.2786000000000008</v>
      </c>
      <c r="EV3598" s="1">
        <v>41581</v>
      </c>
      <c r="EW3598">
        <v>9.2443000000000008</v>
      </c>
      <c r="EY3598" s="1">
        <v>41581</v>
      </c>
      <c r="EZ3598">
        <v>9.2081</v>
      </c>
      <c r="FB3598" s="1">
        <v>41581</v>
      </c>
      <c r="FC3598">
        <v>9.1791999999999998</v>
      </c>
      <c r="FE3598" s="1">
        <v>41581</v>
      </c>
      <c r="FF3598">
        <v>9.1531000000000002</v>
      </c>
      <c r="FH3598" s="1">
        <v>41581</v>
      </c>
      <c r="FI3598">
        <v>9.1244999999999994</v>
      </c>
      <c r="FK3598" s="1">
        <v>41581</v>
      </c>
      <c r="FL3598">
        <v>9.0911000000000008</v>
      </c>
      <c r="FN3598" s="1">
        <v>41581</v>
      </c>
      <c r="FO3598">
        <v>9.0558999999999994</v>
      </c>
      <c r="FQ3598" s="1">
        <v>41581</v>
      </c>
      <c r="FR3598">
        <v>9.0222999999999995</v>
      </c>
      <c r="FT3598" s="1">
        <v>41581</v>
      </c>
      <c r="FU3598">
        <v>8.9936000000000007</v>
      </c>
      <c r="FW3598" s="1">
        <v>41581</v>
      </c>
      <c r="FX3598">
        <v>8.9732000000000003</v>
      </c>
      <c r="FZ3598" s="1">
        <v>41581</v>
      </c>
      <c r="GA3598">
        <v>8.9623000000000008</v>
      </c>
      <c r="GC3598" s="1">
        <v>41581</v>
      </c>
      <c r="GD3598">
        <v>8.9598999999999993</v>
      </c>
      <c r="GF3598" s="1">
        <v>41581</v>
      </c>
      <c r="GG3598">
        <v>8.9649000000000001</v>
      </c>
      <c r="GI3598" s="1">
        <v>41581</v>
      </c>
      <c r="GJ3598">
        <v>8.9763999999999999</v>
      </c>
      <c r="GL3598" s="1">
        <v>41581</v>
      </c>
      <c r="GM3598">
        <v>8.9931999999999999</v>
      </c>
      <c r="GO3598" s="1">
        <v>41581</v>
      </c>
      <c r="GP3598">
        <v>9.0143000000000004</v>
      </c>
      <c r="GR3598" s="1">
        <v>41581</v>
      </c>
      <c r="GS3598">
        <v>9.0387000000000004</v>
      </c>
      <c r="GU3598" s="1">
        <v>41581</v>
      </c>
      <c r="GV3598">
        <v>9.0652000000000008</v>
      </c>
      <c r="GX3598" s="1">
        <v>41581</v>
      </c>
      <c r="GY3598">
        <v>9.0929000000000002</v>
      </c>
      <c r="HA3598" s="1">
        <v>41581</v>
      </c>
      <c r="HB3598">
        <v>9.1205999999999996</v>
      </c>
      <c r="HD3598" s="1">
        <v>41581</v>
      </c>
      <c r="HE3598">
        <v>9.1472999999999995</v>
      </c>
      <c r="HG3598" s="1">
        <v>41581</v>
      </c>
      <c r="HH3598">
        <v>9.1719000000000008</v>
      </c>
      <c r="HJ3598" s="1">
        <v>41581</v>
      </c>
      <c r="HK3598">
        <v>9.1940000000000008</v>
      </c>
      <c r="HM3598" s="1">
        <v>41581</v>
      </c>
      <c r="HN3598">
        <v>9.2136999999999993</v>
      </c>
      <c r="HP3598" s="1">
        <v>41581</v>
      </c>
      <c r="HQ3598">
        <v>9.2311999999999994</v>
      </c>
      <c r="HS3598" s="1">
        <v>41581</v>
      </c>
      <c r="HT3598">
        <v>9.2467000000000006</v>
      </c>
      <c r="HV3598" s="1">
        <v>41581</v>
      </c>
      <c r="HW3598">
        <v>9.2605000000000004</v>
      </c>
      <c r="HY3598" s="1">
        <v>41581</v>
      </c>
      <c r="HZ3598">
        <v>9.2727000000000004</v>
      </c>
      <c r="IB3598" s="1">
        <v>41581</v>
      </c>
      <c r="IC3598">
        <v>9.2835999999999999</v>
      </c>
      <c r="IE3598" s="1">
        <v>41581</v>
      </c>
      <c r="IF3598">
        <v>9.2934000000000001</v>
      </c>
      <c r="IH3598" s="1">
        <v>41581</v>
      </c>
      <c r="II3598">
        <v>9.3020999999999994</v>
      </c>
      <c r="IK3598" s="1">
        <v>41581</v>
      </c>
      <c r="IL3598">
        <v>9.3097999999999992</v>
      </c>
      <c r="IN3598" s="1">
        <v>41581</v>
      </c>
      <c r="IO3598">
        <v>9.3164999999999996</v>
      </c>
      <c r="IQ3598" s="1">
        <v>41581</v>
      </c>
      <c r="IR3598">
        <v>9.3221000000000007</v>
      </c>
      <c r="IT3598" s="1">
        <v>41581</v>
      </c>
      <c r="IU3598">
        <v>9.3268000000000004</v>
      </c>
      <c r="IW3598" s="1">
        <v>41581</v>
      </c>
      <c r="IX3598">
        <v>9.3306000000000004</v>
      </c>
      <c r="IZ3598" s="1">
        <v>41581</v>
      </c>
      <c r="JA3598">
        <v>9.3335000000000008</v>
      </c>
      <c r="JC3598" s="1">
        <v>41581</v>
      </c>
      <c r="JD3598">
        <v>9.3353999999999999</v>
      </c>
      <c r="JF3598" s="1">
        <v>41581</v>
      </c>
      <c r="JG3598">
        <v>9.3366000000000007</v>
      </c>
      <c r="JI3598" s="1">
        <v>41581</v>
      </c>
      <c r="JJ3598">
        <v>9.3369</v>
      </c>
      <c r="JL3598" s="1">
        <v>41581</v>
      </c>
      <c r="JM3598">
        <v>9.3363999999999994</v>
      </c>
      <c r="JO3598" s="1">
        <v>41581</v>
      </c>
      <c r="JP3598">
        <v>9.3352000000000004</v>
      </c>
      <c r="JR3598" s="1">
        <v>41581</v>
      </c>
      <c r="JS3598">
        <v>9.3331999999999997</v>
      </c>
      <c r="JU3598" s="1">
        <v>41581</v>
      </c>
      <c r="JV3598">
        <v>9.3305000000000007</v>
      </c>
      <c r="JX3598" s="1">
        <v>41581</v>
      </c>
      <c r="JY3598">
        <v>9.3270999999999997</v>
      </c>
      <c r="KA3598" s="1">
        <v>41581</v>
      </c>
      <c r="KB3598">
        <v>9.3230000000000004</v>
      </c>
      <c r="KD3598" s="1">
        <v>41581</v>
      </c>
      <c r="KE3598">
        <v>9.3184000000000005</v>
      </c>
      <c r="KG3598" s="1">
        <v>41581</v>
      </c>
      <c r="KH3598">
        <v>9.3131000000000004</v>
      </c>
      <c r="KJ3598" s="1">
        <v>41581</v>
      </c>
      <c r="KK3598">
        <v>9.3072999999999997</v>
      </c>
      <c r="KM3598" s="1">
        <v>41581</v>
      </c>
      <c r="KN3598">
        <v>9.3009000000000004</v>
      </c>
      <c r="KP3598" s="1">
        <v>41581</v>
      </c>
      <c r="KQ3598">
        <v>9.2940000000000005</v>
      </c>
      <c r="KS3598" s="1">
        <v>41581</v>
      </c>
      <c r="KT3598">
        <v>9.2866</v>
      </c>
      <c r="KV3598" s="1">
        <v>41581</v>
      </c>
      <c r="KW3598">
        <v>9.2788000000000004</v>
      </c>
      <c r="KY3598" s="1">
        <v>41581</v>
      </c>
      <c r="KZ3598">
        <v>9.2705000000000002</v>
      </c>
      <c r="LB3598" s="1">
        <v>41581</v>
      </c>
      <c r="LC3598">
        <v>9.2617999999999991</v>
      </c>
      <c r="LE3598" s="1">
        <v>41581</v>
      </c>
      <c r="LF3598">
        <v>9.2528000000000006</v>
      </c>
      <c r="LH3598" s="1">
        <v>41581</v>
      </c>
      <c r="LI3598">
        <v>9.2433999999999994</v>
      </c>
      <c r="LK3598" s="1">
        <v>41581</v>
      </c>
      <c r="LL3598">
        <v>9.2335999999999991</v>
      </c>
      <c r="LN3598" s="1">
        <v>41581</v>
      </c>
      <c r="LO3598">
        <v>9.2235999999999994</v>
      </c>
      <c r="LQ3598" s="1">
        <v>41581</v>
      </c>
      <c r="LR3598">
        <v>9.2134</v>
      </c>
      <c r="LT3598" s="1">
        <v>41581</v>
      </c>
      <c r="LU3598">
        <v>9.2027999999999999</v>
      </c>
      <c r="LW3598" s="1">
        <v>41581</v>
      </c>
      <c r="LX3598">
        <v>9.1920999999999999</v>
      </c>
      <c r="LZ3598" s="1">
        <v>41581</v>
      </c>
      <c r="MA3598">
        <v>9.1812000000000005</v>
      </c>
      <c r="MC3598" s="1">
        <v>41581</v>
      </c>
      <c r="MD3598">
        <v>9.1701999999999995</v>
      </c>
      <c r="MF3598" s="1">
        <v>41581</v>
      </c>
      <c r="MG3598">
        <v>9.1590000000000007</v>
      </c>
      <c r="MI3598" s="1">
        <v>41581</v>
      </c>
      <c r="MJ3598">
        <v>9.1477000000000004</v>
      </c>
      <c r="ML3598" s="1">
        <v>41581</v>
      </c>
      <c r="MM3598">
        <v>9.1364000000000001</v>
      </c>
      <c r="MO3598" s="1">
        <v>41581</v>
      </c>
      <c r="MP3598">
        <v>9.125</v>
      </c>
      <c r="MR3598" s="1">
        <v>41581</v>
      </c>
      <c r="MS3598">
        <v>9.1135999999999999</v>
      </c>
      <c r="MU3598" s="1">
        <v>41581</v>
      </c>
      <c r="MV3598">
        <v>9.1021000000000001</v>
      </c>
      <c r="MX3598" s="1">
        <v>41581</v>
      </c>
      <c r="MY3598">
        <v>9.0950000000000006</v>
      </c>
      <c r="NA3598" s="1">
        <v>41581</v>
      </c>
      <c r="NB3598">
        <v>9.0950000000000006</v>
      </c>
      <c r="ND3598" s="1">
        <v>41581</v>
      </c>
      <c r="NE3598">
        <v>9.0950000000000006</v>
      </c>
      <c r="NG3598" s="1">
        <v>41581</v>
      </c>
      <c r="NH3598">
        <v>9.0950000000000006</v>
      </c>
    </row>
    <row r="3599" spans="2:372">
      <c r="B3599" s="1">
        <v>41582</v>
      </c>
      <c r="C3599">
        <v>8.625</v>
      </c>
      <c r="E3599" s="1">
        <v>41582</v>
      </c>
      <c r="F3599">
        <v>8.625</v>
      </c>
      <c r="H3599" s="1">
        <v>41582</v>
      </c>
      <c r="I3599">
        <v>8.625</v>
      </c>
      <c r="K3599" s="1">
        <v>41582</v>
      </c>
      <c r="L3599">
        <v>8.6179000000000006</v>
      </c>
      <c r="N3599" s="1">
        <v>41582</v>
      </c>
      <c r="O3599">
        <v>8.6067</v>
      </c>
      <c r="Q3599" s="1">
        <v>41582</v>
      </c>
      <c r="R3599">
        <v>8.5738000000000003</v>
      </c>
      <c r="T3599" s="1">
        <v>41582</v>
      </c>
      <c r="U3599">
        <v>8.8247999999999998</v>
      </c>
      <c r="W3599" s="1">
        <v>41582</v>
      </c>
      <c r="X3599">
        <v>8.7004000000000001</v>
      </c>
      <c r="Z3599" s="1">
        <v>41582</v>
      </c>
      <c r="AA3599">
        <v>8.5366</v>
      </c>
      <c r="AC3599" s="1">
        <v>41582</v>
      </c>
      <c r="AD3599">
        <v>8.3834</v>
      </c>
      <c r="AF3599" s="1">
        <v>41582</v>
      </c>
      <c r="AG3599">
        <v>8.2881</v>
      </c>
      <c r="AI3599" s="1">
        <v>41582</v>
      </c>
      <c r="AJ3599">
        <v>8.2582000000000004</v>
      </c>
      <c r="AL3599" s="1">
        <v>41582</v>
      </c>
      <c r="AM3599">
        <v>8.2668999999999997</v>
      </c>
      <c r="AO3599" s="1">
        <v>41582</v>
      </c>
      <c r="AP3599">
        <v>8.2867999999999995</v>
      </c>
      <c r="AR3599" s="1">
        <v>41582</v>
      </c>
      <c r="AS3599">
        <v>8.3013999999999992</v>
      </c>
      <c r="AU3599" s="1">
        <v>41582</v>
      </c>
      <c r="AV3599">
        <v>8.3149999999999995</v>
      </c>
      <c r="AX3599" s="1">
        <v>41582</v>
      </c>
      <c r="AY3599">
        <v>8.3346999999999998</v>
      </c>
      <c r="BA3599" s="1">
        <v>41582</v>
      </c>
      <c r="BB3599">
        <v>8.3672000000000004</v>
      </c>
      <c r="BD3599" s="1">
        <v>41582</v>
      </c>
      <c r="BE3599">
        <v>8.4192</v>
      </c>
      <c r="BG3599" s="1">
        <v>41582</v>
      </c>
      <c r="BH3599">
        <v>8.4894999999999996</v>
      </c>
      <c r="BJ3599" s="1">
        <v>41582</v>
      </c>
      <c r="BK3599">
        <v>8.5649999999999995</v>
      </c>
      <c r="BM3599" s="1">
        <v>41582</v>
      </c>
      <c r="BN3599">
        <v>8.6318000000000001</v>
      </c>
      <c r="BP3599" s="1">
        <v>41582</v>
      </c>
      <c r="BQ3599">
        <v>8.6819000000000006</v>
      </c>
      <c r="BS3599" s="1">
        <v>41582</v>
      </c>
      <c r="BT3599">
        <v>8.7184000000000008</v>
      </c>
      <c r="BV3599" s="1">
        <v>41582</v>
      </c>
      <c r="BW3599">
        <v>8.7456999999999994</v>
      </c>
      <c r="BY3599" s="1">
        <v>41582</v>
      </c>
      <c r="BZ3599">
        <v>8.7680000000000007</v>
      </c>
      <c r="CB3599" s="1">
        <v>41582</v>
      </c>
      <c r="CC3599">
        <v>8.7894000000000005</v>
      </c>
      <c r="CE3599" s="1">
        <v>41582</v>
      </c>
      <c r="CF3599">
        <v>8.8102</v>
      </c>
      <c r="CH3599" s="1">
        <v>41582</v>
      </c>
      <c r="CI3599">
        <v>8.8290000000000006</v>
      </c>
      <c r="CK3599" s="1">
        <v>41582</v>
      </c>
      <c r="CL3599">
        <v>8.8438999999999997</v>
      </c>
      <c r="CN3599" s="1">
        <v>41582</v>
      </c>
      <c r="CO3599">
        <v>8.8534000000000006</v>
      </c>
      <c r="CQ3599" s="1">
        <v>41582</v>
      </c>
      <c r="CR3599">
        <v>8.8558000000000003</v>
      </c>
      <c r="CT3599" s="1">
        <v>41582</v>
      </c>
      <c r="CU3599">
        <v>8.85</v>
      </c>
      <c r="CW3599" s="1">
        <v>41582</v>
      </c>
      <c r="CX3599">
        <v>8.8442000000000007</v>
      </c>
      <c r="CZ3599" s="1">
        <v>41582</v>
      </c>
      <c r="DA3599">
        <v>8.8533000000000008</v>
      </c>
      <c r="DC3599" s="1">
        <v>41582</v>
      </c>
      <c r="DD3599">
        <v>8.8925999999999998</v>
      </c>
      <c r="DF3599" s="1">
        <v>41582</v>
      </c>
      <c r="DG3599">
        <v>8.9651999999999994</v>
      </c>
      <c r="DI3599" s="1">
        <v>41582</v>
      </c>
      <c r="DJ3599">
        <v>9.0216999999999992</v>
      </c>
      <c r="DL3599" s="1">
        <v>41582</v>
      </c>
      <c r="DM3599">
        <v>9.0024999999999995</v>
      </c>
      <c r="DO3599" s="1">
        <v>41582</v>
      </c>
      <c r="DP3599">
        <v>8.9108000000000001</v>
      </c>
      <c r="DR3599" s="1">
        <v>41582</v>
      </c>
      <c r="DS3599">
        <v>8.7987000000000002</v>
      </c>
      <c r="DU3599" s="1">
        <v>41582</v>
      </c>
      <c r="DV3599">
        <v>8.7190999999999992</v>
      </c>
      <c r="DX3599" s="1">
        <v>41582</v>
      </c>
      <c r="DY3599">
        <v>8.7176000000000009</v>
      </c>
      <c r="EA3599" s="1">
        <v>41582</v>
      </c>
      <c r="EB3599">
        <v>8.7881999999999998</v>
      </c>
      <c r="ED3599" s="1">
        <v>41582</v>
      </c>
      <c r="EE3599">
        <v>8.9041999999999994</v>
      </c>
      <c r="EG3599" s="1">
        <v>41582</v>
      </c>
      <c r="EH3599">
        <v>9.0386000000000006</v>
      </c>
      <c r="EJ3599" s="1">
        <v>41582</v>
      </c>
      <c r="EK3599">
        <v>9.1646000000000001</v>
      </c>
      <c r="EM3599" s="1">
        <v>41582</v>
      </c>
      <c r="EN3599">
        <v>9.2552000000000003</v>
      </c>
      <c r="EP3599" s="1">
        <v>41582</v>
      </c>
      <c r="EQ3599">
        <v>9.2895000000000003</v>
      </c>
      <c r="ES3599" s="1">
        <v>41582</v>
      </c>
      <c r="ET3599">
        <v>9.2786000000000008</v>
      </c>
      <c r="EV3599" s="1">
        <v>41582</v>
      </c>
      <c r="EW3599">
        <v>9.2443000000000008</v>
      </c>
      <c r="EY3599" s="1">
        <v>41582</v>
      </c>
      <c r="EZ3599">
        <v>9.2081</v>
      </c>
      <c r="FB3599" s="1">
        <v>41582</v>
      </c>
      <c r="FC3599">
        <v>9.1791999999999998</v>
      </c>
      <c r="FE3599" s="1">
        <v>41582</v>
      </c>
      <c r="FF3599">
        <v>9.1531000000000002</v>
      </c>
      <c r="FH3599" s="1">
        <v>41582</v>
      </c>
      <c r="FI3599">
        <v>9.1244999999999994</v>
      </c>
      <c r="FK3599" s="1">
        <v>41582</v>
      </c>
      <c r="FL3599">
        <v>9.0911000000000008</v>
      </c>
      <c r="FN3599" s="1">
        <v>41582</v>
      </c>
      <c r="FO3599">
        <v>9.0558999999999994</v>
      </c>
      <c r="FQ3599" s="1">
        <v>41582</v>
      </c>
      <c r="FR3599">
        <v>9.0222999999999995</v>
      </c>
      <c r="FT3599" s="1">
        <v>41582</v>
      </c>
      <c r="FU3599">
        <v>8.9936000000000007</v>
      </c>
      <c r="FW3599" s="1">
        <v>41582</v>
      </c>
      <c r="FX3599">
        <v>8.9732000000000003</v>
      </c>
      <c r="FZ3599" s="1">
        <v>41582</v>
      </c>
      <c r="GA3599">
        <v>8.9623000000000008</v>
      </c>
      <c r="GC3599" s="1">
        <v>41582</v>
      </c>
      <c r="GD3599">
        <v>8.9598999999999993</v>
      </c>
      <c r="GF3599" s="1">
        <v>41582</v>
      </c>
      <c r="GG3599">
        <v>8.9649000000000001</v>
      </c>
      <c r="GI3599" s="1">
        <v>41582</v>
      </c>
      <c r="GJ3599">
        <v>8.9763999999999999</v>
      </c>
      <c r="GL3599" s="1">
        <v>41582</v>
      </c>
      <c r="GM3599">
        <v>8.9931999999999999</v>
      </c>
      <c r="GO3599" s="1">
        <v>41582</v>
      </c>
      <c r="GP3599">
        <v>9.0143000000000004</v>
      </c>
      <c r="GR3599" s="1">
        <v>41582</v>
      </c>
      <c r="GS3599">
        <v>9.0387000000000004</v>
      </c>
      <c r="GU3599" s="1">
        <v>41582</v>
      </c>
      <c r="GV3599">
        <v>9.0652000000000008</v>
      </c>
      <c r="GX3599" s="1">
        <v>41582</v>
      </c>
      <c r="GY3599">
        <v>9.0929000000000002</v>
      </c>
      <c r="HA3599" s="1">
        <v>41582</v>
      </c>
      <c r="HB3599">
        <v>9.1205999999999996</v>
      </c>
      <c r="HD3599" s="1">
        <v>41582</v>
      </c>
      <c r="HE3599">
        <v>9.1472999999999995</v>
      </c>
      <c r="HG3599" s="1">
        <v>41582</v>
      </c>
      <c r="HH3599">
        <v>9.1719000000000008</v>
      </c>
      <c r="HJ3599" s="1">
        <v>41582</v>
      </c>
      <c r="HK3599">
        <v>9.1940000000000008</v>
      </c>
      <c r="HM3599" s="1">
        <v>41582</v>
      </c>
      <c r="HN3599">
        <v>9.2136999999999993</v>
      </c>
      <c r="HP3599" s="1">
        <v>41582</v>
      </c>
      <c r="HQ3599">
        <v>9.2311999999999994</v>
      </c>
      <c r="HS3599" s="1">
        <v>41582</v>
      </c>
      <c r="HT3599">
        <v>9.2467000000000006</v>
      </c>
      <c r="HV3599" s="1">
        <v>41582</v>
      </c>
      <c r="HW3599">
        <v>9.2605000000000004</v>
      </c>
      <c r="HY3599" s="1">
        <v>41582</v>
      </c>
      <c r="HZ3599">
        <v>9.2727000000000004</v>
      </c>
      <c r="IB3599" s="1">
        <v>41582</v>
      </c>
      <c r="IC3599">
        <v>9.2835999999999999</v>
      </c>
      <c r="IE3599" s="1">
        <v>41582</v>
      </c>
      <c r="IF3599">
        <v>9.2934000000000001</v>
      </c>
      <c r="IH3599" s="1">
        <v>41582</v>
      </c>
      <c r="II3599">
        <v>9.3020999999999994</v>
      </c>
      <c r="IK3599" s="1">
        <v>41582</v>
      </c>
      <c r="IL3599">
        <v>9.3097999999999992</v>
      </c>
      <c r="IN3599" s="1">
        <v>41582</v>
      </c>
      <c r="IO3599">
        <v>9.3164999999999996</v>
      </c>
      <c r="IQ3599" s="1">
        <v>41582</v>
      </c>
      <c r="IR3599">
        <v>9.3221000000000007</v>
      </c>
      <c r="IT3599" s="1">
        <v>41582</v>
      </c>
      <c r="IU3599">
        <v>9.3268000000000004</v>
      </c>
      <c r="IW3599" s="1">
        <v>41582</v>
      </c>
      <c r="IX3599">
        <v>9.3306000000000004</v>
      </c>
      <c r="IZ3599" s="1">
        <v>41582</v>
      </c>
      <c r="JA3599">
        <v>9.3335000000000008</v>
      </c>
      <c r="JC3599" s="1">
        <v>41582</v>
      </c>
      <c r="JD3599">
        <v>9.3353999999999999</v>
      </c>
      <c r="JF3599" s="1">
        <v>41582</v>
      </c>
      <c r="JG3599">
        <v>9.3366000000000007</v>
      </c>
      <c r="JI3599" s="1">
        <v>41582</v>
      </c>
      <c r="JJ3599">
        <v>9.3369</v>
      </c>
      <c r="JL3599" s="1">
        <v>41582</v>
      </c>
      <c r="JM3599">
        <v>9.3363999999999994</v>
      </c>
      <c r="JO3599" s="1">
        <v>41582</v>
      </c>
      <c r="JP3599">
        <v>9.3352000000000004</v>
      </c>
      <c r="JR3599" s="1">
        <v>41582</v>
      </c>
      <c r="JS3599">
        <v>9.3331999999999997</v>
      </c>
      <c r="JU3599" s="1">
        <v>41582</v>
      </c>
      <c r="JV3599">
        <v>9.3305000000000007</v>
      </c>
      <c r="JX3599" s="1">
        <v>41582</v>
      </c>
      <c r="JY3599">
        <v>9.3270999999999997</v>
      </c>
      <c r="KA3599" s="1">
        <v>41582</v>
      </c>
      <c r="KB3599">
        <v>9.3230000000000004</v>
      </c>
      <c r="KD3599" s="1">
        <v>41582</v>
      </c>
      <c r="KE3599">
        <v>9.3184000000000005</v>
      </c>
      <c r="KG3599" s="1">
        <v>41582</v>
      </c>
      <c r="KH3599">
        <v>9.3131000000000004</v>
      </c>
      <c r="KJ3599" s="1">
        <v>41582</v>
      </c>
      <c r="KK3599">
        <v>9.3072999999999997</v>
      </c>
      <c r="KM3599" s="1">
        <v>41582</v>
      </c>
      <c r="KN3599">
        <v>9.3009000000000004</v>
      </c>
      <c r="KP3599" s="1">
        <v>41582</v>
      </c>
      <c r="KQ3599">
        <v>9.2940000000000005</v>
      </c>
      <c r="KS3599" s="1">
        <v>41582</v>
      </c>
      <c r="KT3599">
        <v>9.2866</v>
      </c>
      <c r="KV3599" s="1">
        <v>41582</v>
      </c>
      <c r="KW3599">
        <v>9.2788000000000004</v>
      </c>
      <c r="KY3599" s="1">
        <v>41582</v>
      </c>
      <c r="KZ3599">
        <v>9.2705000000000002</v>
      </c>
      <c r="LB3599" s="1">
        <v>41582</v>
      </c>
      <c r="LC3599">
        <v>9.2617999999999991</v>
      </c>
      <c r="LE3599" s="1">
        <v>41582</v>
      </c>
      <c r="LF3599">
        <v>9.2528000000000006</v>
      </c>
      <c r="LH3599" s="1">
        <v>41582</v>
      </c>
      <c r="LI3599">
        <v>9.2433999999999994</v>
      </c>
      <c r="LK3599" s="1">
        <v>41582</v>
      </c>
      <c r="LL3599">
        <v>9.2335999999999991</v>
      </c>
      <c r="LN3599" s="1">
        <v>41582</v>
      </c>
      <c r="LO3599">
        <v>9.2235999999999994</v>
      </c>
      <c r="LQ3599" s="1">
        <v>41582</v>
      </c>
      <c r="LR3599">
        <v>9.2134</v>
      </c>
      <c r="LT3599" s="1">
        <v>41582</v>
      </c>
      <c r="LU3599">
        <v>9.2027999999999999</v>
      </c>
      <c r="LW3599" s="1">
        <v>41582</v>
      </c>
      <c r="LX3599">
        <v>9.1920999999999999</v>
      </c>
      <c r="LZ3599" s="1">
        <v>41582</v>
      </c>
      <c r="MA3599">
        <v>9.1812000000000005</v>
      </c>
      <c r="MC3599" s="1">
        <v>41582</v>
      </c>
      <c r="MD3599">
        <v>9.1701999999999995</v>
      </c>
      <c r="MF3599" s="1">
        <v>41582</v>
      </c>
      <c r="MG3599">
        <v>9.1590000000000007</v>
      </c>
      <c r="MI3599" s="1">
        <v>41582</v>
      </c>
      <c r="MJ3599">
        <v>9.1477000000000004</v>
      </c>
      <c r="ML3599" s="1">
        <v>41582</v>
      </c>
      <c r="MM3599">
        <v>9.1364000000000001</v>
      </c>
      <c r="MO3599" s="1">
        <v>41582</v>
      </c>
      <c r="MP3599">
        <v>9.125</v>
      </c>
      <c r="MR3599" s="1">
        <v>41582</v>
      </c>
      <c r="MS3599">
        <v>9.1135999999999999</v>
      </c>
      <c r="MU3599" s="1">
        <v>41582</v>
      </c>
      <c r="MV3599">
        <v>9.1021000000000001</v>
      </c>
      <c r="MX3599" s="1">
        <v>41582</v>
      </c>
      <c r="MY3599">
        <v>9.0950000000000006</v>
      </c>
      <c r="NA3599" s="1">
        <v>41582</v>
      </c>
      <c r="NB3599">
        <v>9.0950000000000006</v>
      </c>
      <c r="ND3599" s="1">
        <v>41582</v>
      </c>
      <c r="NE3599">
        <v>9.0950000000000006</v>
      </c>
      <c r="NG3599" s="1">
        <v>41582</v>
      </c>
      <c r="NH3599">
        <v>9.0950000000000006</v>
      </c>
    </row>
    <row r="3600" spans="2:372">
      <c r="B3600" s="1">
        <v>41583</v>
      </c>
      <c r="C3600">
        <v>8.6259999999999994</v>
      </c>
      <c r="E3600" s="1">
        <v>41583</v>
      </c>
      <c r="F3600">
        <v>8.5654000000000003</v>
      </c>
      <c r="H3600" s="1">
        <v>41583</v>
      </c>
      <c r="I3600">
        <v>8.4993999999999996</v>
      </c>
      <c r="K3600" s="1">
        <v>41583</v>
      </c>
      <c r="L3600">
        <v>8.5523000000000007</v>
      </c>
      <c r="N3600" s="1">
        <v>41583</v>
      </c>
      <c r="O3600">
        <v>8.5920000000000005</v>
      </c>
      <c r="Q3600" s="1">
        <v>41583</v>
      </c>
      <c r="R3600">
        <v>8.5518000000000001</v>
      </c>
      <c r="T3600" s="1">
        <v>41583</v>
      </c>
      <c r="U3600">
        <v>8.9088999999999992</v>
      </c>
      <c r="W3600" s="1">
        <v>41583</v>
      </c>
      <c r="X3600">
        <v>8.7919</v>
      </c>
      <c r="Z3600" s="1">
        <v>41583</v>
      </c>
      <c r="AA3600">
        <v>8.6217000000000006</v>
      </c>
      <c r="AC3600" s="1">
        <v>41583</v>
      </c>
      <c r="AD3600">
        <v>8.4550000000000001</v>
      </c>
      <c r="AF3600" s="1">
        <v>41583</v>
      </c>
      <c r="AG3600">
        <v>8.3457000000000008</v>
      </c>
      <c r="AI3600" s="1">
        <v>41583</v>
      </c>
      <c r="AJ3600">
        <v>8.3032000000000004</v>
      </c>
      <c r="AL3600" s="1">
        <v>41583</v>
      </c>
      <c r="AM3600">
        <v>8.3008000000000006</v>
      </c>
      <c r="AO3600" s="1">
        <v>41583</v>
      </c>
      <c r="AP3600">
        <v>8.3106000000000009</v>
      </c>
      <c r="AR3600" s="1">
        <v>41583</v>
      </c>
      <c r="AS3600">
        <v>8.3163</v>
      </c>
      <c r="AU3600" s="1">
        <v>41583</v>
      </c>
      <c r="AV3600">
        <v>8.3224999999999998</v>
      </c>
      <c r="AX3600" s="1">
        <v>41583</v>
      </c>
      <c r="AY3600">
        <v>8.3361000000000001</v>
      </c>
      <c r="BA3600" s="1">
        <v>41583</v>
      </c>
      <c r="BB3600">
        <v>8.3637999999999995</v>
      </c>
      <c r="BD3600" s="1">
        <v>41583</v>
      </c>
      <c r="BE3600">
        <v>8.4124999999999996</v>
      </c>
      <c r="BG3600" s="1">
        <v>41583</v>
      </c>
      <c r="BH3600">
        <v>8.4807000000000006</v>
      </c>
      <c r="BJ3600" s="1">
        <v>41583</v>
      </c>
      <c r="BK3600">
        <v>8.5557999999999996</v>
      </c>
      <c r="BM3600" s="1">
        <v>41583</v>
      </c>
      <c r="BN3600">
        <v>8.6240000000000006</v>
      </c>
      <c r="BP3600" s="1">
        <v>41583</v>
      </c>
      <c r="BQ3600">
        <v>8.6774000000000004</v>
      </c>
      <c r="BS3600" s="1">
        <v>41583</v>
      </c>
      <c r="BT3600">
        <v>8.7181999999999995</v>
      </c>
      <c r="BV3600" s="1">
        <v>41583</v>
      </c>
      <c r="BW3600">
        <v>8.7496000000000009</v>
      </c>
      <c r="BY3600" s="1">
        <v>41583</v>
      </c>
      <c r="BZ3600">
        <v>8.7749000000000006</v>
      </c>
      <c r="CB3600" s="1">
        <v>41583</v>
      </c>
      <c r="CC3600">
        <v>8.7972000000000001</v>
      </c>
      <c r="CE3600" s="1">
        <v>41583</v>
      </c>
      <c r="CF3600">
        <v>8.8170999999999999</v>
      </c>
      <c r="CH3600" s="1">
        <v>41583</v>
      </c>
      <c r="CI3600">
        <v>8.8338999999999999</v>
      </c>
      <c r="CK3600" s="1">
        <v>41583</v>
      </c>
      <c r="CL3600">
        <v>8.8470999999999993</v>
      </c>
      <c r="CN3600" s="1">
        <v>41583</v>
      </c>
      <c r="CO3600">
        <v>8.8558000000000003</v>
      </c>
      <c r="CQ3600" s="1">
        <v>41583</v>
      </c>
      <c r="CR3600">
        <v>8.8594000000000008</v>
      </c>
      <c r="CT3600" s="1">
        <v>41583</v>
      </c>
      <c r="CU3600">
        <v>8.8577999999999992</v>
      </c>
      <c r="CW3600" s="1">
        <v>41583</v>
      </c>
      <c r="CX3600">
        <v>8.8582999999999998</v>
      </c>
      <c r="CZ3600" s="1">
        <v>41583</v>
      </c>
      <c r="DA3600">
        <v>8.8736999999999995</v>
      </c>
      <c r="DC3600" s="1">
        <v>41583</v>
      </c>
      <c r="DD3600">
        <v>8.9169</v>
      </c>
      <c r="DF3600" s="1">
        <v>41583</v>
      </c>
      <c r="DG3600">
        <v>8.9893999999999998</v>
      </c>
      <c r="DI3600" s="1">
        <v>41583</v>
      </c>
      <c r="DJ3600">
        <v>9.0448000000000004</v>
      </c>
      <c r="DL3600" s="1">
        <v>41583</v>
      </c>
      <c r="DM3600">
        <v>9.0275999999999996</v>
      </c>
      <c r="DO3600" s="1">
        <v>41583</v>
      </c>
      <c r="DP3600">
        <v>8.9423999999999992</v>
      </c>
      <c r="DR3600" s="1">
        <v>41583</v>
      </c>
      <c r="DS3600">
        <v>8.8381000000000007</v>
      </c>
      <c r="DU3600" s="1">
        <v>41583</v>
      </c>
      <c r="DV3600">
        <v>8.7647999999999993</v>
      </c>
      <c r="DX3600" s="1">
        <v>41583</v>
      </c>
      <c r="DY3600">
        <v>8.7649000000000008</v>
      </c>
      <c r="EA3600" s="1">
        <v>41583</v>
      </c>
      <c r="EB3600">
        <v>8.8323999999999998</v>
      </c>
      <c r="ED3600" s="1">
        <v>41583</v>
      </c>
      <c r="EE3600">
        <v>8.9418000000000006</v>
      </c>
      <c r="EG3600" s="1">
        <v>41583</v>
      </c>
      <c r="EH3600">
        <v>9.0678000000000001</v>
      </c>
      <c r="EJ3600" s="1">
        <v>41583</v>
      </c>
      <c r="EK3600">
        <v>9.1850000000000005</v>
      </c>
      <c r="EM3600" s="1">
        <v>41583</v>
      </c>
      <c r="EN3600">
        <v>9.2679000000000009</v>
      </c>
      <c r="EP3600" s="1">
        <v>41583</v>
      </c>
      <c r="EQ3600">
        <v>9.2971000000000004</v>
      </c>
      <c r="ES3600" s="1">
        <v>41583</v>
      </c>
      <c r="ET3600">
        <v>9.2843</v>
      </c>
      <c r="EV3600" s="1">
        <v>41583</v>
      </c>
      <c r="EW3600">
        <v>9.2514000000000003</v>
      </c>
      <c r="EY3600" s="1">
        <v>41583</v>
      </c>
      <c r="EZ3600">
        <v>9.2199000000000009</v>
      </c>
      <c r="FB3600" s="1">
        <v>41583</v>
      </c>
      <c r="FC3600">
        <v>9.1974999999999998</v>
      </c>
      <c r="FE3600" s="1">
        <v>41583</v>
      </c>
      <c r="FF3600">
        <v>9.1776999999999997</v>
      </c>
      <c r="FH3600" s="1">
        <v>41583</v>
      </c>
      <c r="FI3600">
        <v>9.1530000000000005</v>
      </c>
      <c r="FK3600" s="1">
        <v>41583</v>
      </c>
      <c r="FL3600">
        <v>9.1201000000000008</v>
      </c>
      <c r="FN3600" s="1">
        <v>41583</v>
      </c>
      <c r="FO3600">
        <v>9.0825999999999993</v>
      </c>
      <c r="FQ3600" s="1">
        <v>41583</v>
      </c>
      <c r="FR3600">
        <v>9.0449000000000002</v>
      </c>
      <c r="FT3600" s="1">
        <v>41583</v>
      </c>
      <c r="FU3600">
        <v>9.0112000000000005</v>
      </c>
      <c r="FW3600" s="1">
        <v>41583</v>
      </c>
      <c r="FX3600">
        <v>8.9857999999999993</v>
      </c>
      <c r="FZ3600" s="1">
        <v>41583</v>
      </c>
      <c r="GA3600">
        <v>8.9702999999999999</v>
      </c>
      <c r="GC3600" s="1">
        <v>41583</v>
      </c>
      <c r="GD3600">
        <v>8.9637999999999991</v>
      </c>
      <c r="GF3600" s="1">
        <v>41583</v>
      </c>
      <c r="GG3600">
        <v>8.9652999999999992</v>
      </c>
      <c r="GI3600" s="1">
        <v>41583</v>
      </c>
      <c r="GJ3600">
        <v>8.9739000000000004</v>
      </c>
      <c r="GL3600" s="1">
        <v>41583</v>
      </c>
      <c r="GM3600">
        <v>8.9884000000000004</v>
      </c>
      <c r="GO3600" s="1">
        <v>41583</v>
      </c>
      <c r="GP3600">
        <v>9.0079999999999991</v>
      </c>
      <c r="GR3600" s="1">
        <v>41583</v>
      </c>
      <c r="GS3600">
        <v>9.0315999999999992</v>
      </c>
      <c r="GU3600" s="1">
        <v>41583</v>
      </c>
      <c r="GV3600">
        <v>9.0581999999999994</v>
      </c>
      <c r="GX3600" s="1">
        <v>41583</v>
      </c>
      <c r="GY3600">
        <v>9.0868000000000002</v>
      </c>
      <c r="HA3600" s="1">
        <v>41583</v>
      </c>
      <c r="HB3600">
        <v>9.1164000000000005</v>
      </c>
      <c r="HD3600" s="1">
        <v>41583</v>
      </c>
      <c r="HE3600">
        <v>9.1461000000000006</v>
      </c>
      <c r="HG3600" s="1">
        <v>41583</v>
      </c>
      <c r="HH3600">
        <v>9.1746999999999996</v>
      </c>
      <c r="HJ3600" s="1">
        <v>41583</v>
      </c>
      <c r="HK3600">
        <v>9.2018000000000004</v>
      </c>
      <c r="HM3600" s="1">
        <v>41583</v>
      </c>
      <c r="HN3600">
        <v>9.2274999999999991</v>
      </c>
      <c r="HP3600" s="1">
        <v>41583</v>
      </c>
      <c r="HQ3600">
        <v>9.2516999999999996</v>
      </c>
      <c r="HS3600" s="1">
        <v>41583</v>
      </c>
      <c r="HT3600">
        <v>9.2746999999999993</v>
      </c>
      <c r="HV3600" s="1">
        <v>41583</v>
      </c>
      <c r="HW3600">
        <v>9.2964000000000002</v>
      </c>
      <c r="HY3600" s="1">
        <v>41583</v>
      </c>
      <c r="HZ3600">
        <v>9.3170999999999999</v>
      </c>
      <c r="IB3600" s="1">
        <v>41583</v>
      </c>
      <c r="IC3600">
        <v>9.3366000000000007</v>
      </c>
      <c r="IE3600" s="1">
        <v>41583</v>
      </c>
      <c r="IF3600">
        <v>9.3552</v>
      </c>
      <c r="IH3600" s="1">
        <v>41583</v>
      </c>
      <c r="II3600">
        <v>9.3728999999999996</v>
      </c>
      <c r="IK3600" s="1">
        <v>41583</v>
      </c>
      <c r="IL3600">
        <v>9.3895</v>
      </c>
      <c r="IN3600" s="1">
        <v>41583</v>
      </c>
      <c r="IO3600">
        <v>9.4049999999999994</v>
      </c>
      <c r="IQ3600" s="1">
        <v>41583</v>
      </c>
      <c r="IR3600">
        <v>9.4194999999999993</v>
      </c>
      <c r="IT3600" s="1">
        <v>41583</v>
      </c>
      <c r="IU3600">
        <v>9.4329999999999998</v>
      </c>
      <c r="IW3600" s="1">
        <v>41583</v>
      </c>
      <c r="IX3600">
        <v>9.4452999999999996</v>
      </c>
      <c r="IZ3600" s="1">
        <v>41583</v>
      </c>
      <c r="JA3600">
        <v>9.4564000000000004</v>
      </c>
      <c r="JC3600" s="1">
        <v>41583</v>
      </c>
      <c r="JD3600">
        <v>9.4664000000000001</v>
      </c>
      <c r="JF3600" s="1">
        <v>41583</v>
      </c>
      <c r="JG3600">
        <v>9.4751999999999992</v>
      </c>
      <c r="JI3600" s="1">
        <v>41583</v>
      </c>
      <c r="JJ3600">
        <v>9.4827999999999992</v>
      </c>
      <c r="JL3600" s="1">
        <v>41583</v>
      </c>
      <c r="JM3600">
        <v>9.4891000000000005</v>
      </c>
      <c r="JO3600" s="1">
        <v>41583</v>
      </c>
      <c r="JP3600">
        <v>9.4941999999999993</v>
      </c>
      <c r="JR3600" s="1">
        <v>41583</v>
      </c>
      <c r="JS3600">
        <v>9.4978999999999996</v>
      </c>
      <c r="JU3600" s="1">
        <v>41583</v>
      </c>
      <c r="JV3600">
        <v>9.5003999999999991</v>
      </c>
      <c r="JX3600" s="1">
        <v>41583</v>
      </c>
      <c r="JY3600">
        <v>9.5015000000000001</v>
      </c>
      <c r="KA3600" s="1">
        <v>41583</v>
      </c>
      <c r="KB3600">
        <v>9.5012000000000008</v>
      </c>
      <c r="KD3600" s="1">
        <v>41583</v>
      </c>
      <c r="KE3600">
        <v>9.4994999999999994</v>
      </c>
      <c r="KG3600" s="1">
        <v>41583</v>
      </c>
      <c r="KH3600">
        <v>9.4962999999999997</v>
      </c>
      <c r="KJ3600" s="1">
        <v>41583</v>
      </c>
      <c r="KK3600">
        <v>9.4916999999999998</v>
      </c>
      <c r="KM3600" s="1">
        <v>41583</v>
      </c>
      <c r="KN3600">
        <v>9.4856999999999996</v>
      </c>
      <c r="KP3600" s="1">
        <v>41583</v>
      </c>
      <c r="KQ3600">
        <v>9.4780999999999995</v>
      </c>
      <c r="KS3600" s="1">
        <v>41583</v>
      </c>
      <c r="KT3600">
        <v>9.4689999999999994</v>
      </c>
      <c r="KV3600" s="1">
        <v>41583</v>
      </c>
      <c r="KW3600">
        <v>9.4582999999999995</v>
      </c>
      <c r="KY3600" s="1">
        <v>41583</v>
      </c>
      <c r="KZ3600">
        <v>9.4459999999999997</v>
      </c>
      <c r="LB3600" s="1">
        <v>41583</v>
      </c>
      <c r="LC3600">
        <v>9.4321999999999999</v>
      </c>
      <c r="LE3600" s="1">
        <v>41583</v>
      </c>
      <c r="LF3600">
        <v>9.4166000000000007</v>
      </c>
      <c r="LH3600" s="1">
        <v>41583</v>
      </c>
      <c r="LI3600">
        <v>9.3994</v>
      </c>
      <c r="LK3600" s="1">
        <v>41583</v>
      </c>
      <c r="LL3600">
        <v>9.3805999999999994</v>
      </c>
      <c r="LN3600" s="1">
        <v>41583</v>
      </c>
      <c r="LO3600">
        <v>9.36</v>
      </c>
      <c r="LQ3600" s="1">
        <v>41583</v>
      </c>
      <c r="LR3600">
        <v>9.3376000000000001</v>
      </c>
      <c r="LT3600" s="1">
        <v>41583</v>
      </c>
      <c r="LU3600">
        <v>9.3134999999999994</v>
      </c>
      <c r="LW3600" s="1">
        <v>41583</v>
      </c>
      <c r="LX3600">
        <v>9.2875999999999994</v>
      </c>
      <c r="LZ3600" s="1">
        <v>41583</v>
      </c>
      <c r="MA3600">
        <v>9.2599</v>
      </c>
      <c r="MC3600" s="1">
        <v>41583</v>
      </c>
      <c r="MD3600">
        <v>9.2302999999999997</v>
      </c>
      <c r="MF3600" s="1">
        <v>41583</v>
      </c>
      <c r="MG3600">
        <v>9.1988000000000003</v>
      </c>
      <c r="MI3600" s="1">
        <v>41583</v>
      </c>
      <c r="MJ3600">
        <v>9.1654</v>
      </c>
      <c r="ML3600" s="1">
        <v>41583</v>
      </c>
      <c r="MM3600">
        <v>9.1302000000000003</v>
      </c>
      <c r="MO3600" s="1">
        <v>41583</v>
      </c>
      <c r="MP3600">
        <v>9.0931999999999995</v>
      </c>
      <c r="MR3600" s="1">
        <v>41583</v>
      </c>
      <c r="MS3600">
        <v>9.0550999999999995</v>
      </c>
      <c r="MU3600" s="1">
        <v>41583</v>
      </c>
      <c r="MV3600">
        <v>9.0161999999999995</v>
      </c>
      <c r="MX3600" s="1">
        <v>41583</v>
      </c>
      <c r="MY3600">
        <v>8.9923000000000002</v>
      </c>
      <c r="NA3600" s="1">
        <v>41583</v>
      </c>
      <c r="NB3600">
        <v>8.9923000000000002</v>
      </c>
      <c r="ND3600" s="1">
        <v>41583</v>
      </c>
      <c r="NE3600">
        <v>8.9923000000000002</v>
      </c>
      <c r="NG3600" s="1">
        <v>41583</v>
      </c>
      <c r="NH3600">
        <v>8.9923000000000002</v>
      </c>
    </row>
    <row r="3601" spans="2:372">
      <c r="B3601" s="1">
        <v>41584</v>
      </c>
      <c r="C3601">
        <v>8.3287999999999993</v>
      </c>
      <c r="E3601" s="1">
        <v>41584</v>
      </c>
      <c r="F3601">
        <v>8.3594000000000008</v>
      </c>
      <c r="H3601" s="1">
        <v>41584</v>
      </c>
      <c r="I3601">
        <v>8.4269999999999996</v>
      </c>
      <c r="K3601" s="1">
        <v>41584</v>
      </c>
      <c r="L3601">
        <v>8.4885999999999999</v>
      </c>
      <c r="N3601" s="1">
        <v>41584</v>
      </c>
      <c r="O3601">
        <v>8.5405999999999995</v>
      </c>
      <c r="Q3601" s="1">
        <v>41584</v>
      </c>
      <c r="R3601">
        <v>8.5835000000000008</v>
      </c>
      <c r="T3601" s="1">
        <v>41584</v>
      </c>
      <c r="U3601">
        <v>8.7457999999999991</v>
      </c>
      <c r="W3601" s="1">
        <v>41584</v>
      </c>
      <c r="X3601">
        <v>8.6919000000000004</v>
      </c>
      <c r="Z3601" s="1">
        <v>41584</v>
      </c>
      <c r="AA3601">
        <v>8.6072000000000006</v>
      </c>
      <c r="AC3601" s="1">
        <v>41584</v>
      </c>
      <c r="AD3601">
        <v>8.5177999999999994</v>
      </c>
      <c r="AF3601" s="1">
        <v>41584</v>
      </c>
      <c r="AG3601">
        <v>8.4487000000000005</v>
      </c>
      <c r="AI3601" s="1">
        <v>41584</v>
      </c>
      <c r="AJ3601">
        <v>8.4059000000000008</v>
      </c>
      <c r="AL3601" s="1">
        <v>41584</v>
      </c>
      <c r="AM3601">
        <v>8.3808000000000007</v>
      </c>
      <c r="AO3601" s="1">
        <v>41584</v>
      </c>
      <c r="AP3601">
        <v>8.3642000000000003</v>
      </c>
      <c r="AR3601" s="1">
        <v>41584</v>
      </c>
      <c r="AS3601">
        <v>8.3518000000000008</v>
      </c>
      <c r="AU3601" s="1">
        <v>41584</v>
      </c>
      <c r="AV3601">
        <v>8.3483999999999998</v>
      </c>
      <c r="AX3601" s="1">
        <v>41584</v>
      </c>
      <c r="AY3601">
        <v>8.3594000000000008</v>
      </c>
      <c r="BA3601" s="1">
        <v>41584</v>
      </c>
      <c r="BB3601">
        <v>8.3902999999999999</v>
      </c>
      <c r="BD3601" s="1">
        <v>41584</v>
      </c>
      <c r="BE3601">
        <v>8.4464000000000006</v>
      </c>
      <c r="BG3601" s="1">
        <v>41584</v>
      </c>
      <c r="BH3601">
        <v>8.5246999999999993</v>
      </c>
      <c r="BJ3601" s="1">
        <v>41584</v>
      </c>
      <c r="BK3601">
        <v>8.6111000000000004</v>
      </c>
      <c r="BM3601" s="1">
        <v>41584</v>
      </c>
      <c r="BN3601">
        <v>8.6904000000000003</v>
      </c>
      <c r="BP3601" s="1">
        <v>41584</v>
      </c>
      <c r="BQ3601">
        <v>8.7536000000000005</v>
      </c>
      <c r="BS3601" s="1">
        <v>41584</v>
      </c>
      <c r="BT3601">
        <v>8.8024000000000004</v>
      </c>
      <c r="BV3601" s="1">
        <v>41584</v>
      </c>
      <c r="BW3601">
        <v>8.8396000000000008</v>
      </c>
      <c r="BY3601" s="1">
        <v>41584</v>
      </c>
      <c r="BZ3601">
        <v>8.8679000000000006</v>
      </c>
      <c r="CB3601" s="1">
        <v>41584</v>
      </c>
      <c r="CC3601">
        <v>8.89</v>
      </c>
      <c r="CE3601" s="1">
        <v>41584</v>
      </c>
      <c r="CF3601">
        <v>8.9069000000000003</v>
      </c>
      <c r="CH3601" s="1">
        <v>41584</v>
      </c>
      <c r="CI3601">
        <v>8.9190000000000005</v>
      </c>
      <c r="CK3601" s="1">
        <v>41584</v>
      </c>
      <c r="CL3601">
        <v>8.9266000000000005</v>
      </c>
      <c r="CN3601" s="1">
        <v>41584</v>
      </c>
      <c r="CO3601">
        <v>8.93</v>
      </c>
      <c r="CQ3601" s="1">
        <v>41584</v>
      </c>
      <c r="CR3601">
        <v>8.9295000000000009</v>
      </c>
      <c r="CT3601" s="1">
        <v>41584</v>
      </c>
      <c r="CU3601">
        <v>8.9259000000000004</v>
      </c>
      <c r="CW3601" s="1">
        <v>41584</v>
      </c>
      <c r="CX3601">
        <v>8.9267000000000003</v>
      </c>
      <c r="CZ3601" s="1">
        <v>41584</v>
      </c>
      <c r="DA3601">
        <v>8.9438999999999993</v>
      </c>
      <c r="DC3601" s="1">
        <v>41584</v>
      </c>
      <c r="DD3601">
        <v>8.9899000000000004</v>
      </c>
      <c r="DF3601" s="1">
        <v>41584</v>
      </c>
      <c r="DG3601">
        <v>9.0654000000000003</v>
      </c>
      <c r="DI3601" s="1">
        <v>41584</v>
      </c>
      <c r="DJ3601">
        <v>9.1244999999999994</v>
      </c>
      <c r="DL3601" s="1">
        <v>41584</v>
      </c>
      <c r="DM3601">
        <v>9.1134000000000004</v>
      </c>
      <c r="DO3601" s="1">
        <v>41584</v>
      </c>
      <c r="DP3601">
        <v>9.0350999999999999</v>
      </c>
      <c r="DR3601" s="1">
        <v>41584</v>
      </c>
      <c r="DS3601">
        <v>8.9338999999999995</v>
      </c>
      <c r="DU3601" s="1">
        <v>41584</v>
      </c>
      <c r="DV3601">
        <v>8.8551000000000002</v>
      </c>
      <c r="DX3601" s="1">
        <v>41584</v>
      </c>
      <c r="DY3601">
        <v>8.8373000000000008</v>
      </c>
      <c r="EA3601" s="1">
        <v>41584</v>
      </c>
      <c r="EB3601">
        <v>8.8772000000000002</v>
      </c>
      <c r="ED3601" s="1">
        <v>41584</v>
      </c>
      <c r="EE3601">
        <v>8.9558999999999997</v>
      </c>
      <c r="EG3601" s="1">
        <v>41584</v>
      </c>
      <c r="EH3601">
        <v>9.0542999999999996</v>
      </c>
      <c r="EJ3601" s="1">
        <v>41584</v>
      </c>
      <c r="EK3601">
        <v>9.1532</v>
      </c>
      <c r="EM3601" s="1">
        <v>41584</v>
      </c>
      <c r="EN3601">
        <v>9.2334999999999994</v>
      </c>
      <c r="EP3601" s="1">
        <v>41584</v>
      </c>
      <c r="EQ3601">
        <v>9.2802000000000007</v>
      </c>
      <c r="ES3601" s="1">
        <v>41584</v>
      </c>
      <c r="ET3601">
        <v>9.2978000000000005</v>
      </c>
      <c r="EV3601" s="1">
        <v>41584</v>
      </c>
      <c r="EW3601">
        <v>9.2972999999999999</v>
      </c>
      <c r="EY3601" s="1">
        <v>41584</v>
      </c>
      <c r="EZ3601">
        <v>9.2894000000000005</v>
      </c>
      <c r="FB3601" s="1">
        <v>41584</v>
      </c>
      <c r="FC3601">
        <v>9.2782999999999998</v>
      </c>
      <c r="FE3601" s="1">
        <v>41584</v>
      </c>
      <c r="FF3601">
        <v>9.2611000000000008</v>
      </c>
      <c r="FH3601" s="1">
        <v>41584</v>
      </c>
      <c r="FI3601">
        <v>9.2347999999999999</v>
      </c>
      <c r="FK3601" s="1">
        <v>41584</v>
      </c>
      <c r="FL3601">
        <v>9.1989000000000001</v>
      </c>
      <c r="FN3601" s="1">
        <v>41584</v>
      </c>
      <c r="FO3601">
        <v>9.1577999999999999</v>
      </c>
      <c r="FQ3601" s="1">
        <v>41584</v>
      </c>
      <c r="FR3601">
        <v>9.1158999999999999</v>
      </c>
      <c r="FT3601" s="1">
        <v>41584</v>
      </c>
      <c r="FU3601">
        <v>9.0778999999999996</v>
      </c>
      <c r="FW3601" s="1">
        <v>41584</v>
      </c>
      <c r="FX3601">
        <v>9.0481999999999996</v>
      </c>
      <c r="FZ3601" s="1">
        <v>41584</v>
      </c>
      <c r="GA3601">
        <v>9.0287000000000006</v>
      </c>
      <c r="GC3601" s="1">
        <v>41584</v>
      </c>
      <c r="GD3601">
        <v>9.0184999999999995</v>
      </c>
      <c r="GF3601" s="1">
        <v>41584</v>
      </c>
      <c r="GG3601">
        <v>9.0165000000000006</v>
      </c>
      <c r="GI3601" s="1">
        <v>41584</v>
      </c>
      <c r="GJ3601">
        <v>9.0219000000000005</v>
      </c>
      <c r="GL3601" s="1">
        <v>41584</v>
      </c>
      <c r="GM3601">
        <v>9.0335999999999999</v>
      </c>
      <c r="GO3601" s="1">
        <v>41584</v>
      </c>
      <c r="GP3601">
        <v>9.0508000000000006</v>
      </c>
      <c r="GR3601" s="1">
        <v>41584</v>
      </c>
      <c r="GS3601">
        <v>9.0723000000000003</v>
      </c>
      <c r="GU3601" s="1">
        <v>41584</v>
      </c>
      <c r="GV3601">
        <v>9.0973000000000006</v>
      </c>
      <c r="GX3601" s="1">
        <v>41584</v>
      </c>
      <c r="GY3601">
        <v>9.1248000000000005</v>
      </c>
      <c r="HA3601" s="1">
        <v>41584</v>
      </c>
      <c r="HB3601">
        <v>9.1538000000000004</v>
      </c>
      <c r="HD3601" s="1">
        <v>41584</v>
      </c>
      <c r="HE3601">
        <v>9.1832999999999991</v>
      </c>
      <c r="HG3601" s="1">
        <v>41584</v>
      </c>
      <c r="HH3601">
        <v>9.2124000000000006</v>
      </c>
      <c r="HJ3601" s="1">
        <v>41584</v>
      </c>
      <c r="HK3601">
        <v>9.2406000000000006</v>
      </c>
      <c r="HM3601" s="1">
        <v>41584</v>
      </c>
      <c r="HN3601">
        <v>9.2677999999999994</v>
      </c>
      <c r="HP3601" s="1">
        <v>41584</v>
      </c>
      <c r="HQ3601">
        <v>9.2941000000000003</v>
      </c>
      <c r="HS3601" s="1">
        <v>41584</v>
      </c>
      <c r="HT3601">
        <v>9.3195999999999994</v>
      </c>
      <c r="HV3601" s="1">
        <v>41584</v>
      </c>
      <c r="HW3601">
        <v>9.3444000000000003</v>
      </c>
      <c r="HY3601" s="1">
        <v>41584</v>
      </c>
      <c r="HZ3601">
        <v>9.3683999999999994</v>
      </c>
      <c r="IB3601" s="1">
        <v>41584</v>
      </c>
      <c r="IC3601">
        <v>9.3917000000000002</v>
      </c>
      <c r="IE3601" s="1">
        <v>41584</v>
      </c>
      <c r="IF3601">
        <v>9.4144000000000005</v>
      </c>
      <c r="IH3601" s="1">
        <v>41584</v>
      </c>
      <c r="II3601">
        <v>9.4362999999999992</v>
      </c>
      <c r="IK3601" s="1">
        <v>41584</v>
      </c>
      <c r="IL3601">
        <v>9.4574999999999996</v>
      </c>
      <c r="IN3601" s="1">
        <v>41584</v>
      </c>
      <c r="IO3601">
        <v>9.4777000000000005</v>
      </c>
      <c r="IQ3601" s="1">
        <v>41584</v>
      </c>
      <c r="IR3601">
        <v>9.4970999999999997</v>
      </c>
      <c r="IT3601" s="1">
        <v>41584</v>
      </c>
      <c r="IU3601">
        <v>9.5153999999999996</v>
      </c>
      <c r="IW3601" s="1">
        <v>41584</v>
      </c>
      <c r="IX3601">
        <v>9.5325000000000006</v>
      </c>
      <c r="IZ3601" s="1">
        <v>41584</v>
      </c>
      <c r="JA3601">
        <v>9.5485000000000007</v>
      </c>
      <c r="JC3601" s="1">
        <v>41584</v>
      </c>
      <c r="JD3601">
        <v>9.5632000000000001</v>
      </c>
      <c r="JF3601" s="1">
        <v>41584</v>
      </c>
      <c r="JG3601">
        <v>9.5765999999999991</v>
      </c>
      <c r="JI3601" s="1">
        <v>41584</v>
      </c>
      <c r="JJ3601">
        <v>9.5884999999999998</v>
      </c>
      <c r="JL3601" s="1">
        <v>41584</v>
      </c>
      <c r="JM3601">
        <v>9.5990000000000002</v>
      </c>
      <c r="JO3601" s="1">
        <v>41584</v>
      </c>
      <c r="JP3601">
        <v>9.6077999999999992</v>
      </c>
      <c r="JR3601" s="1">
        <v>41584</v>
      </c>
      <c r="JS3601">
        <v>9.6149000000000004</v>
      </c>
      <c r="JU3601" s="1">
        <v>41584</v>
      </c>
      <c r="JV3601">
        <v>9.6203000000000003</v>
      </c>
      <c r="JX3601" s="1">
        <v>41584</v>
      </c>
      <c r="JY3601">
        <v>9.6239000000000008</v>
      </c>
      <c r="KA3601" s="1">
        <v>41584</v>
      </c>
      <c r="KB3601">
        <v>9.6256000000000004</v>
      </c>
      <c r="KD3601" s="1">
        <v>41584</v>
      </c>
      <c r="KE3601">
        <v>9.6252999999999993</v>
      </c>
      <c r="KG3601" s="1">
        <v>41584</v>
      </c>
      <c r="KH3601">
        <v>9.6228999999999996</v>
      </c>
      <c r="KJ3601" s="1">
        <v>41584</v>
      </c>
      <c r="KK3601">
        <v>9.6182999999999996</v>
      </c>
      <c r="KM3601" s="1">
        <v>41584</v>
      </c>
      <c r="KN3601">
        <v>9.6115999999999993</v>
      </c>
      <c r="KP3601" s="1">
        <v>41584</v>
      </c>
      <c r="KQ3601">
        <v>9.6024999999999991</v>
      </c>
      <c r="KS3601" s="1">
        <v>41584</v>
      </c>
      <c r="KT3601">
        <v>9.5909999999999993</v>
      </c>
      <c r="KV3601" s="1">
        <v>41584</v>
      </c>
      <c r="KW3601">
        <v>9.5770999999999997</v>
      </c>
      <c r="KY3601" s="1">
        <v>41584</v>
      </c>
      <c r="KZ3601">
        <v>9.5606000000000009</v>
      </c>
      <c r="LB3601" s="1">
        <v>41584</v>
      </c>
      <c r="LC3601">
        <v>9.5414999999999992</v>
      </c>
      <c r="LE3601" s="1">
        <v>41584</v>
      </c>
      <c r="LF3601">
        <v>9.5197000000000003</v>
      </c>
      <c r="LH3601" s="1">
        <v>41584</v>
      </c>
      <c r="LI3601">
        <v>9.4951000000000008</v>
      </c>
      <c r="LK3601" s="1">
        <v>41584</v>
      </c>
      <c r="LL3601">
        <v>9.4676000000000009</v>
      </c>
      <c r="LN3601" s="1">
        <v>41584</v>
      </c>
      <c r="LO3601">
        <v>9.4372000000000007</v>
      </c>
      <c r="LQ3601" s="1">
        <v>41584</v>
      </c>
      <c r="LR3601">
        <v>9.4038000000000004</v>
      </c>
      <c r="LT3601" s="1">
        <v>41584</v>
      </c>
      <c r="LU3601">
        <v>9.3673000000000002</v>
      </c>
      <c r="LW3601" s="1">
        <v>41584</v>
      </c>
      <c r="LX3601">
        <v>9.3275000000000006</v>
      </c>
      <c r="LZ3601" s="1">
        <v>41584</v>
      </c>
      <c r="MA3601">
        <v>9.2845999999999993</v>
      </c>
      <c r="MC3601" s="1">
        <v>41584</v>
      </c>
      <c r="MD3601">
        <v>9.2382000000000009</v>
      </c>
      <c r="MF3601" s="1">
        <v>41584</v>
      </c>
      <c r="MG3601">
        <v>9.1884999999999994</v>
      </c>
      <c r="MI3601" s="1">
        <v>41584</v>
      </c>
      <c r="MJ3601">
        <v>9.1351999999999993</v>
      </c>
      <c r="ML3601" s="1">
        <v>41584</v>
      </c>
      <c r="MM3601">
        <v>9.0784000000000002</v>
      </c>
      <c r="MO3601" s="1">
        <v>41584</v>
      </c>
      <c r="MP3601">
        <v>9.0184999999999995</v>
      </c>
      <c r="MR3601" s="1">
        <v>41584</v>
      </c>
      <c r="MS3601">
        <v>8.9564000000000004</v>
      </c>
      <c r="MU3601" s="1">
        <v>41584</v>
      </c>
      <c r="MV3601">
        <v>8.8930000000000007</v>
      </c>
      <c r="MX3601" s="1">
        <v>41584</v>
      </c>
      <c r="MY3601">
        <v>8.8545999999999996</v>
      </c>
      <c r="NA3601" s="1">
        <v>41584</v>
      </c>
      <c r="NB3601">
        <v>8.8545999999999996</v>
      </c>
      <c r="ND3601" s="1">
        <v>41584</v>
      </c>
      <c r="NE3601">
        <v>8.8545999999999996</v>
      </c>
      <c r="NG3601" s="1">
        <v>41584</v>
      </c>
      <c r="NH3601">
        <v>8.8545999999999996</v>
      </c>
    </row>
    <row r="3602" spans="2:372">
      <c r="B3602" s="1">
        <v>41585</v>
      </c>
      <c r="C3602">
        <v>8.3962000000000003</v>
      </c>
      <c r="E3602" s="1">
        <v>41585</v>
      </c>
      <c r="F3602">
        <v>8.4230999999999998</v>
      </c>
      <c r="H3602" s="1">
        <v>41585</v>
      </c>
      <c r="I3602">
        <v>8.4693000000000005</v>
      </c>
      <c r="K3602" s="1">
        <v>41585</v>
      </c>
      <c r="L3602">
        <v>8.5357000000000003</v>
      </c>
      <c r="N3602" s="1">
        <v>41585</v>
      </c>
      <c r="O3602">
        <v>8.6011000000000006</v>
      </c>
      <c r="Q3602" s="1">
        <v>41585</v>
      </c>
      <c r="R3602">
        <v>8.6989000000000001</v>
      </c>
      <c r="T3602" s="1">
        <v>41585</v>
      </c>
      <c r="U3602">
        <v>8.6777999999999995</v>
      </c>
      <c r="W3602" s="1">
        <v>41585</v>
      </c>
      <c r="X3602">
        <v>8.6251999999999995</v>
      </c>
      <c r="Z3602" s="1">
        <v>41585</v>
      </c>
      <c r="AA3602">
        <v>8.5594999999999999</v>
      </c>
      <c r="AC3602" s="1">
        <v>41585</v>
      </c>
      <c r="AD3602">
        <v>8.4969000000000001</v>
      </c>
      <c r="AF3602" s="1">
        <v>41585</v>
      </c>
      <c r="AG3602">
        <v>8.4527999999999999</v>
      </c>
      <c r="AI3602" s="1">
        <v>41585</v>
      </c>
      <c r="AJ3602">
        <v>8.4283999999999999</v>
      </c>
      <c r="AL3602" s="1">
        <v>41585</v>
      </c>
      <c r="AM3602">
        <v>8.4138000000000002</v>
      </c>
      <c r="AO3602" s="1">
        <v>41585</v>
      </c>
      <c r="AP3602">
        <v>8.3987999999999996</v>
      </c>
      <c r="AR3602" s="1">
        <v>41585</v>
      </c>
      <c r="AS3602">
        <v>8.3803000000000001</v>
      </c>
      <c r="AU3602" s="1">
        <v>41585</v>
      </c>
      <c r="AV3602">
        <v>8.3664000000000005</v>
      </c>
      <c r="AX3602" s="1">
        <v>41585</v>
      </c>
      <c r="AY3602">
        <v>8.3666</v>
      </c>
      <c r="BA3602" s="1">
        <v>41585</v>
      </c>
      <c r="BB3602">
        <v>8.3905999999999992</v>
      </c>
      <c r="BD3602" s="1">
        <v>41585</v>
      </c>
      <c r="BE3602">
        <v>8.4474999999999998</v>
      </c>
      <c r="BG3602" s="1">
        <v>41585</v>
      </c>
      <c r="BH3602">
        <v>8.5349000000000004</v>
      </c>
      <c r="BJ3602" s="1">
        <v>41585</v>
      </c>
      <c r="BK3602">
        <v>8.6347000000000005</v>
      </c>
      <c r="BM3602" s="1">
        <v>41585</v>
      </c>
      <c r="BN3602">
        <v>8.7277000000000005</v>
      </c>
      <c r="BP3602" s="1">
        <v>41585</v>
      </c>
      <c r="BQ3602">
        <v>8.8025000000000002</v>
      </c>
      <c r="BS3602" s="1">
        <v>41585</v>
      </c>
      <c r="BT3602">
        <v>8.8606999999999996</v>
      </c>
      <c r="BV3602" s="1">
        <v>41585</v>
      </c>
      <c r="BW3602">
        <v>8.9047999999999998</v>
      </c>
      <c r="BY3602" s="1">
        <v>41585</v>
      </c>
      <c r="BZ3602">
        <v>8.9377999999999993</v>
      </c>
      <c r="CB3602" s="1">
        <v>41585</v>
      </c>
      <c r="CC3602">
        <v>8.9620999999999995</v>
      </c>
      <c r="CE3602" s="1">
        <v>41585</v>
      </c>
      <c r="CF3602">
        <v>8.9792000000000005</v>
      </c>
      <c r="CH3602" s="1">
        <v>41585</v>
      </c>
      <c r="CI3602">
        <v>8.9898000000000007</v>
      </c>
      <c r="CK3602" s="1">
        <v>41585</v>
      </c>
      <c r="CL3602">
        <v>8.9946999999999999</v>
      </c>
      <c r="CN3602" s="1">
        <v>41585</v>
      </c>
      <c r="CO3602">
        <v>8.9945000000000004</v>
      </c>
      <c r="CQ3602" s="1">
        <v>41585</v>
      </c>
      <c r="CR3602">
        <v>8.99</v>
      </c>
      <c r="CT3602" s="1">
        <v>41585</v>
      </c>
      <c r="CU3602">
        <v>8.9824000000000002</v>
      </c>
      <c r="CW3602" s="1">
        <v>41585</v>
      </c>
      <c r="CX3602">
        <v>8.9788999999999994</v>
      </c>
      <c r="CZ3602" s="1">
        <v>41585</v>
      </c>
      <c r="DA3602">
        <v>8.9909999999999997</v>
      </c>
      <c r="DC3602" s="1">
        <v>41585</v>
      </c>
      <c r="DD3602">
        <v>9.0300999999999991</v>
      </c>
      <c r="DF3602" s="1">
        <v>41585</v>
      </c>
      <c r="DG3602">
        <v>9.0968</v>
      </c>
      <c r="DI3602" s="1">
        <v>41585</v>
      </c>
      <c r="DJ3602">
        <v>9.1473999999999993</v>
      </c>
      <c r="DL3602" s="1">
        <v>41585</v>
      </c>
      <c r="DM3602">
        <v>9.1313999999999993</v>
      </c>
      <c r="DO3602" s="1">
        <v>41585</v>
      </c>
      <c r="DP3602">
        <v>9.0528999999999993</v>
      </c>
      <c r="DR3602" s="1">
        <v>41585</v>
      </c>
      <c r="DS3602">
        <v>8.9545999999999992</v>
      </c>
      <c r="DU3602" s="1">
        <v>41585</v>
      </c>
      <c r="DV3602">
        <v>8.8801000000000005</v>
      </c>
      <c r="DX3602" s="1">
        <v>41585</v>
      </c>
      <c r="DY3602">
        <v>8.8659999999999997</v>
      </c>
      <c r="EA3602" s="1">
        <v>41585</v>
      </c>
      <c r="EB3602">
        <v>8.9087999999999994</v>
      </c>
      <c r="ED3602" s="1">
        <v>41585</v>
      </c>
      <c r="EE3602">
        <v>8.9899000000000004</v>
      </c>
      <c r="EG3602" s="1">
        <v>41585</v>
      </c>
      <c r="EH3602">
        <v>9.0905000000000005</v>
      </c>
      <c r="EJ3602" s="1">
        <v>41585</v>
      </c>
      <c r="EK3602">
        <v>9.1919000000000004</v>
      </c>
      <c r="EM3602" s="1">
        <v>41585</v>
      </c>
      <c r="EN3602">
        <v>9.2757000000000005</v>
      </c>
      <c r="EP3602" s="1">
        <v>41585</v>
      </c>
      <c r="EQ3602">
        <v>9.3268000000000004</v>
      </c>
      <c r="ES3602" s="1">
        <v>41585</v>
      </c>
      <c r="ET3602">
        <v>9.3489000000000004</v>
      </c>
      <c r="EV3602" s="1">
        <v>41585</v>
      </c>
      <c r="EW3602">
        <v>9.3513000000000002</v>
      </c>
      <c r="EY3602" s="1">
        <v>41585</v>
      </c>
      <c r="EZ3602">
        <v>9.3430999999999997</v>
      </c>
      <c r="FB3602" s="1">
        <v>41585</v>
      </c>
      <c r="FC3602">
        <v>9.3286999999999995</v>
      </c>
      <c r="FE3602" s="1">
        <v>41585</v>
      </c>
      <c r="FF3602">
        <v>9.3076000000000008</v>
      </c>
      <c r="FH3602" s="1">
        <v>41585</v>
      </c>
      <c r="FI3602">
        <v>9.2791999999999994</v>
      </c>
      <c r="FK3602" s="1">
        <v>41585</v>
      </c>
      <c r="FL3602">
        <v>9.2444000000000006</v>
      </c>
      <c r="FN3602" s="1">
        <v>41585</v>
      </c>
      <c r="FO3602">
        <v>9.2064000000000004</v>
      </c>
      <c r="FQ3602" s="1">
        <v>41585</v>
      </c>
      <c r="FR3602">
        <v>9.1691000000000003</v>
      </c>
      <c r="FT3602" s="1">
        <v>41585</v>
      </c>
      <c r="FU3602">
        <v>9.1357999999999997</v>
      </c>
      <c r="FW3602" s="1">
        <v>41585</v>
      </c>
      <c r="FX3602">
        <v>9.1103000000000005</v>
      </c>
      <c r="FZ3602" s="1">
        <v>41585</v>
      </c>
      <c r="GA3602">
        <v>9.0937000000000001</v>
      </c>
      <c r="GC3602" s="1">
        <v>41585</v>
      </c>
      <c r="GD3602">
        <v>9.0853000000000002</v>
      </c>
      <c r="GF3602" s="1">
        <v>41585</v>
      </c>
      <c r="GG3602">
        <v>9.0841999999999992</v>
      </c>
      <c r="GI3602" s="1">
        <v>41585</v>
      </c>
      <c r="GJ3602">
        <v>9.0893999999999995</v>
      </c>
      <c r="GL3602" s="1">
        <v>41585</v>
      </c>
      <c r="GM3602">
        <v>9.1001999999999992</v>
      </c>
      <c r="GO3602" s="1">
        <v>41585</v>
      </c>
      <c r="GP3602">
        <v>9.1156000000000006</v>
      </c>
      <c r="GR3602" s="1">
        <v>41585</v>
      </c>
      <c r="GS3602">
        <v>9.1348000000000003</v>
      </c>
      <c r="GU3602" s="1">
        <v>41585</v>
      </c>
      <c r="GV3602">
        <v>9.1568000000000005</v>
      </c>
      <c r="GX3602" s="1">
        <v>41585</v>
      </c>
      <c r="GY3602">
        <v>9.1807999999999996</v>
      </c>
      <c r="HA3602" s="1">
        <v>41585</v>
      </c>
      <c r="HB3602">
        <v>9.2058999999999997</v>
      </c>
      <c r="HD3602" s="1">
        <v>41585</v>
      </c>
      <c r="HE3602">
        <v>9.2311999999999994</v>
      </c>
      <c r="HG3602" s="1">
        <v>41585</v>
      </c>
      <c r="HH3602">
        <v>9.2559000000000005</v>
      </c>
      <c r="HJ3602" s="1">
        <v>41585</v>
      </c>
      <c r="HK3602">
        <v>9.2794000000000008</v>
      </c>
      <c r="HM3602" s="1">
        <v>41585</v>
      </c>
      <c r="HN3602">
        <v>9.3017000000000003</v>
      </c>
      <c r="HP3602" s="1">
        <v>41585</v>
      </c>
      <c r="HQ3602">
        <v>9.3228000000000009</v>
      </c>
      <c r="HS3602" s="1">
        <v>41585</v>
      </c>
      <c r="HT3602">
        <v>9.3426000000000009</v>
      </c>
      <c r="HV3602" s="1">
        <v>41585</v>
      </c>
      <c r="HW3602">
        <v>9.3612000000000002</v>
      </c>
      <c r="HY3602" s="1">
        <v>41585</v>
      </c>
      <c r="HZ3602">
        <v>9.3785000000000007</v>
      </c>
      <c r="IB3602" s="1">
        <v>41585</v>
      </c>
      <c r="IC3602">
        <v>9.3943999999999992</v>
      </c>
      <c r="IE3602" s="1">
        <v>41585</v>
      </c>
      <c r="IF3602">
        <v>9.4091000000000005</v>
      </c>
      <c r="IH3602" s="1">
        <v>41585</v>
      </c>
      <c r="II3602">
        <v>9.4223999999999997</v>
      </c>
      <c r="IK3602" s="1">
        <v>41585</v>
      </c>
      <c r="IL3602">
        <v>9.4344999999999999</v>
      </c>
      <c r="IN3602" s="1">
        <v>41585</v>
      </c>
      <c r="IO3602">
        <v>9.4453999999999994</v>
      </c>
      <c r="IQ3602" s="1">
        <v>41585</v>
      </c>
      <c r="IR3602">
        <v>9.4550999999999998</v>
      </c>
      <c r="IT3602" s="1">
        <v>41585</v>
      </c>
      <c r="IU3602">
        <v>9.4635999999999996</v>
      </c>
      <c r="IW3602" s="1">
        <v>41585</v>
      </c>
      <c r="IX3602">
        <v>9.4710000000000001</v>
      </c>
      <c r="IZ3602" s="1">
        <v>41585</v>
      </c>
      <c r="JA3602">
        <v>9.4772999999999996</v>
      </c>
      <c r="JC3602" s="1">
        <v>41585</v>
      </c>
      <c r="JD3602">
        <v>9.4825999999999997</v>
      </c>
      <c r="JF3602" s="1">
        <v>41585</v>
      </c>
      <c r="JG3602">
        <v>9.4869000000000003</v>
      </c>
      <c r="JI3602" s="1">
        <v>41585</v>
      </c>
      <c r="JJ3602">
        <v>9.4901999999999997</v>
      </c>
      <c r="JL3602" s="1">
        <v>41585</v>
      </c>
      <c r="JM3602">
        <v>9.4924999999999997</v>
      </c>
      <c r="JO3602" s="1">
        <v>41585</v>
      </c>
      <c r="JP3602">
        <v>9.4939</v>
      </c>
      <c r="JR3602" s="1">
        <v>41585</v>
      </c>
      <c r="JS3602">
        <v>9.4945000000000004</v>
      </c>
      <c r="JU3602" s="1">
        <v>41585</v>
      </c>
      <c r="JV3602">
        <v>9.4941999999999993</v>
      </c>
      <c r="JX3602" s="1">
        <v>41585</v>
      </c>
      <c r="JY3602">
        <v>9.4931000000000001</v>
      </c>
      <c r="KA3602" s="1">
        <v>41585</v>
      </c>
      <c r="KB3602">
        <v>9.4913000000000007</v>
      </c>
      <c r="KD3602" s="1">
        <v>41585</v>
      </c>
      <c r="KE3602">
        <v>9.4886999999999997</v>
      </c>
      <c r="KG3602" s="1">
        <v>41585</v>
      </c>
      <c r="KH3602">
        <v>9.4854000000000003</v>
      </c>
      <c r="KJ3602" s="1">
        <v>41585</v>
      </c>
      <c r="KK3602">
        <v>9.4815000000000005</v>
      </c>
      <c r="KM3602" s="1">
        <v>41585</v>
      </c>
      <c r="KN3602">
        <v>9.4769000000000005</v>
      </c>
      <c r="KP3602" s="1">
        <v>41585</v>
      </c>
      <c r="KQ3602">
        <v>9.4717000000000002</v>
      </c>
      <c r="KS3602" s="1">
        <v>41585</v>
      </c>
      <c r="KT3602">
        <v>9.4659999999999993</v>
      </c>
      <c r="KV3602" s="1">
        <v>41585</v>
      </c>
      <c r="KW3602">
        <v>9.4596999999999998</v>
      </c>
      <c r="KY3602" s="1">
        <v>41585</v>
      </c>
      <c r="KZ3602">
        <v>9.4529999999999994</v>
      </c>
      <c r="LB3602" s="1">
        <v>41585</v>
      </c>
      <c r="LC3602">
        <v>9.4458000000000002</v>
      </c>
      <c r="LE3602" s="1">
        <v>41585</v>
      </c>
      <c r="LF3602">
        <v>9.4382000000000001</v>
      </c>
      <c r="LH3602" s="1">
        <v>41585</v>
      </c>
      <c r="LI3602">
        <v>9.4301999999999992</v>
      </c>
      <c r="LK3602" s="1">
        <v>41585</v>
      </c>
      <c r="LL3602">
        <v>9.4217999999999993</v>
      </c>
      <c r="LN3602" s="1">
        <v>41585</v>
      </c>
      <c r="LO3602">
        <v>9.4131</v>
      </c>
      <c r="LQ3602" s="1">
        <v>41585</v>
      </c>
      <c r="LR3602">
        <v>9.4041999999999994</v>
      </c>
      <c r="LT3602" s="1">
        <v>41585</v>
      </c>
      <c r="LU3602">
        <v>9.3949999999999996</v>
      </c>
      <c r="LW3602" s="1">
        <v>41585</v>
      </c>
      <c r="LX3602">
        <v>9.3856000000000002</v>
      </c>
      <c r="LZ3602" s="1">
        <v>41585</v>
      </c>
      <c r="MA3602">
        <v>9.3759999999999994</v>
      </c>
      <c r="MC3602" s="1">
        <v>41585</v>
      </c>
      <c r="MD3602">
        <v>9.3663000000000007</v>
      </c>
      <c r="MF3602" s="1">
        <v>41585</v>
      </c>
      <c r="MG3602">
        <v>9.3565000000000005</v>
      </c>
      <c r="MI3602" s="1">
        <v>41585</v>
      </c>
      <c r="MJ3602">
        <v>9.3466000000000005</v>
      </c>
      <c r="ML3602" s="1">
        <v>41585</v>
      </c>
      <c r="MM3602">
        <v>9.3367000000000004</v>
      </c>
      <c r="MO3602" s="1">
        <v>41585</v>
      </c>
      <c r="MP3602">
        <v>9.3267000000000007</v>
      </c>
      <c r="MR3602" s="1">
        <v>41585</v>
      </c>
      <c r="MS3602">
        <v>9.3168000000000006</v>
      </c>
      <c r="MU3602" s="1">
        <v>41585</v>
      </c>
      <c r="MV3602">
        <v>9.3068000000000008</v>
      </c>
      <c r="MX3602" s="1">
        <v>41585</v>
      </c>
      <c r="MY3602">
        <v>9.3009000000000004</v>
      </c>
      <c r="NA3602" s="1">
        <v>41585</v>
      </c>
      <c r="NB3602">
        <v>9.3009000000000004</v>
      </c>
      <c r="ND3602" s="1">
        <v>41585</v>
      </c>
      <c r="NE3602">
        <v>9.3009000000000004</v>
      </c>
      <c r="NG3602" s="1">
        <v>41585</v>
      </c>
      <c r="NH3602">
        <v>9.3009000000000004</v>
      </c>
    </row>
    <row r="3603" spans="2:372">
      <c r="B3603" s="1">
        <v>41586</v>
      </c>
      <c r="C3603">
        <v>8.5</v>
      </c>
      <c r="E3603" s="1">
        <v>41586</v>
      </c>
      <c r="F3603">
        <v>8.5076999999999998</v>
      </c>
      <c r="H3603" s="1">
        <v>41586</v>
      </c>
      <c r="I3603">
        <v>8.5253999999999994</v>
      </c>
      <c r="K3603" s="1">
        <v>41586</v>
      </c>
      <c r="L3603">
        <v>8.5630000000000006</v>
      </c>
      <c r="N3603" s="1">
        <v>41586</v>
      </c>
      <c r="O3603">
        <v>8.6022999999999996</v>
      </c>
      <c r="Q3603" s="1">
        <v>41586</v>
      </c>
      <c r="R3603">
        <v>8.7063000000000006</v>
      </c>
      <c r="T3603" s="1">
        <v>41586</v>
      </c>
      <c r="U3603">
        <v>8.8118999999999996</v>
      </c>
      <c r="W3603" s="1">
        <v>41586</v>
      </c>
      <c r="X3603">
        <v>8.7609999999999992</v>
      </c>
      <c r="Z3603" s="1">
        <v>41586</v>
      </c>
      <c r="AA3603">
        <v>8.6804000000000006</v>
      </c>
      <c r="AC3603" s="1">
        <v>41586</v>
      </c>
      <c r="AD3603">
        <v>8.5990000000000002</v>
      </c>
      <c r="AF3603" s="1">
        <v>41586</v>
      </c>
      <c r="AG3603">
        <v>8.5436999999999994</v>
      </c>
      <c r="AI3603" s="1">
        <v>41586</v>
      </c>
      <c r="AJ3603">
        <v>8.5173000000000005</v>
      </c>
      <c r="AL3603" s="1">
        <v>41586</v>
      </c>
      <c r="AM3603">
        <v>8.5054999999999996</v>
      </c>
      <c r="AO3603" s="1">
        <v>41586</v>
      </c>
      <c r="AP3603">
        <v>8.4939</v>
      </c>
      <c r="AR3603" s="1">
        <v>41586</v>
      </c>
      <c r="AS3603">
        <v>8.4770000000000003</v>
      </c>
      <c r="AU3603" s="1">
        <v>41586</v>
      </c>
      <c r="AV3603">
        <v>8.4637999999999991</v>
      </c>
      <c r="AX3603" s="1">
        <v>41586</v>
      </c>
      <c r="AY3603">
        <v>8.4642999999999997</v>
      </c>
      <c r="BA3603" s="1">
        <v>41586</v>
      </c>
      <c r="BB3603">
        <v>8.4886999999999997</v>
      </c>
      <c r="BD3603" s="1">
        <v>41586</v>
      </c>
      <c r="BE3603">
        <v>8.5467999999999993</v>
      </c>
      <c r="BG3603" s="1">
        <v>41586</v>
      </c>
      <c r="BH3603">
        <v>8.6354000000000006</v>
      </c>
      <c r="BJ3603" s="1">
        <v>41586</v>
      </c>
      <c r="BK3603">
        <v>8.7354000000000003</v>
      </c>
      <c r="BM3603" s="1">
        <v>41586</v>
      </c>
      <c r="BN3603">
        <v>8.827</v>
      </c>
      <c r="BP3603" s="1">
        <v>41586</v>
      </c>
      <c r="BQ3603">
        <v>8.8991000000000007</v>
      </c>
      <c r="BS3603" s="1">
        <v>41586</v>
      </c>
      <c r="BT3603">
        <v>8.9540000000000006</v>
      </c>
      <c r="BV3603" s="1">
        <v>41586</v>
      </c>
      <c r="BW3603">
        <v>8.9953000000000003</v>
      </c>
      <c r="BY3603" s="1">
        <v>41586</v>
      </c>
      <c r="BZ3603">
        <v>9.0266999999999999</v>
      </c>
      <c r="CB3603" s="1">
        <v>41586</v>
      </c>
      <c r="CC3603">
        <v>9.0515000000000008</v>
      </c>
      <c r="CE3603" s="1">
        <v>41586</v>
      </c>
      <c r="CF3603">
        <v>9.0709999999999997</v>
      </c>
      <c r="CH3603" s="1">
        <v>41586</v>
      </c>
      <c r="CI3603">
        <v>9.0858000000000008</v>
      </c>
      <c r="CK3603" s="1">
        <v>41586</v>
      </c>
      <c r="CL3603">
        <v>9.0962999999999994</v>
      </c>
      <c r="CN3603" s="1">
        <v>41586</v>
      </c>
      <c r="CO3603">
        <v>9.1028000000000002</v>
      </c>
      <c r="CQ3603" s="1">
        <v>41586</v>
      </c>
      <c r="CR3603">
        <v>9.1058000000000003</v>
      </c>
      <c r="CT3603" s="1">
        <v>41586</v>
      </c>
      <c r="CU3603">
        <v>9.1061999999999994</v>
      </c>
      <c r="CW3603" s="1">
        <v>41586</v>
      </c>
      <c r="CX3603">
        <v>9.1106999999999996</v>
      </c>
      <c r="CZ3603" s="1">
        <v>41586</v>
      </c>
      <c r="DA3603">
        <v>9.1295999999999999</v>
      </c>
      <c r="DC3603" s="1">
        <v>41586</v>
      </c>
      <c r="DD3603">
        <v>9.173</v>
      </c>
      <c r="DF3603" s="1">
        <v>41586</v>
      </c>
      <c r="DG3603">
        <v>9.24</v>
      </c>
      <c r="DI3603" s="1">
        <v>41586</v>
      </c>
      <c r="DJ3603">
        <v>9.2881</v>
      </c>
      <c r="DL3603" s="1">
        <v>41586</v>
      </c>
      <c r="DM3603">
        <v>9.2703000000000007</v>
      </c>
      <c r="DO3603" s="1">
        <v>41586</v>
      </c>
      <c r="DP3603">
        <v>9.1934000000000005</v>
      </c>
      <c r="DR3603" s="1">
        <v>41586</v>
      </c>
      <c r="DS3603">
        <v>9.0988000000000007</v>
      </c>
      <c r="DU3603" s="1">
        <v>41586</v>
      </c>
      <c r="DV3603">
        <v>9.0286000000000008</v>
      </c>
      <c r="DX3603" s="1">
        <v>41586</v>
      </c>
      <c r="DY3603">
        <v>9.0175000000000001</v>
      </c>
      <c r="EA3603" s="1">
        <v>41586</v>
      </c>
      <c r="EB3603">
        <v>9.0602999999999998</v>
      </c>
      <c r="ED3603" s="1">
        <v>41586</v>
      </c>
      <c r="EE3603">
        <v>9.1382999999999992</v>
      </c>
      <c r="EG3603" s="1">
        <v>41586</v>
      </c>
      <c r="EH3603">
        <v>9.2329000000000008</v>
      </c>
      <c r="EJ3603" s="1">
        <v>41586</v>
      </c>
      <c r="EK3603">
        <v>9.3254999999999999</v>
      </c>
      <c r="EM3603" s="1">
        <v>41586</v>
      </c>
      <c r="EN3603">
        <v>9.3971999999999998</v>
      </c>
      <c r="EP3603" s="1">
        <v>41586</v>
      </c>
      <c r="EQ3603">
        <v>9.4339999999999993</v>
      </c>
      <c r="ES3603" s="1">
        <v>41586</v>
      </c>
      <c r="ET3603">
        <v>9.4405000000000001</v>
      </c>
      <c r="EV3603" s="1">
        <v>41586</v>
      </c>
      <c r="EW3603">
        <v>9.4271999999999991</v>
      </c>
      <c r="EY3603" s="1">
        <v>41586</v>
      </c>
      <c r="EZ3603">
        <v>9.4039000000000001</v>
      </c>
      <c r="FB3603" s="1">
        <v>41586</v>
      </c>
      <c r="FC3603">
        <v>9.3767999999999994</v>
      </c>
      <c r="FE3603" s="1">
        <v>41586</v>
      </c>
      <c r="FF3603">
        <v>9.3480000000000008</v>
      </c>
      <c r="FH3603" s="1">
        <v>41586</v>
      </c>
      <c r="FI3603">
        <v>9.3195999999999994</v>
      </c>
      <c r="FK3603" s="1">
        <v>41586</v>
      </c>
      <c r="FL3603">
        <v>9.2933000000000003</v>
      </c>
      <c r="FN3603" s="1">
        <v>41586</v>
      </c>
      <c r="FO3603">
        <v>9.2700999999999993</v>
      </c>
      <c r="FQ3603" s="1">
        <v>41586</v>
      </c>
      <c r="FR3603">
        <v>9.2508999999999997</v>
      </c>
      <c r="FT3603" s="1">
        <v>41586</v>
      </c>
      <c r="FU3603">
        <v>9.2368000000000006</v>
      </c>
      <c r="FW3603" s="1">
        <v>41586</v>
      </c>
      <c r="FX3603">
        <v>9.2286999999999999</v>
      </c>
      <c r="FZ3603" s="1">
        <v>41586</v>
      </c>
      <c r="GA3603">
        <v>9.2265999999999995</v>
      </c>
      <c r="GC3603" s="1">
        <v>41586</v>
      </c>
      <c r="GD3603">
        <v>9.23</v>
      </c>
      <c r="GF3603" s="1">
        <v>41586</v>
      </c>
      <c r="GG3603">
        <v>9.2383000000000006</v>
      </c>
      <c r="GI3603" s="1">
        <v>41586</v>
      </c>
      <c r="GJ3603">
        <v>9.2507999999999999</v>
      </c>
      <c r="GL3603" s="1">
        <v>41586</v>
      </c>
      <c r="GM3603">
        <v>9.2668999999999997</v>
      </c>
      <c r="GO3603" s="1">
        <v>41586</v>
      </c>
      <c r="GP3603">
        <v>9.2860999999999994</v>
      </c>
      <c r="GR3603" s="1">
        <v>41586</v>
      </c>
      <c r="GS3603">
        <v>9.3076000000000008</v>
      </c>
      <c r="GU3603" s="1">
        <v>41586</v>
      </c>
      <c r="GV3603">
        <v>9.3308999999999997</v>
      </c>
      <c r="GX3603" s="1">
        <v>41586</v>
      </c>
      <c r="GY3603">
        <v>9.3552999999999997</v>
      </c>
      <c r="HA3603" s="1">
        <v>41586</v>
      </c>
      <c r="HB3603">
        <v>9.3803000000000001</v>
      </c>
      <c r="HD3603" s="1">
        <v>41586</v>
      </c>
      <c r="HE3603">
        <v>9.4052000000000007</v>
      </c>
      <c r="HG3603" s="1">
        <v>41586</v>
      </c>
      <c r="HH3603">
        <v>9.4293999999999993</v>
      </c>
      <c r="HJ3603" s="1">
        <v>41586</v>
      </c>
      <c r="HK3603">
        <v>9.4522999999999993</v>
      </c>
      <c r="HM3603" s="1">
        <v>41586</v>
      </c>
      <c r="HN3603">
        <v>9.4734999999999996</v>
      </c>
      <c r="HP3603" s="1">
        <v>41586</v>
      </c>
      <c r="HQ3603">
        <v>9.4923000000000002</v>
      </c>
      <c r="HS3603" s="1">
        <v>41586</v>
      </c>
      <c r="HT3603">
        <v>9.5082000000000004</v>
      </c>
      <c r="HV3603" s="1">
        <v>41586</v>
      </c>
      <c r="HW3603">
        <v>9.5206999999999997</v>
      </c>
      <c r="HY3603" s="1">
        <v>41586</v>
      </c>
      <c r="HZ3603">
        <v>9.5294000000000008</v>
      </c>
      <c r="IB3603" s="1">
        <v>41586</v>
      </c>
      <c r="IC3603">
        <v>9.5335999999999999</v>
      </c>
      <c r="IE3603" s="1">
        <v>41586</v>
      </c>
      <c r="IF3603">
        <v>9.5329999999999995</v>
      </c>
      <c r="IH3603" s="1">
        <v>41586</v>
      </c>
      <c r="II3603">
        <v>9.5279000000000007</v>
      </c>
      <c r="IK3603" s="1">
        <v>41586</v>
      </c>
      <c r="IL3603">
        <v>9.5187000000000008</v>
      </c>
      <c r="IN3603" s="1">
        <v>41586</v>
      </c>
      <c r="IO3603">
        <v>9.5058000000000007</v>
      </c>
      <c r="IQ3603" s="1">
        <v>41586</v>
      </c>
      <c r="IR3603">
        <v>9.4894999999999996</v>
      </c>
      <c r="IT3603" s="1">
        <v>41586</v>
      </c>
      <c r="IU3603">
        <v>9.4702000000000002</v>
      </c>
      <c r="IW3603" s="1">
        <v>41586</v>
      </c>
      <c r="IX3603">
        <v>9.4481999999999999</v>
      </c>
      <c r="IZ3603" s="1">
        <v>41586</v>
      </c>
      <c r="JA3603">
        <v>9.4240999999999993</v>
      </c>
      <c r="JC3603" s="1">
        <v>41586</v>
      </c>
      <c r="JD3603">
        <v>9.3979999999999997</v>
      </c>
      <c r="JF3603" s="1">
        <v>41586</v>
      </c>
      <c r="JG3603">
        <v>9.3704000000000001</v>
      </c>
      <c r="JI3603" s="1">
        <v>41586</v>
      </c>
      <c r="JJ3603">
        <v>9.3416999999999994</v>
      </c>
      <c r="JL3603" s="1">
        <v>41586</v>
      </c>
      <c r="JM3603">
        <v>9.3123000000000005</v>
      </c>
      <c r="JO3603" s="1">
        <v>41586</v>
      </c>
      <c r="JP3603">
        <v>9.2825000000000006</v>
      </c>
      <c r="JR3603" s="1">
        <v>41586</v>
      </c>
      <c r="JS3603">
        <v>9.2525999999999993</v>
      </c>
      <c r="JU3603" s="1">
        <v>41586</v>
      </c>
      <c r="JV3603">
        <v>9.2232000000000003</v>
      </c>
      <c r="JX3603" s="1">
        <v>41586</v>
      </c>
      <c r="JY3603">
        <v>9.1944999999999997</v>
      </c>
      <c r="KA3603" s="1">
        <v>41586</v>
      </c>
      <c r="KB3603">
        <v>9.1669</v>
      </c>
      <c r="KD3603" s="1">
        <v>41586</v>
      </c>
      <c r="KE3603">
        <v>9.1408000000000005</v>
      </c>
      <c r="KG3603" s="1">
        <v>41586</v>
      </c>
      <c r="KH3603">
        <v>9.1166</v>
      </c>
      <c r="KJ3603" s="1">
        <v>41586</v>
      </c>
      <c r="KK3603">
        <v>9.0945999999999998</v>
      </c>
      <c r="KM3603" s="1">
        <v>41586</v>
      </c>
      <c r="KN3603">
        <v>9.0753000000000004</v>
      </c>
      <c r="KP3603" s="1">
        <v>41586</v>
      </c>
      <c r="KQ3603">
        <v>9.0588999999999995</v>
      </c>
      <c r="KS3603" s="1">
        <v>41586</v>
      </c>
      <c r="KT3603">
        <v>9.0458999999999996</v>
      </c>
      <c r="KV3603" s="1">
        <v>41586</v>
      </c>
      <c r="KW3603">
        <v>9.0366999999999997</v>
      </c>
      <c r="KY3603" s="1">
        <v>41586</v>
      </c>
      <c r="KZ3603">
        <v>9.0315999999999992</v>
      </c>
      <c r="LB3603" s="1">
        <v>41586</v>
      </c>
      <c r="LC3603">
        <v>9.0309000000000008</v>
      </c>
      <c r="LE3603" s="1">
        <v>41586</v>
      </c>
      <c r="LF3603">
        <v>9.0351999999999997</v>
      </c>
      <c r="LH3603" s="1">
        <v>41586</v>
      </c>
      <c r="LI3603">
        <v>9.0447000000000006</v>
      </c>
      <c r="LK3603" s="1">
        <v>41586</v>
      </c>
      <c r="LL3603">
        <v>9.0597999999999992</v>
      </c>
      <c r="LN3603" s="1">
        <v>41586</v>
      </c>
      <c r="LO3603">
        <v>9.0808999999999997</v>
      </c>
      <c r="LQ3603" s="1">
        <v>41586</v>
      </c>
      <c r="LR3603">
        <v>9.1082999999999998</v>
      </c>
      <c r="LT3603" s="1">
        <v>41586</v>
      </c>
      <c r="LU3603">
        <v>9.1425999999999998</v>
      </c>
      <c r="LW3603" s="1">
        <v>41586</v>
      </c>
      <c r="LX3603">
        <v>9.1838999999999995</v>
      </c>
      <c r="LZ3603" s="1">
        <v>41586</v>
      </c>
      <c r="MA3603">
        <v>9.2326999999999995</v>
      </c>
      <c r="MC3603" s="1">
        <v>41586</v>
      </c>
      <c r="MD3603">
        <v>9.2894000000000005</v>
      </c>
      <c r="MF3603" s="1">
        <v>41586</v>
      </c>
      <c r="MG3603">
        <v>9.3543000000000003</v>
      </c>
      <c r="MI3603" s="1">
        <v>41586</v>
      </c>
      <c r="MJ3603">
        <v>9.4278999999999993</v>
      </c>
      <c r="ML3603" s="1">
        <v>41586</v>
      </c>
      <c r="MM3603">
        <v>9.5103000000000009</v>
      </c>
      <c r="MO3603" s="1">
        <v>41586</v>
      </c>
      <c r="MP3603">
        <v>9.6004000000000005</v>
      </c>
      <c r="MR3603" s="1">
        <v>41586</v>
      </c>
      <c r="MS3603">
        <v>9.6959999999999997</v>
      </c>
      <c r="MU3603" s="1">
        <v>41586</v>
      </c>
      <c r="MV3603">
        <v>9.7949999999999999</v>
      </c>
      <c r="MX3603" s="1">
        <v>41586</v>
      </c>
      <c r="MY3603">
        <v>9.8506999999999998</v>
      </c>
      <c r="NA3603" s="1">
        <v>41586</v>
      </c>
      <c r="NB3603">
        <v>9.8506999999999998</v>
      </c>
      <c r="ND3603" s="1">
        <v>41586</v>
      </c>
      <c r="NE3603">
        <v>9.8506999999999998</v>
      </c>
      <c r="NG3603" s="1">
        <v>41586</v>
      </c>
      <c r="NH3603">
        <v>9.8506999999999998</v>
      </c>
    </row>
    <row r="3604" spans="2:372">
      <c r="B3604" s="1">
        <v>41587</v>
      </c>
      <c r="C3604">
        <v>8.5</v>
      </c>
      <c r="E3604" s="1">
        <v>41587</v>
      </c>
      <c r="F3604">
        <v>8.5076999999999998</v>
      </c>
      <c r="H3604" s="1">
        <v>41587</v>
      </c>
      <c r="I3604">
        <v>8.5253999999999994</v>
      </c>
      <c r="K3604" s="1">
        <v>41587</v>
      </c>
      <c r="L3604">
        <v>8.5630000000000006</v>
      </c>
      <c r="N3604" s="1">
        <v>41587</v>
      </c>
      <c r="O3604">
        <v>8.6022999999999996</v>
      </c>
      <c r="Q3604" s="1">
        <v>41587</v>
      </c>
      <c r="R3604">
        <v>8.7063000000000006</v>
      </c>
      <c r="T3604" s="1">
        <v>41587</v>
      </c>
      <c r="U3604">
        <v>8.8118999999999996</v>
      </c>
      <c r="W3604" s="1">
        <v>41587</v>
      </c>
      <c r="X3604">
        <v>8.7609999999999992</v>
      </c>
      <c r="Z3604" s="1">
        <v>41587</v>
      </c>
      <c r="AA3604">
        <v>8.6804000000000006</v>
      </c>
      <c r="AC3604" s="1">
        <v>41587</v>
      </c>
      <c r="AD3604">
        <v>8.5990000000000002</v>
      </c>
      <c r="AF3604" s="1">
        <v>41587</v>
      </c>
      <c r="AG3604">
        <v>8.5436999999999994</v>
      </c>
      <c r="AI3604" s="1">
        <v>41587</v>
      </c>
      <c r="AJ3604">
        <v>8.5173000000000005</v>
      </c>
      <c r="AL3604" s="1">
        <v>41587</v>
      </c>
      <c r="AM3604">
        <v>8.5054999999999996</v>
      </c>
      <c r="AO3604" s="1">
        <v>41587</v>
      </c>
      <c r="AP3604">
        <v>8.4939</v>
      </c>
      <c r="AR3604" s="1">
        <v>41587</v>
      </c>
      <c r="AS3604">
        <v>8.4770000000000003</v>
      </c>
      <c r="AU3604" s="1">
        <v>41587</v>
      </c>
      <c r="AV3604">
        <v>8.4637999999999991</v>
      </c>
      <c r="AX3604" s="1">
        <v>41587</v>
      </c>
      <c r="AY3604">
        <v>8.4642999999999997</v>
      </c>
      <c r="BA3604" s="1">
        <v>41587</v>
      </c>
      <c r="BB3604">
        <v>8.4886999999999997</v>
      </c>
      <c r="BD3604" s="1">
        <v>41587</v>
      </c>
      <c r="BE3604">
        <v>8.5467999999999993</v>
      </c>
      <c r="BG3604" s="1">
        <v>41587</v>
      </c>
      <c r="BH3604">
        <v>8.6354000000000006</v>
      </c>
      <c r="BJ3604" s="1">
        <v>41587</v>
      </c>
      <c r="BK3604">
        <v>8.7354000000000003</v>
      </c>
      <c r="BM3604" s="1">
        <v>41587</v>
      </c>
      <c r="BN3604">
        <v>8.827</v>
      </c>
      <c r="BP3604" s="1">
        <v>41587</v>
      </c>
      <c r="BQ3604">
        <v>8.8991000000000007</v>
      </c>
      <c r="BS3604" s="1">
        <v>41587</v>
      </c>
      <c r="BT3604">
        <v>8.9540000000000006</v>
      </c>
      <c r="BV3604" s="1">
        <v>41587</v>
      </c>
      <c r="BW3604">
        <v>8.9953000000000003</v>
      </c>
      <c r="BY3604" s="1">
        <v>41587</v>
      </c>
      <c r="BZ3604">
        <v>9.0266999999999999</v>
      </c>
      <c r="CB3604" s="1">
        <v>41587</v>
      </c>
      <c r="CC3604">
        <v>9.0515000000000008</v>
      </c>
      <c r="CE3604" s="1">
        <v>41587</v>
      </c>
      <c r="CF3604">
        <v>9.0709999999999997</v>
      </c>
      <c r="CH3604" s="1">
        <v>41587</v>
      </c>
      <c r="CI3604">
        <v>9.0858000000000008</v>
      </c>
      <c r="CK3604" s="1">
        <v>41587</v>
      </c>
      <c r="CL3604">
        <v>9.0962999999999994</v>
      </c>
      <c r="CN3604" s="1">
        <v>41587</v>
      </c>
      <c r="CO3604">
        <v>9.1028000000000002</v>
      </c>
      <c r="CQ3604" s="1">
        <v>41587</v>
      </c>
      <c r="CR3604">
        <v>9.1058000000000003</v>
      </c>
      <c r="CT3604" s="1">
        <v>41587</v>
      </c>
      <c r="CU3604">
        <v>9.1061999999999994</v>
      </c>
      <c r="CW3604" s="1">
        <v>41587</v>
      </c>
      <c r="CX3604">
        <v>9.1106999999999996</v>
      </c>
      <c r="CZ3604" s="1">
        <v>41587</v>
      </c>
      <c r="DA3604">
        <v>9.1295999999999999</v>
      </c>
      <c r="DC3604" s="1">
        <v>41587</v>
      </c>
      <c r="DD3604">
        <v>9.173</v>
      </c>
      <c r="DF3604" s="1">
        <v>41587</v>
      </c>
      <c r="DG3604">
        <v>9.24</v>
      </c>
      <c r="DI3604" s="1">
        <v>41587</v>
      </c>
      <c r="DJ3604">
        <v>9.2881</v>
      </c>
      <c r="DL3604" s="1">
        <v>41587</v>
      </c>
      <c r="DM3604">
        <v>9.2703000000000007</v>
      </c>
      <c r="DO3604" s="1">
        <v>41587</v>
      </c>
      <c r="DP3604">
        <v>9.1934000000000005</v>
      </c>
      <c r="DR3604" s="1">
        <v>41587</v>
      </c>
      <c r="DS3604">
        <v>9.0988000000000007</v>
      </c>
      <c r="DU3604" s="1">
        <v>41587</v>
      </c>
      <c r="DV3604">
        <v>9.0286000000000008</v>
      </c>
      <c r="DX3604" s="1">
        <v>41587</v>
      </c>
      <c r="DY3604">
        <v>9.0175000000000001</v>
      </c>
      <c r="EA3604" s="1">
        <v>41587</v>
      </c>
      <c r="EB3604">
        <v>9.0602999999999998</v>
      </c>
      <c r="ED3604" s="1">
        <v>41587</v>
      </c>
      <c r="EE3604">
        <v>9.1382999999999992</v>
      </c>
      <c r="EG3604" s="1">
        <v>41587</v>
      </c>
      <c r="EH3604">
        <v>9.2329000000000008</v>
      </c>
      <c r="EJ3604" s="1">
        <v>41587</v>
      </c>
      <c r="EK3604">
        <v>9.3254999999999999</v>
      </c>
      <c r="EM3604" s="1">
        <v>41587</v>
      </c>
      <c r="EN3604">
        <v>9.3971999999999998</v>
      </c>
      <c r="EP3604" s="1">
        <v>41587</v>
      </c>
      <c r="EQ3604">
        <v>9.4339999999999993</v>
      </c>
      <c r="ES3604" s="1">
        <v>41587</v>
      </c>
      <c r="ET3604">
        <v>9.4405000000000001</v>
      </c>
      <c r="EV3604" s="1">
        <v>41587</v>
      </c>
      <c r="EW3604">
        <v>9.4271999999999991</v>
      </c>
      <c r="EY3604" s="1">
        <v>41587</v>
      </c>
      <c r="EZ3604">
        <v>9.4039000000000001</v>
      </c>
      <c r="FB3604" s="1">
        <v>41587</v>
      </c>
      <c r="FC3604">
        <v>9.3767999999999994</v>
      </c>
      <c r="FE3604" s="1">
        <v>41587</v>
      </c>
      <c r="FF3604">
        <v>9.3480000000000008</v>
      </c>
      <c r="FH3604" s="1">
        <v>41587</v>
      </c>
      <c r="FI3604">
        <v>9.3195999999999994</v>
      </c>
      <c r="FK3604" s="1">
        <v>41587</v>
      </c>
      <c r="FL3604">
        <v>9.2933000000000003</v>
      </c>
      <c r="FN3604" s="1">
        <v>41587</v>
      </c>
      <c r="FO3604">
        <v>9.2700999999999993</v>
      </c>
      <c r="FQ3604" s="1">
        <v>41587</v>
      </c>
      <c r="FR3604">
        <v>9.2508999999999997</v>
      </c>
      <c r="FT3604" s="1">
        <v>41587</v>
      </c>
      <c r="FU3604">
        <v>9.2368000000000006</v>
      </c>
      <c r="FW3604" s="1">
        <v>41587</v>
      </c>
      <c r="FX3604">
        <v>9.2286999999999999</v>
      </c>
      <c r="FZ3604" s="1">
        <v>41587</v>
      </c>
      <c r="GA3604">
        <v>9.2265999999999995</v>
      </c>
      <c r="GC3604" s="1">
        <v>41587</v>
      </c>
      <c r="GD3604">
        <v>9.23</v>
      </c>
      <c r="GF3604" s="1">
        <v>41587</v>
      </c>
      <c r="GG3604">
        <v>9.2383000000000006</v>
      </c>
      <c r="GI3604" s="1">
        <v>41587</v>
      </c>
      <c r="GJ3604">
        <v>9.2507999999999999</v>
      </c>
      <c r="GL3604" s="1">
        <v>41587</v>
      </c>
      <c r="GM3604">
        <v>9.2668999999999997</v>
      </c>
      <c r="GO3604" s="1">
        <v>41587</v>
      </c>
      <c r="GP3604">
        <v>9.2860999999999994</v>
      </c>
      <c r="GR3604" s="1">
        <v>41587</v>
      </c>
      <c r="GS3604">
        <v>9.3076000000000008</v>
      </c>
      <c r="GU3604" s="1">
        <v>41587</v>
      </c>
      <c r="GV3604">
        <v>9.3308999999999997</v>
      </c>
      <c r="GX3604" s="1">
        <v>41587</v>
      </c>
      <c r="GY3604">
        <v>9.3552999999999997</v>
      </c>
      <c r="HA3604" s="1">
        <v>41587</v>
      </c>
      <c r="HB3604">
        <v>9.3803000000000001</v>
      </c>
      <c r="HD3604" s="1">
        <v>41587</v>
      </c>
      <c r="HE3604">
        <v>9.4052000000000007</v>
      </c>
      <c r="HG3604" s="1">
        <v>41587</v>
      </c>
      <c r="HH3604">
        <v>9.4293999999999993</v>
      </c>
      <c r="HJ3604" s="1">
        <v>41587</v>
      </c>
      <c r="HK3604">
        <v>9.4522999999999993</v>
      </c>
      <c r="HM3604" s="1">
        <v>41587</v>
      </c>
      <c r="HN3604">
        <v>9.4734999999999996</v>
      </c>
      <c r="HP3604" s="1">
        <v>41587</v>
      </c>
      <c r="HQ3604">
        <v>9.4923000000000002</v>
      </c>
      <c r="HS3604" s="1">
        <v>41587</v>
      </c>
      <c r="HT3604">
        <v>9.5082000000000004</v>
      </c>
      <c r="HV3604" s="1">
        <v>41587</v>
      </c>
      <c r="HW3604">
        <v>9.5206999999999997</v>
      </c>
      <c r="HY3604" s="1">
        <v>41587</v>
      </c>
      <c r="HZ3604">
        <v>9.5294000000000008</v>
      </c>
      <c r="IB3604" s="1">
        <v>41587</v>
      </c>
      <c r="IC3604">
        <v>9.5335999999999999</v>
      </c>
      <c r="IE3604" s="1">
        <v>41587</v>
      </c>
      <c r="IF3604">
        <v>9.5329999999999995</v>
      </c>
      <c r="IH3604" s="1">
        <v>41587</v>
      </c>
      <c r="II3604">
        <v>9.5279000000000007</v>
      </c>
      <c r="IK3604" s="1">
        <v>41587</v>
      </c>
      <c r="IL3604">
        <v>9.5187000000000008</v>
      </c>
      <c r="IN3604" s="1">
        <v>41587</v>
      </c>
      <c r="IO3604">
        <v>9.5058000000000007</v>
      </c>
      <c r="IQ3604" s="1">
        <v>41587</v>
      </c>
      <c r="IR3604">
        <v>9.4894999999999996</v>
      </c>
      <c r="IT3604" s="1">
        <v>41587</v>
      </c>
      <c r="IU3604">
        <v>9.4702000000000002</v>
      </c>
      <c r="IW3604" s="1">
        <v>41587</v>
      </c>
      <c r="IX3604">
        <v>9.4481999999999999</v>
      </c>
      <c r="IZ3604" s="1">
        <v>41587</v>
      </c>
      <c r="JA3604">
        <v>9.4240999999999993</v>
      </c>
      <c r="JC3604" s="1">
        <v>41587</v>
      </c>
      <c r="JD3604">
        <v>9.3979999999999997</v>
      </c>
      <c r="JF3604" s="1">
        <v>41587</v>
      </c>
      <c r="JG3604">
        <v>9.3704000000000001</v>
      </c>
      <c r="JI3604" s="1">
        <v>41587</v>
      </c>
      <c r="JJ3604">
        <v>9.3416999999999994</v>
      </c>
      <c r="JL3604" s="1">
        <v>41587</v>
      </c>
      <c r="JM3604">
        <v>9.3123000000000005</v>
      </c>
      <c r="JO3604" s="1">
        <v>41587</v>
      </c>
      <c r="JP3604">
        <v>9.2825000000000006</v>
      </c>
      <c r="JR3604" s="1">
        <v>41587</v>
      </c>
      <c r="JS3604">
        <v>9.2525999999999993</v>
      </c>
      <c r="JU3604" s="1">
        <v>41587</v>
      </c>
      <c r="JV3604">
        <v>9.2232000000000003</v>
      </c>
      <c r="JX3604" s="1">
        <v>41587</v>
      </c>
      <c r="JY3604">
        <v>9.1944999999999997</v>
      </c>
      <c r="KA3604" s="1">
        <v>41587</v>
      </c>
      <c r="KB3604">
        <v>9.1669</v>
      </c>
      <c r="KD3604" s="1">
        <v>41587</v>
      </c>
      <c r="KE3604">
        <v>9.1408000000000005</v>
      </c>
      <c r="KG3604" s="1">
        <v>41587</v>
      </c>
      <c r="KH3604">
        <v>9.1166</v>
      </c>
      <c r="KJ3604" s="1">
        <v>41587</v>
      </c>
      <c r="KK3604">
        <v>9.0945999999999998</v>
      </c>
      <c r="KM3604" s="1">
        <v>41587</v>
      </c>
      <c r="KN3604">
        <v>9.0753000000000004</v>
      </c>
      <c r="KP3604" s="1">
        <v>41587</v>
      </c>
      <c r="KQ3604">
        <v>9.0588999999999995</v>
      </c>
      <c r="KS3604" s="1">
        <v>41587</v>
      </c>
      <c r="KT3604">
        <v>9.0458999999999996</v>
      </c>
      <c r="KV3604" s="1">
        <v>41587</v>
      </c>
      <c r="KW3604">
        <v>9.0366999999999997</v>
      </c>
      <c r="KY3604" s="1">
        <v>41587</v>
      </c>
      <c r="KZ3604">
        <v>9.0315999999999992</v>
      </c>
      <c r="LB3604" s="1">
        <v>41587</v>
      </c>
      <c r="LC3604">
        <v>9.0309000000000008</v>
      </c>
      <c r="LE3604" s="1">
        <v>41587</v>
      </c>
      <c r="LF3604">
        <v>9.0351999999999997</v>
      </c>
      <c r="LH3604" s="1">
        <v>41587</v>
      </c>
      <c r="LI3604">
        <v>9.0447000000000006</v>
      </c>
      <c r="LK3604" s="1">
        <v>41587</v>
      </c>
      <c r="LL3604">
        <v>9.0597999999999992</v>
      </c>
      <c r="LN3604" s="1">
        <v>41587</v>
      </c>
      <c r="LO3604">
        <v>9.0808999999999997</v>
      </c>
      <c r="LQ3604" s="1">
        <v>41587</v>
      </c>
      <c r="LR3604">
        <v>9.1082999999999998</v>
      </c>
      <c r="LT3604" s="1">
        <v>41587</v>
      </c>
      <c r="LU3604">
        <v>9.1425999999999998</v>
      </c>
      <c r="LW3604" s="1">
        <v>41587</v>
      </c>
      <c r="LX3604">
        <v>9.1838999999999995</v>
      </c>
      <c r="LZ3604" s="1">
        <v>41587</v>
      </c>
      <c r="MA3604">
        <v>9.2326999999999995</v>
      </c>
      <c r="MC3604" s="1">
        <v>41587</v>
      </c>
      <c r="MD3604">
        <v>9.2894000000000005</v>
      </c>
      <c r="MF3604" s="1">
        <v>41587</v>
      </c>
      <c r="MG3604">
        <v>9.3543000000000003</v>
      </c>
      <c r="MI3604" s="1">
        <v>41587</v>
      </c>
      <c r="MJ3604">
        <v>9.4278999999999993</v>
      </c>
      <c r="ML3604" s="1">
        <v>41587</v>
      </c>
      <c r="MM3604">
        <v>9.5103000000000009</v>
      </c>
      <c r="MO3604" s="1">
        <v>41587</v>
      </c>
      <c r="MP3604">
        <v>9.6004000000000005</v>
      </c>
      <c r="MR3604" s="1">
        <v>41587</v>
      </c>
      <c r="MS3604">
        <v>9.6959999999999997</v>
      </c>
      <c r="MU3604" s="1">
        <v>41587</v>
      </c>
      <c r="MV3604">
        <v>9.7949999999999999</v>
      </c>
      <c r="MX3604" s="1">
        <v>41587</v>
      </c>
      <c r="MY3604">
        <v>9.8506999999999998</v>
      </c>
      <c r="NA3604" s="1">
        <v>41587</v>
      </c>
      <c r="NB3604">
        <v>9.8506999999999998</v>
      </c>
      <c r="ND3604" s="1">
        <v>41587</v>
      </c>
      <c r="NE3604">
        <v>9.8506999999999998</v>
      </c>
      <c r="NG3604" s="1">
        <v>41587</v>
      </c>
      <c r="NH3604">
        <v>9.8506999999999998</v>
      </c>
    </row>
    <row r="3605" spans="2:372">
      <c r="B3605" s="1">
        <v>41588</v>
      </c>
      <c r="C3605">
        <v>8.5</v>
      </c>
      <c r="E3605" s="1">
        <v>41588</v>
      </c>
      <c r="F3605">
        <v>8.5076999999999998</v>
      </c>
      <c r="H3605" s="1">
        <v>41588</v>
      </c>
      <c r="I3605">
        <v>8.5253999999999994</v>
      </c>
      <c r="K3605" s="1">
        <v>41588</v>
      </c>
      <c r="L3605">
        <v>8.5630000000000006</v>
      </c>
      <c r="N3605" s="1">
        <v>41588</v>
      </c>
      <c r="O3605">
        <v>8.6022999999999996</v>
      </c>
      <c r="Q3605" s="1">
        <v>41588</v>
      </c>
      <c r="R3605">
        <v>8.7063000000000006</v>
      </c>
      <c r="T3605" s="1">
        <v>41588</v>
      </c>
      <c r="U3605">
        <v>8.8118999999999996</v>
      </c>
      <c r="W3605" s="1">
        <v>41588</v>
      </c>
      <c r="X3605">
        <v>8.7609999999999992</v>
      </c>
      <c r="Z3605" s="1">
        <v>41588</v>
      </c>
      <c r="AA3605">
        <v>8.6804000000000006</v>
      </c>
      <c r="AC3605" s="1">
        <v>41588</v>
      </c>
      <c r="AD3605">
        <v>8.5990000000000002</v>
      </c>
      <c r="AF3605" s="1">
        <v>41588</v>
      </c>
      <c r="AG3605">
        <v>8.5436999999999994</v>
      </c>
      <c r="AI3605" s="1">
        <v>41588</v>
      </c>
      <c r="AJ3605">
        <v>8.5173000000000005</v>
      </c>
      <c r="AL3605" s="1">
        <v>41588</v>
      </c>
      <c r="AM3605">
        <v>8.5054999999999996</v>
      </c>
      <c r="AO3605" s="1">
        <v>41588</v>
      </c>
      <c r="AP3605">
        <v>8.4939</v>
      </c>
      <c r="AR3605" s="1">
        <v>41588</v>
      </c>
      <c r="AS3605">
        <v>8.4770000000000003</v>
      </c>
      <c r="AU3605" s="1">
        <v>41588</v>
      </c>
      <c r="AV3605">
        <v>8.4637999999999991</v>
      </c>
      <c r="AX3605" s="1">
        <v>41588</v>
      </c>
      <c r="AY3605">
        <v>8.4642999999999997</v>
      </c>
      <c r="BA3605" s="1">
        <v>41588</v>
      </c>
      <c r="BB3605">
        <v>8.4886999999999997</v>
      </c>
      <c r="BD3605" s="1">
        <v>41588</v>
      </c>
      <c r="BE3605">
        <v>8.5467999999999993</v>
      </c>
      <c r="BG3605" s="1">
        <v>41588</v>
      </c>
      <c r="BH3605">
        <v>8.6354000000000006</v>
      </c>
      <c r="BJ3605" s="1">
        <v>41588</v>
      </c>
      <c r="BK3605">
        <v>8.7354000000000003</v>
      </c>
      <c r="BM3605" s="1">
        <v>41588</v>
      </c>
      <c r="BN3605">
        <v>8.827</v>
      </c>
      <c r="BP3605" s="1">
        <v>41588</v>
      </c>
      <c r="BQ3605">
        <v>8.8991000000000007</v>
      </c>
      <c r="BS3605" s="1">
        <v>41588</v>
      </c>
      <c r="BT3605">
        <v>8.9540000000000006</v>
      </c>
      <c r="BV3605" s="1">
        <v>41588</v>
      </c>
      <c r="BW3605">
        <v>8.9953000000000003</v>
      </c>
      <c r="BY3605" s="1">
        <v>41588</v>
      </c>
      <c r="BZ3605">
        <v>9.0266999999999999</v>
      </c>
      <c r="CB3605" s="1">
        <v>41588</v>
      </c>
      <c r="CC3605">
        <v>9.0515000000000008</v>
      </c>
      <c r="CE3605" s="1">
        <v>41588</v>
      </c>
      <c r="CF3605">
        <v>9.0709999999999997</v>
      </c>
      <c r="CH3605" s="1">
        <v>41588</v>
      </c>
      <c r="CI3605">
        <v>9.0858000000000008</v>
      </c>
      <c r="CK3605" s="1">
        <v>41588</v>
      </c>
      <c r="CL3605">
        <v>9.0962999999999994</v>
      </c>
      <c r="CN3605" s="1">
        <v>41588</v>
      </c>
      <c r="CO3605">
        <v>9.1028000000000002</v>
      </c>
      <c r="CQ3605" s="1">
        <v>41588</v>
      </c>
      <c r="CR3605">
        <v>9.1058000000000003</v>
      </c>
      <c r="CT3605" s="1">
        <v>41588</v>
      </c>
      <c r="CU3605">
        <v>9.1061999999999994</v>
      </c>
      <c r="CW3605" s="1">
        <v>41588</v>
      </c>
      <c r="CX3605">
        <v>9.1106999999999996</v>
      </c>
      <c r="CZ3605" s="1">
        <v>41588</v>
      </c>
      <c r="DA3605">
        <v>9.1295999999999999</v>
      </c>
      <c r="DC3605" s="1">
        <v>41588</v>
      </c>
      <c r="DD3605">
        <v>9.173</v>
      </c>
      <c r="DF3605" s="1">
        <v>41588</v>
      </c>
      <c r="DG3605">
        <v>9.24</v>
      </c>
      <c r="DI3605" s="1">
        <v>41588</v>
      </c>
      <c r="DJ3605">
        <v>9.2881</v>
      </c>
      <c r="DL3605" s="1">
        <v>41588</v>
      </c>
      <c r="DM3605">
        <v>9.2703000000000007</v>
      </c>
      <c r="DO3605" s="1">
        <v>41588</v>
      </c>
      <c r="DP3605">
        <v>9.1934000000000005</v>
      </c>
      <c r="DR3605" s="1">
        <v>41588</v>
      </c>
      <c r="DS3605">
        <v>9.0988000000000007</v>
      </c>
      <c r="DU3605" s="1">
        <v>41588</v>
      </c>
      <c r="DV3605">
        <v>9.0286000000000008</v>
      </c>
      <c r="DX3605" s="1">
        <v>41588</v>
      </c>
      <c r="DY3605">
        <v>9.0175000000000001</v>
      </c>
      <c r="EA3605" s="1">
        <v>41588</v>
      </c>
      <c r="EB3605">
        <v>9.0602999999999998</v>
      </c>
      <c r="ED3605" s="1">
        <v>41588</v>
      </c>
      <c r="EE3605">
        <v>9.1382999999999992</v>
      </c>
      <c r="EG3605" s="1">
        <v>41588</v>
      </c>
      <c r="EH3605">
        <v>9.2329000000000008</v>
      </c>
      <c r="EJ3605" s="1">
        <v>41588</v>
      </c>
      <c r="EK3605">
        <v>9.3254999999999999</v>
      </c>
      <c r="EM3605" s="1">
        <v>41588</v>
      </c>
      <c r="EN3605">
        <v>9.3971999999999998</v>
      </c>
      <c r="EP3605" s="1">
        <v>41588</v>
      </c>
      <c r="EQ3605">
        <v>9.4339999999999993</v>
      </c>
      <c r="ES3605" s="1">
        <v>41588</v>
      </c>
      <c r="ET3605">
        <v>9.4405000000000001</v>
      </c>
      <c r="EV3605" s="1">
        <v>41588</v>
      </c>
      <c r="EW3605">
        <v>9.4271999999999991</v>
      </c>
      <c r="EY3605" s="1">
        <v>41588</v>
      </c>
      <c r="EZ3605">
        <v>9.4039000000000001</v>
      </c>
      <c r="FB3605" s="1">
        <v>41588</v>
      </c>
      <c r="FC3605">
        <v>9.3767999999999994</v>
      </c>
      <c r="FE3605" s="1">
        <v>41588</v>
      </c>
      <c r="FF3605">
        <v>9.3480000000000008</v>
      </c>
      <c r="FH3605" s="1">
        <v>41588</v>
      </c>
      <c r="FI3605">
        <v>9.3195999999999994</v>
      </c>
      <c r="FK3605" s="1">
        <v>41588</v>
      </c>
      <c r="FL3605">
        <v>9.2933000000000003</v>
      </c>
      <c r="FN3605" s="1">
        <v>41588</v>
      </c>
      <c r="FO3605">
        <v>9.2700999999999993</v>
      </c>
      <c r="FQ3605" s="1">
        <v>41588</v>
      </c>
      <c r="FR3605">
        <v>9.2508999999999997</v>
      </c>
      <c r="FT3605" s="1">
        <v>41588</v>
      </c>
      <c r="FU3605">
        <v>9.2368000000000006</v>
      </c>
      <c r="FW3605" s="1">
        <v>41588</v>
      </c>
      <c r="FX3605">
        <v>9.2286999999999999</v>
      </c>
      <c r="FZ3605" s="1">
        <v>41588</v>
      </c>
      <c r="GA3605">
        <v>9.2265999999999995</v>
      </c>
      <c r="GC3605" s="1">
        <v>41588</v>
      </c>
      <c r="GD3605">
        <v>9.23</v>
      </c>
      <c r="GF3605" s="1">
        <v>41588</v>
      </c>
      <c r="GG3605">
        <v>9.2383000000000006</v>
      </c>
      <c r="GI3605" s="1">
        <v>41588</v>
      </c>
      <c r="GJ3605">
        <v>9.2507999999999999</v>
      </c>
      <c r="GL3605" s="1">
        <v>41588</v>
      </c>
      <c r="GM3605">
        <v>9.2668999999999997</v>
      </c>
      <c r="GO3605" s="1">
        <v>41588</v>
      </c>
      <c r="GP3605">
        <v>9.2860999999999994</v>
      </c>
      <c r="GR3605" s="1">
        <v>41588</v>
      </c>
      <c r="GS3605">
        <v>9.3076000000000008</v>
      </c>
      <c r="GU3605" s="1">
        <v>41588</v>
      </c>
      <c r="GV3605">
        <v>9.3308999999999997</v>
      </c>
      <c r="GX3605" s="1">
        <v>41588</v>
      </c>
      <c r="GY3605">
        <v>9.3552999999999997</v>
      </c>
      <c r="HA3605" s="1">
        <v>41588</v>
      </c>
      <c r="HB3605">
        <v>9.3803000000000001</v>
      </c>
      <c r="HD3605" s="1">
        <v>41588</v>
      </c>
      <c r="HE3605">
        <v>9.4052000000000007</v>
      </c>
      <c r="HG3605" s="1">
        <v>41588</v>
      </c>
      <c r="HH3605">
        <v>9.4293999999999993</v>
      </c>
      <c r="HJ3605" s="1">
        <v>41588</v>
      </c>
      <c r="HK3605">
        <v>9.4522999999999993</v>
      </c>
      <c r="HM3605" s="1">
        <v>41588</v>
      </c>
      <c r="HN3605">
        <v>9.4734999999999996</v>
      </c>
      <c r="HP3605" s="1">
        <v>41588</v>
      </c>
      <c r="HQ3605">
        <v>9.4923000000000002</v>
      </c>
      <c r="HS3605" s="1">
        <v>41588</v>
      </c>
      <c r="HT3605">
        <v>9.5082000000000004</v>
      </c>
      <c r="HV3605" s="1">
        <v>41588</v>
      </c>
      <c r="HW3605">
        <v>9.5206999999999997</v>
      </c>
      <c r="HY3605" s="1">
        <v>41588</v>
      </c>
      <c r="HZ3605">
        <v>9.5294000000000008</v>
      </c>
      <c r="IB3605" s="1">
        <v>41588</v>
      </c>
      <c r="IC3605">
        <v>9.5335999999999999</v>
      </c>
      <c r="IE3605" s="1">
        <v>41588</v>
      </c>
      <c r="IF3605">
        <v>9.5329999999999995</v>
      </c>
      <c r="IH3605" s="1">
        <v>41588</v>
      </c>
      <c r="II3605">
        <v>9.5279000000000007</v>
      </c>
      <c r="IK3605" s="1">
        <v>41588</v>
      </c>
      <c r="IL3605">
        <v>9.5187000000000008</v>
      </c>
      <c r="IN3605" s="1">
        <v>41588</v>
      </c>
      <c r="IO3605">
        <v>9.5058000000000007</v>
      </c>
      <c r="IQ3605" s="1">
        <v>41588</v>
      </c>
      <c r="IR3605">
        <v>9.4894999999999996</v>
      </c>
      <c r="IT3605" s="1">
        <v>41588</v>
      </c>
      <c r="IU3605">
        <v>9.4702000000000002</v>
      </c>
      <c r="IW3605" s="1">
        <v>41588</v>
      </c>
      <c r="IX3605">
        <v>9.4481999999999999</v>
      </c>
      <c r="IZ3605" s="1">
        <v>41588</v>
      </c>
      <c r="JA3605">
        <v>9.4240999999999993</v>
      </c>
      <c r="JC3605" s="1">
        <v>41588</v>
      </c>
      <c r="JD3605">
        <v>9.3979999999999997</v>
      </c>
      <c r="JF3605" s="1">
        <v>41588</v>
      </c>
      <c r="JG3605">
        <v>9.3704000000000001</v>
      </c>
      <c r="JI3605" s="1">
        <v>41588</v>
      </c>
      <c r="JJ3605">
        <v>9.3416999999999994</v>
      </c>
      <c r="JL3605" s="1">
        <v>41588</v>
      </c>
      <c r="JM3605">
        <v>9.3123000000000005</v>
      </c>
      <c r="JO3605" s="1">
        <v>41588</v>
      </c>
      <c r="JP3605">
        <v>9.2825000000000006</v>
      </c>
      <c r="JR3605" s="1">
        <v>41588</v>
      </c>
      <c r="JS3605">
        <v>9.2525999999999993</v>
      </c>
      <c r="JU3605" s="1">
        <v>41588</v>
      </c>
      <c r="JV3605">
        <v>9.2232000000000003</v>
      </c>
      <c r="JX3605" s="1">
        <v>41588</v>
      </c>
      <c r="JY3605">
        <v>9.1944999999999997</v>
      </c>
      <c r="KA3605" s="1">
        <v>41588</v>
      </c>
      <c r="KB3605">
        <v>9.1669</v>
      </c>
      <c r="KD3605" s="1">
        <v>41588</v>
      </c>
      <c r="KE3605">
        <v>9.1408000000000005</v>
      </c>
      <c r="KG3605" s="1">
        <v>41588</v>
      </c>
      <c r="KH3605">
        <v>9.1166</v>
      </c>
      <c r="KJ3605" s="1">
        <v>41588</v>
      </c>
      <c r="KK3605">
        <v>9.0945999999999998</v>
      </c>
      <c r="KM3605" s="1">
        <v>41588</v>
      </c>
      <c r="KN3605">
        <v>9.0753000000000004</v>
      </c>
      <c r="KP3605" s="1">
        <v>41588</v>
      </c>
      <c r="KQ3605">
        <v>9.0588999999999995</v>
      </c>
      <c r="KS3605" s="1">
        <v>41588</v>
      </c>
      <c r="KT3605">
        <v>9.0458999999999996</v>
      </c>
      <c r="KV3605" s="1">
        <v>41588</v>
      </c>
      <c r="KW3605">
        <v>9.0366999999999997</v>
      </c>
      <c r="KY3605" s="1">
        <v>41588</v>
      </c>
      <c r="KZ3605">
        <v>9.0315999999999992</v>
      </c>
      <c r="LB3605" s="1">
        <v>41588</v>
      </c>
      <c r="LC3605">
        <v>9.0309000000000008</v>
      </c>
      <c r="LE3605" s="1">
        <v>41588</v>
      </c>
      <c r="LF3605">
        <v>9.0351999999999997</v>
      </c>
      <c r="LH3605" s="1">
        <v>41588</v>
      </c>
      <c r="LI3605">
        <v>9.0447000000000006</v>
      </c>
      <c r="LK3605" s="1">
        <v>41588</v>
      </c>
      <c r="LL3605">
        <v>9.0597999999999992</v>
      </c>
      <c r="LN3605" s="1">
        <v>41588</v>
      </c>
      <c r="LO3605">
        <v>9.0808999999999997</v>
      </c>
      <c r="LQ3605" s="1">
        <v>41588</v>
      </c>
      <c r="LR3605">
        <v>9.1082999999999998</v>
      </c>
      <c r="LT3605" s="1">
        <v>41588</v>
      </c>
      <c r="LU3605">
        <v>9.1425999999999998</v>
      </c>
      <c r="LW3605" s="1">
        <v>41588</v>
      </c>
      <c r="LX3605">
        <v>9.1838999999999995</v>
      </c>
      <c r="LZ3605" s="1">
        <v>41588</v>
      </c>
      <c r="MA3605">
        <v>9.2326999999999995</v>
      </c>
      <c r="MC3605" s="1">
        <v>41588</v>
      </c>
      <c r="MD3605">
        <v>9.2894000000000005</v>
      </c>
      <c r="MF3605" s="1">
        <v>41588</v>
      </c>
      <c r="MG3605">
        <v>9.3543000000000003</v>
      </c>
      <c r="MI3605" s="1">
        <v>41588</v>
      </c>
      <c r="MJ3605">
        <v>9.4278999999999993</v>
      </c>
      <c r="ML3605" s="1">
        <v>41588</v>
      </c>
      <c r="MM3605">
        <v>9.5103000000000009</v>
      </c>
      <c r="MO3605" s="1">
        <v>41588</v>
      </c>
      <c r="MP3605">
        <v>9.6004000000000005</v>
      </c>
      <c r="MR3605" s="1">
        <v>41588</v>
      </c>
      <c r="MS3605">
        <v>9.6959999999999997</v>
      </c>
      <c r="MU3605" s="1">
        <v>41588</v>
      </c>
      <c r="MV3605">
        <v>9.7949999999999999</v>
      </c>
      <c r="MX3605" s="1">
        <v>41588</v>
      </c>
      <c r="MY3605">
        <v>9.8506999999999998</v>
      </c>
      <c r="NA3605" s="1">
        <v>41588</v>
      </c>
      <c r="NB3605">
        <v>9.8506999999999998</v>
      </c>
      <c r="ND3605" s="1">
        <v>41588</v>
      </c>
      <c r="NE3605">
        <v>9.8506999999999998</v>
      </c>
      <c r="NG3605" s="1">
        <v>41588</v>
      </c>
      <c r="NH3605">
        <v>9.8506999999999998</v>
      </c>
    </row>
    <row r="3606" spans="2:372">
      <c r="B3606" s="1">
        <v>41589</v>
      </c>
      <c r="C3606">
        <v>8.65</v>
      </c>
      <c r="E3606" s="1">
        <v>41589</v>
      </c>
      <c r="F3606">
        <v>8.65</v>
      </c>
      <c r="H3606" s="1">
        <v>41589</v>
      </c>
      <c r="I3606">
        <v>8.65</v>
      </c>
      <c r="K3606" s="1">
        <v>41589</v>
      </c>
      <c r="L3606">
        <v>8.6616999999999997</v>
      </c>
      <c r="N3606" s="1">
        <v>41589</v>
      </c>
      <c r="O3606">
        <v>8.6791</v>
      </c>
      <c r="Q3606" s="1">
        <v>41589</v>
      </c>
      <c r="R3606">
        <v>8.7474000000000007</v>
      </c>
      <c r="T3606" s="1">
        <v>41589</v>
      </c>
      <c r="U3606">
        <v>8.7836999999999996</v>
      </c>
      <c r="W3606" s="1">
        <v>41589</v>
      </c>
      <c r="X3606">
        <v>8.7329000000000008</v>
      </c>
      <c r="Z3606" s="1">
        <v>41589</v>
      </c>
      <c r="AA3606">
        <v>8.6579999999999995</v>
      </c>
      <c r="AC3606" s="1">
        <v>41589</v>
      </c>
      <c r="AD3606">
        <v>8.5838000000000001</v>
      </c>
      <c r="AF3606" s="1">
        <v>41589</v>
      </c>
      <c r="AG3606">
        <v>8.5330999999999992</v>
      </c>
      <c r="AI3606" s="1">
        <v>41589</v>
      </c>
      <c r="AJ3606">
        <v>8.5078999999999994</v>
      </c>
      <c r="AL3606" s="1">
        <v>41589</v>
      </c>
      <c r="AM3606">
        <v>8.4952000000000005</v>
      </c>
      <c r="AO3606" s="1">
        <v>41589</v>
      </c>
      <c r="AP3606">
        <v>8.4822000000000006</v>
      </c>
      <c r="AR3606" s="1">
        <v>41589</v>
      </c>
      <c r="AS3606">
        <v>8.4643999999999995</v>
      </c>
      <c r="AU3606" s="1">
        <v>41589</v>
      </c>
      <c r="AV3606">
        <v>8.4507999999999992</v>
      </c>
      <c r="AX3606" s="1">
        <v>41589</v>
      </c>
      <c r="AY3606">
        <v>8.4512</v>
      </c>
      <c r="BA3606" s="1">
        <v>41589</v>
      </c>
      <c r="BB3606">
        <v>8.4755000000000003</v>
      </c>
      <c r="BD3606" s="1">
        <v>41589</v>
      </c>
      <c r="BE3606">
        <v>8.5332000000000008</v>
      </c>
      <c r="BG3606" s="1">
        <v>41589</v>
      </c>
      <c r="BH3606">
        <v>8.6211000000000002</v>
      </c>
      <c r="BJ3606" s="1">
        <v>41589</v>
      </c>
      <c r="BK3606">
        <v>8.7205999999999992</v>
      </c>
      <c r="BM3606" s="1">
        <v>41589</v>
      </c>
      <c r="BN3606">
        <v>8.8121000000000009</v>
      </c>
      <c r="BP3606" s="1">
        <v>41589</v>
      </c>
      <c r="BQ3606">
        <v>8.8850999999999996</v>
      </c>
      <c r="BS3606" s="1">
        <v>41589</v>
      </c>
      <c r="BT3606">
        <v>8.9414999999999996</v>
      </c>
      <c r="BV3606" s="1">
        <v>41589</v>
      </c>
      <c r="BW3606">
        <v>8.9846000000000004</v>
      </c>
      <c r="BY3606" s="1">
        <v>41589</v>
      </c>
      <c r="BZ3606">
        <v>9.0175000000000001</v>
      </c>
      <c r="CB3606" s="1">
        <v>41589</v>
      </c>
      <c r="CC3606">
        <v>9.0432000000000006</v>
      </c>
      <c r="CE3606" s="1">
        <v>41589</v>
      </c>
      <c r="CF3606">
        <v>9.0629000000000008</v>
      </c>
      <c r="CH3606" s="1">
        <v>41589</v>
      </c>
      <c r="CI3606">
        <v>9.0772999999999993</v>
      </c>
      <c r="CK3606" s="1">
        <v>41589</v>
      </c>
      <c r="CL3606">
        <v>9.0867000000000004</v>
      </c>
      <c r="CN3606" s="1">
        <v>41589</v>
      </c>
      <c r="CO3606">
        <v>9.0916999999999994</v>
      </c>
      <c r="CQ3606" s="1">
        <v>41589</v>
      </c>
      <c r="CR3606">
        <v>9.0927000000000007</v>
      </c>
      <c r="CT3606" s="1">
        <v>41589</v>
      </c>
      <c r="CU3606">
        <v>9.0907</v>
      </c>
      <c r="CW3606" s="1">
        <v>41589</v>
      </c>
      <c r="CX3606">
        <v>9.0916999999999994</v>
      </c>
      <c r="CZ3606" s="1">
        <v>41589</v>
      </c>
      <c r="DA3606">
        <v>9.1045999999999996</v>
      </c>
      <c r="DC3606" s="1">
        <v>41589</v>
      </c>
      <c r="DD3606">
        <v>9.1384000000000007</v>
      </c>
      <c r="DF3606" s="1">
        <v>41589</v>
      </c>
      <c r="DG3606">
        <v>9.1920000000000002</v>
      </c>
      <c r="DI3606" s="1">
        <v>41589</v>
      </c>
      <c r="DJ3606">
        <v>9.2284000000000006</v>
      </c>
      <c r="DL3606" s="1">
        <v>41589</v>
      </c>
      <c r="DM3606">
        <v>9.2070000000000007</v>
      </c>
      <c r="DO3606" s="1">
        <v>41589</v>
      </c>
      <c r="DP3606">
        <v>9.1351999999999993</v>
      </c>
      <c r="DR3606" s="1">
        <v>41589</v>
      </c>
      <c r="DS3606">
        <v>9.0503999999999998</v>
      </c>
      <c r="DU3606" s="1">
        <v>41589</v>
      </c>
      <c r="DV3606">
        <v>8.9901999999999997</v>
      </c>
      <c r="DX3606" s="1">
        <v>41589</v>
      </c>
      <c r="DY3606">
        <v>8.9856999999999996</v>
      </c>
      <c r="EA3606" s="1">
        <v>41589</v>
      </c>
      <c r="EB3606">
        <v>9.0312999999999999</v>
      </c>
      <c r="ED3606" s="1">
        <v>41589</v>
      </c>
      <c r="EE3606">
        <v>9.1098999999999997</v>
      </c>
      <c r="EG3606" s="1">
        <v>41589</v>
      </c>
      <c r="EH3606">
        <v>9.2043999999999997</v>
      </c>
      <c r="EJ3606" s="1">
        <v>41589</v>
      </c>
      <c r="EK3606">
        <v>9.2974999999999994</v>
      </c>
      <c r="EM3606" s="1">
        <v>41589</v>
      </c>
      <c r="EN3606">
        <v>9.3719999999999999</v>
      </c>
      <c r="EP3606" s="1">
        <v>41589</v>
      </c>
      <c r="EQ3606">
        <v>9.4147999999999996</v>
      </c>
      <c r="ES3606" s="1">
        <v>41589</v>
      </c>
      <c r="ET3606">
        <v>9.4290000000000003</v>
      </c>
      <c r="EV3606" s="1">
        <v>41589</v>
      </c>
      <c r="EW3606">
        <v>9.4225999999999992</v>
      </c>
      <c r="EY3606" s="1">
        <v>41589</v>
      </c>
      <c r="EZ3606">
        <v>9.4031000000000002</v>
      </c>
      <c r="FB3606" s="1">
        <v>41589</v>
      </c>
      <c r="FC3606">
        <v>9.3762000000000008</v>
      </c>
      <c r="FE3606" s="1">
        <v>41589</v>
      </c>
      <c r="FF3606">
        <v>9.3460000000000001</v>
      </c>
      <c r="FH3606" s="1">
        <v>41589</v>
      </c>
      <c r="FI3606">
        <v>9.3161000000000005</v>
      </c>
      <c r="FK3606" s="1">
        <v>41589</v>
      </c>
      <c r="FL3606">
        <v>9.2890999999999995</v>
      </c>
      <c r="FN3606" s="1">
        <v>41589</v>
      </c>
      <c r="FO3606">
        <v>9.2658000000000005</v>
      </c>
      <c r="FQ3606" s="1">
        <v>41589</v>
      </c>
      <c r="FR3606">
        <v>9.2466000000000008</v>
      </c>
      <c r="FT3606" s="1">
        <v>41589</v>
      </c>
      <c r="FU3606">
        <v>9.2322000000000006</v>
      </c>
      <c r="FW3606" s="1">
        <v>41589</v>
      </c>
      <c r="FX3606">
        <v>9.2230000000000008</v>
      </c>
      <c r="FZ3606" s="1">
        <v>41589</v>
      </c>
      <c r="GA3606">
        <v>9.2190999999999992</v>
      </c>
      <c r="GC3606" s="1">
        <v>41589</v>
      </c>
      <c r="GD3606">
        <v>9.2200000000000006</v>
      </c>
      <c r="GF3606" s="1">
        <v>41589</v>
      </c>
      <c r="GG3606">
        <v>9.2249999999999996</v>
      </c>
      <c r="GI3606" s="1">
        <v>41589</v>
      </c>
      <c r="GJ3606">
        <v>9.2335999999999991</v>
      </c>
      <c r="GL3606" s="1">
        <v>41589</v>
      </c>
      <c r="GM3606">
        <v>9.2454000000000001</v>
      </c>
      <c r="GO3606" s="1">
        <v>41589</v>
      </c>
      <c r="GP3606">
        <v>9.2596000000000007</v>
      </c>
      <c r="GR3606" s="1">
        <v>41589</v>
      </c>
      <c r="GS3606">
        <v>9.2759</v>
      </c>
      <c r="GU3606" s="1">
        <v>41589</v>
      </c>
      <c r="GV3606">
        <v>9.2936999999999994</v>
      </c>
      <c r="GX3606" s="1">
        <v>41589</v>
      </c>
      <c r="GY3606">
        <v>9.3124000000000002</v>
      </c>
      <c r="HA3606" s="1">
        <v>41589</v>
      </c>
      <c r="HB3606">
        <v>9.3315000000000001</v>
      </c>
      <c r="HD3606" s="1">
        <v>41589</v>
      </c>
      <c r="HE3606">
        <v>9.3505000000000003</v>
      </c>
      <c r="HG3606" s="1">
        <v>41589</v>
      </c>
      <c r="HH3606">
        <v>9.3687000000000005</v>
      </c>
      <c r="HJ3606" s="1">
        <v>41589</v>
      </c>
      <c r="HK3606">
        <v>9.3859999999999992</v>
      </c>
      <c r="HM3606" s="1">
        <v>41589</v>
      </c>
      <c r="HN3606">
        <v>9.4024000000000001</v>
      </c>
      <c r="HP3606" s="1">
        <v>41589</v>
      </c>
      <c r="HQ3606">
        <v>9.4178999999999995</v>
      </c>
      <c r="HS3606" s="1">
        <v>41589</v>
      </c>
      <c r="HT3606">
        <v>9.4324999999999992</v>
      </c>
      <c r="HV3606" s="1">
        <v>41589</v>
      </c>
      <c r="HW3606">
        <v>9.4463000000000008</v>
      </c>
      <c r="HY3606" s="1">
        <v>41589</v>
      </c>
      <c r="HZ3606">
        <v>9.4593000000000007</v>
      </c>
      <c r="IB3606" s="1">
        <v>41589</v>
      </c>
      <c r="IC3606">
        <v>9.4715000000000007</v>
      </c>
      <c r="IE3606" s="1">
        <v>41589</v>
      </c>
      <c r="IF3606">
        <v>9.4830000000000005</v>
      </c>
      <c r="IH3606" s="1">
        <v>41589</v>
      </c>
      <c r="II3606">
        <v>9.4937000000000005</v>
      </c>
      <c r="IK3606" s="1">
        <v>41589</v>
      </c>
      <c r="IL3606">
        <v>9.5038</v>
      </c>
      <c r="IN3606" s="1">
        <v>41589</v>
      </c>
      <c r="IO3606">
        <v>9.5130999999999997</v>
      </c>
      <c r="IQ3606" s="1">
        <v>41589</v>
      </c>
      <c r="IR3606">
        <v>9.5218000000000007</v>
      </c>
      <c r="IT3606" s="1">
        <v>41589</v>
      </c>
      <c r="IU3606">
        <v>9.5297000000000001</v>
      </c>
      <c r="IW3606" s="1">
        <v>41589</v>
      </c>
      <c r="IX3606">
        <v>9.5370000000000008</v>
      </c>
      <c r="IZ3606" s="1">
        <v>41589</v>
      </c>
      <c r="JA3606">
        <v>9.5435999999999996</v>
      </c>
      <c r="JC3606" s="1">
        <v>41589</v>
      </c>
      <c r="JD3606">
        <v>9.5495999999999999</v>
      </c>
      <c r="JF3606" s="1">
        <v>41589</v>
      </c>
      <c r="JG3606">
        <v>9.5548999999999999</v>
      </c>
      <c r="JI3606" s="1">
        <v>41589</v>
      </c>
      <c r="JJ3606">
        <v>9.5595999999999997</v>
      </c>
      <c r="JL3606" s="1">
        <v>41589</v>
      </c>
      <c r="JM3606">
        <v>9.5637000000000008</v>
      </c>
      <c r="JO3606" s="1">
        <v>41589</v>
      </c>
      <c r="JP3606">
        <v>9.5670999999999999</v>
      </c>
      <c r="JR3606" s="1">
        <v>41589</v>
      </c>
      <c r="JS3606">
        <v>9.5699000000000005</v>
      </c>
      <c r="JU3606" s="1">
        <v>41589</v>
      </c>
      <c r="JV3606">
        <v>9.5722000000000005</v>
      </c>
      <c r="JX3606" s="1">
        <v>41589</v>
      </c>
      <c r="JY3606">
        <v>9.5738000000000003</v>
      </c>
      <c r="KA3606" s="1">
        <v>41589</v>
      </c>
      <c r="KB3606">
        <v>9.5748999999999995</v>
      </c>
      <c r="KD3606" s="1">
        <v>41589</v>
      </c>
      <c r="KE3606">
        <v>9.5754000000000001</v>
      </c>
      <c r="KG3606" s="1">
        <v>41589</v>
      </c>
      <c r="KH3606">
        <v>9.5753000000000004</v>
      </c>
      <c r="KJ3606" s="1">
        <v>41589</v>
      </c>
      <c r="KK3606">
        <v>9.5747</v>
      </c>
      <c r="KM3606" s="1">
        <v>41589</v>
      </c>
      <c r="KN3606">
        <v>9.5736000000000008</v>
      </c>
      <c r="KP3606" s="1">
        <v>41589</v>
      </c>
      <c r="KQ3606">
        <v>9.5718999999999994</v>
      </c>
      <c r="KS3606" s="1">
        <v>41589</v>
      </c>
      <c r="KT3606">
        <v>9.5696999999999992</v>
      </c>
      <c r="KV3606" s="1">
        <v>41589</v>
      </c>
      <c r="KW3606">
        <v>9.5670000000000002</v>
      </c>
      <c r="KY3606" s="1">
        <v>41589</v>
      </c>
      <c r="KZ3606">
        <v>9.5638000000000005</v>
      </c>
      <c r="LB3606" s="1">
        <v>41589</v>
      </c>
      <c r="LC3606">
        <v>9.5601000000000003</v>
      </c>
      <c r="LE3606" s="1">
        <v>41589</v>
      </c>
      <c r="LF3606">
        <v>9.5558999999999994</v>
      </c>
      <c r="LH3606" s="1">
        <v>41589</v>
      </c>
      <c r="LI3606">
        <v>9.5511999999999997</v>
      </c>
      <c r="LK3606" s="1">
        <v>41589</v>
      </c>
      <c r="LL3606">
        <v>9.5460999999999991</v>
      </c>
      <c r="LN3606" s="1">
        <v>41589</v>
      </c>
      <c r="LO3606">
        <v>9.5404999999999998</v>
      </c>
      <c r="LQ3606" s="1">
        <v>41589</v>
      </c>
      <c r="LR3606">
        <v>9.5344999999999995</v>
      </c>
      <c r="LT3606" s="1">
        <v>41589</v>
      </c>
      <c r="LU3606">
        <v>9.5281000000000002</v>
      </c>
      <c r="LW3606" s="1">
        <v>41589</v>
      </c>
      <c r="LX3606">
        <v>9.5212000000000003</v>
      </c>
      <c r="LZ3606" s="1">
        <v>41589</v>
      </c>
      <c r="MA3606">
        <v>9.5138999999999996</v>
      </c>
      <c r="MC3606" s="1">
        <v>41589</v>
      </c>
      <c r="MD3606">
        <v>9.5062999999999995</v>
      </c>
      <c r="MF3606" s="1">
        <v>41589</v>
      </c>
      <c r="MG3606">
        <v>9.4982000000000006</v>
      </c>
      <c r="MI3606" s="1">
        <v>41589</v>
      </c>
      <c r="MJ3606">
        <v>9.4896999999999991</v>
      </c>
      <c r="ML3606" s="1">
        <v>41589</v>
      </c>
      <c r="MM3606">
        <v>9.4809000000000001</v>
      </c>
      <c r="MO3606" s="1">
        <v>41589</v>
      </c>
      <c r="MP3606">
        <v>9.4717000000000002</v>
      </c>
      <c r="MR3606" s="1">
        <v>41589</v>
      </c>
      <c r="MS3606">
        <v>9.4624000000000006</v>
      </c>
      <c r="MU3606" s="1">
        <v>41589</v>
      </c>
      <c r="MV3606">
        <v>9.4528999999999996</v>
      </c>
      <c r="MX3606" s="1">
        <v>41589</v>
      </c>
      <c r="MY3606">
        <v>9.4476999999999993</v>
      </c>
      <c r="NA3606" s="1">
        <v>41589</v>
      </c>
      <c r="NB3606">
        <v>9.4476999999999993</v>
      </c>
      <c r="ND3606" s="1">
        <v>41589</v>
      </c>
      <c r="NE3606">
        <v>9.4476999999999993</v>
      </c>
      <c r="NG3606" s="1">
        <v>41589</v>
      </c>
      <c r="NH3606">
        <v>9.4476999999999993</v>
      </c>
    </row>
    <row r="3607" spans="2:372">
      <c r="B3607" s="1">
        <v>41590</v>
      </c>
      <c r="C3607">
        <v>8.7700999999999993</v>
      </c>
      <c r="E3607" s="1">
        <v>41590</v>
      </c>
      <c r="F3607">
        <v>8.7615999999999996</v>
      </c>
      <c r="H3607" s="1">
        <v>41590</v>
      </c>
      <c r="I3607">
        <v>8.7421000000000006</v>
      </c>
      <c r="K3607" s="1">
        <v>41590</v>
      </c>
      <c r="L3607">
        <v>8.7301000000000002</v>
      </c>
      <c r="N3607" s="1">
        <v>41590</v>
      </c>
      <c r="O3607">
        <v>8.7391000000000005</v>
      </c>
      <c r="Q3607" s="1">
        <v>41590</v>
      </c>
      <c r="R3607">
        <v>8.7616999999999994</v>
      </c>
      <c r="T3607" s="1">
        <v>41590</v>
      </c>
      <c r="U3607">
        <v>8.8506</v>
      </c>
      <c r="W3607" s="1">
        <v>41590</v>
      </c>
      <c r="X3607">
        <v>8.7939000000000007</v>
      </c>
      <c r="Z3607" s="1">
        <v>41590</v>
      </c>
      <c r="AA3607">
        <v>8.7309000000000001</v>
      </c>
      <c r="AC3607" s="1">
        <v>41590</v>
      </c>
      <c r="AD3607">
        <v>8.6735000000000007</v>
      </c>
      <c r="AF3607" s="1">
        <v>41590</v>
      </c>
      <c r="AG3607">
        <v>8.6327999999999996</v>
      </c>
      <c r="AI3607" s="1">
        <v>41590</v>
      </c>
      <c r="AJ3607">
        <v>8.6083999999999996</v>
      </c>
      <c r="AL3607" s="1">
        <v>41590</v>
      </c>
      <c r="AM3607">
        <v>8.5924999999999994</v>
      </c>
      <c r="AO3607" s="1">
        <v>41590</v>
      </c>
      <c r="AP3607">
        <v>8.577</v>
      </c>
      <c r="AR3607" s="1">
        <v>41590</v>
      </c>
      <c r="AS3607">
        <v>8.5603999999999996</v>
      </c>
      <c r="AU3607" s="1">
        <v>41590</v>
      </c>
      <c r="AV3607">
        <v>8.5503999999999998</v>
      </c>
      <c r="AX3607" s="1">
        <v>41590</v>
      </c>
      <c r="AY3607">
        <v>8.5555000000000003</v>
      </c>
      <c r="BA3607" s="1">
        <v>41590</v>
      </c>
      <c r="BB3607">
        <v>8.5841999999999992</v>
      </c>
      <c r="BD3607" s="1">
        <v>41590</v>
      </c>
      <c r="BE3607">
        <v>8.6446000000000005</v>
      </c>
      <c r="BG3607" s="1">
        <v>41590</v>
      </c>
      <c r="BH3607">
        <v>8.7331000000000003</v>
      </c>
      <c r="BJ3607" s="1">
        <v>41590</v>
      </c>
      <c r="BK3607">
        <v>8.8326999999999991</v>
      </c>
      <c r="BM3607" s="1">
        <v>41590</v>
      </c>
      <c r="BN3607">
        <v>8.9256999999999991</v>
      </c>
      <c r="BP3607" s="1">
        <v>41590</v>
      </c>
      <c r="BQ3607">
        <v>9.0021000000000004</v>
      </c>
      <c r="BS3607" s="1">
        <v>41590</v>
      </c>
      <c r="BT3607">
        <v>9.0631000000000004</v>
      </c>
      <c r="BV3607" s="1">
        <v>41590</v>
      </c>
      <c r="BW3607">
        <v>9.1107999999999993</v>
      </c>
      <c r="BY3607" s="1">
        <v>41590</v>
      </c>
      <c r="BZ3607">
        <v>9.1472999999999995</v>
      </c>
      <c r="CB3607" s="1">
        <v>41590</v>
      </c>
      <c r="CC3607">
        <v>9.1745999999999999</v>
      </c>
      <c r="CE3607" s="1">
        <v>41590</v>
      </c>
      <c r="CF3607">
        <v>9.1940000000000008</v>
      </c>
      <c r="CH3607" s="1">
        <v>41590</v>
      </c>
      <c r="CI3607">
        <v>9.2064000000000004</v>
      </c>
      <c r="CK3607" s="1">
        <v>41590</v>
      </c>
      <c r="CL3607">
        <v>9.2126999999999999</v>
      </c>
      <c r="CN3607" s="1">
        <v>41590</v>
      </c>
      <c r="CO3607">
        <v>9.2140000000000004</v>
      </c>
      <c r="CQ3607" s="1">
        <v>41590</v>
      </c>
      <c r="CR3607">
        <v>9.2110000000000003</v>
      </c>
      <c r="CT3607" s="1">
        <v>41590</v>
      </c>
      <c r="CU3607">
        <v>9.2051999999999996</v>
      </c>
      <c r="CW3607" s="1">
        <v>41590</v>
      </c>
      <c r="CX3607">
        <v>9.2030999999999992</v>
      </c>
      <c r="CZ3607" s="1">
        <v>41590</v>
      </c>
      <c r="DA3607">
        <v>9.2140000000000004</v>
      </c>
      <c r="DC3607" s="1">
        <v>41590</v>
      </c>
      <c r="DD3607">
        <v>9.2472999999999992</v>
      </c>
      <c r="DF3607" s="1">
        <v>41590</v>
      </c>
      <c r="DG3607">
        <v>9.3013999999999992</v>
      </c>
      <c r="DI3607" s="1">
        <v>41590</v>
      </c>
      <c r="DJ3607">
        <v>9.3375000000000004</v>
      </c>
      <c r="DL3607" s="1">
        <v>41590</v>
      </c>
      <c r="DM3607">
        <v>9.3132999999999999</v>
      </c>
      <c r="DO3607" s="1">
        <v>41590</v>
      </c>
      <c r="DP3607">
        <v>9.2371999999999996</v>
      </c>
      <c r="DR3607" s="1">
        <v>41590</v>
      </c>
      <c r="DS3607">
        <v>9.1476000000000006</v>
      </c>
      <c r="DU3607" s="1">
        <v>41590</v>
      </c>
      <c r="DV3607">
        <v>9.0837000000000003</v>
      </c>
      <c r="DX3607" s="1">
        <v>41590</v>
      </c>
      <c r="DY3607">
        <v>9.0771999999999995</v>
      </c>
      <c r="EA3607" s="1">
        <v>41590</v>
      </c>
      <c r="EB3607">
        <v>9.1218000000000004</v>
      </c>
      <c r="ED3607" s="1">
        <v>41590</v>
      </c>
      <c r="EE3607">
        <v>9.1992999999999991</v>
      </c>
      <c r="EG3607" s="1">
        <v>41590</v>
      </c>
      <c r="EH3607">
        <v>9.2916000000000007</v>
      </c>
      <c r="EJ3607" s="1">
        <v>41590</v>
      </c>
      <c r="EK3607">
        <v>9.3805999999999994</v>
      </c>
      <c r="EM3607" s="1">
        <v>41590</v>
      </c>
      <c r="EN3607">
        <v>9.4480000000000004</v>
      </c>
      <c r="EP3607" s="1">
        <v>41590</v>
      </c>
      <c r="EQ3607">
        <v>9.4806000000000008</v>
      </c>
      <c r="ES3607" s="1">
        <v>41590</v>
      </c>
      <c r="ET3607">
        <v>9.4854000000000003</v>
      </c>
      <c r="EV3607" s="1">
        <v>41590</v>
      </c>
      <c r="EW3607">
        <v>9.4747000000000003</v>
      </c>
      <c r="EY3607" s="1">
        <v>41590</v>
      </c>
      <c r="EZ3607">
        <v>9.4603999999999999</v>
      </c>
      <c r="FB3607" s="1">
        <v>41590</v>
      </c>
      <c r="FC3607">
        <v>9.4468999999999994</v>
      </c>
      <c r="FE3607" s="1">
        <v>41590</v>
      </c>
      <c r="FF3607">
        <v>9.4324999999999992</v>
      </c>
      <c r="FH3607" s="1">
        <v>41590</v>
      </c>
      <c r="FI3607">
        <v>9.4151000000000007</v>
      </c>
      <c r="FK3607" s="1">
        <v>41590</v>
      </c>
      <c r="FL3607">
        <v>9.3942999999999994</v>
      </c>
      <c r="FN3607" s="1">
        <v>41590</v>
      </c>
      <c r="FO3607">
        <v>9.3720999999999997</v>
      </c>
      <c r="FQ3607" s="1">
        <v>41590</v>
      </c>
      <c r="FR3607">
        <v>9.3504000000000005</v>
      </c>
      <c r="FT3607" s="1">
        <v>41590</v>
      </c>
      <c r="FU3607">
        <v>9.3314000000000004</v>
      </c>
      <c r="FW3607" s="1">
        <v>41590</v>
      </c>
      <c r="FX3607">
        <v>9.3170999999999999</v>
      </c>
      <c r="FZ3607" s="1">
        <v>41590</v>
      </c>
      <c r="GA3607">
        <v>9.3079999999999998</v>
      </c>
      <c r="GC3607" s="1">
        <v>41590</v>
      </c>
      <c r="GD3607">
        <v>9.3036999999999992</v>
      </c>
      <c r="GF3607" s="1">
        <v>41590</v>
      </c>
      <c r="GG3607">
        <v>9.3036999999999992</v>
      </c>
      <c r="GI3607" s="1">
        <v>41590</v>
      </c>
      <c r="GJ3607">
        <v>9.3074999999999992</v>
      </c>
      <c r="GL3607" s="1">
        <v>41590</v>
      </c>
      <c r="GM3607">
        <v>9.3145000000000007</v>
      </c>
      <c r="GO3607" s="1">
        <v>41590</v>
      </c>
      <c r="GP3607">
        <v>9.3241999999999994</v>
      </c>
      <c r="GR3607" s="1">
        <v>41590</v>
      </c>
      <c r="GS3607">
        <v>9.3361999999999998</v>
      </c>
      <c r="GU3607" s="1">
        <v>41590</v>
      </c>
      <c r="GV3607">
        <v>9.3498000000000001</v>
      </c>
      <c r="GX3607" s="1">
        <v>41590</v>
      </c>
      <c r="GY3607">
        <v>9.3644999999999996</v>
      </c>
      <c r="HA3607" s="1">
        <v>41590</v>
      </c>
      <c r="HB3607">
        <v>9.3800000000000008</v>
      </c>
      <c r="HD3607" s="1">
        <v>41590</v>
      </c>
      <c r="HE3607">
        <v>9.3955000000000002</v>
      </c>
      <c r="HG3607" s="1">
        <v>41590</v>
      </c>
      <c r="HH3607">
        <v>9.4106000000000005</v>
      </c>
      <c r="HJ3607" s="1">
        <v>41590</v>
      </c>
      <c r="HK3607">
        <v>9.4251000000000005</v>
      </c>
      <c r="HM3607" s="1">
        <v>41590</v>
      </c>
      <c r="HN3607">
        <v>9.4389000000000003</v>
      </c>
      <c r="HP3607" s="1">
        <v>41590</v>
      </c>
      <c r="HQ3607">
        <v>9.4520999999999997</v>
      </c>
      <c r="HS3607" s="1">
        <v>41590</v>
      </c>
      <c r="HT3607">
        <v>9.4644999999999992</v>
      </c>
      <c r="HV3607" s="1">
        <v>41590</v>
      </c>
      <c r="HW3607">
        <v>9.4762000000000004</v>
      </c>
      <c r="HY3607" s="1">
        <v>41590</v>
      </c>
      <c r="HZ3607">
        <v>9.4872999999999994</v>
      </c>
      <c r="IB3607" s="1">
        <v>41590</v>
      </c>
      <c r="IC3607">
        <v>9.4976000000000003</v>
      </c>
      <c r="IE3607" s="1">
        <v>41590</v>
      </c>
      <c r="IF3607">
        <v>9.5071999999999992</v>
      </c>
      <c r="IH3607" s="1">
        <v>41590</v>
      </c>
      <c r="II3607">
        <v>9.5160999999999998</v>
      </c>
      <c r="IK3607" s="1">
        <v>41590</v>
      </c>
      <c r="IL3607">
        <v>9.5243000000000002</v>
      </c>
      <c r="IN3607" s="1">
        <v>41590</v>
      </c>
      <c r="IO3607">
        <v>9.5319000000000003</v>
      </c>
      <c r="IQ3607" s="1">
        <v>41590</v>
      </c>
      <c r="IR3607">
        <v>9.5388000000000002</v>
      </c>
      <c r="IT3607" s="1">
        <v>41590</v>
      </c>
      <c r="IU3607">
        <v>9.5450999999999997</v>
      </c>
      <c r="IW3607" s="1">
        <v>41590</v>
      </c>
      <c r="IX3607">
        <v>9.5508000000000006</v>
      </c>
      <c r="IZ3607" s="1">
        <v>41590</v>
      </c>
      <c r="JA3607">
        <v>9.5558999999999994</v>
      </c>
      <c r="JC3607" s="1">
        <v>41590</v>
      </c>
      <c r="JD3607">
        <v>9.5604999999999993</v>
      </c>
      <c r="JF3607" s="1">
        <v>41590</v>
      </c>
      <c r="JG3607">
        <v>9.5645000000000007</v>
      </c>
      <c r="JI3607" s="1">
        <v>41590</v>
      </c>
      <c r="JJ3607">
        <v>9.5679999999999996</v>
      </c>
      <c r="JL3607" s="1">
        <v>41590</v>
      </c>
      <c r="JM3607">
        <v>9.5709</v>
      </c>
      <c r="JO3607" s="1">
        <v>41590</v>
      </c>
      <c r="JP3607">
        <v>9.5733999999999995</v>
      </c>
      <c r="JR3607" s="1">
        <v>41590</v>
      </c>
      <c r="JS3607">
        <v>9.5754000000000001</v>
      </c>
      <c r="JU3607" s="1">
        <v>41590</v>
      </c>
      <c r="JV3607">
        <v>9.577</v>
      </c>
      <c r="JX3607" s="1">
        <v>41590</v>
      </c>
      <c r="JY3607">
        <v>9.5780999999999992</v>
      </c>
      <c r="KA3607" s="1">
        <v>41590</v>
      </c>
      <c r="KB3607">
        <v>9.5787999999999993</v>
      </c>
      <c r="KD3607" s="1">
        <v>41590</v>
      </c>
      <c r="KE3607">
        <v>9.5792000000000002</v>
      </c>
      <c r="KG3607" s="1">
        <v>41590</v>
      </c>
      <c r="KH3607">
        <v>9.5791000000000004</v>
      </c>
      <c r="KJ3607" s="1">
        <v>41590</v>
      </c>
      <c r="KK3607">
        <v>9.5786999999999995</v>
      </c>
      <c r="KM3607" s="1">
        <v>41590</v>
      </c>
      <c r="KN3607">
        <v>9.5779999999999994</v>
      </c>
      <c r="KP3607" s="1">
        <v>41590</v>
      </c>
      <c r="KQ3607">
        <v>9.5769000000000002</v>
      </c>
      <c r="KS3607" s="1">
        <v>41590</v>
      </c>
      <c r="KT3607">
        <v>9.5755999999999997</v>
      </c>
      <c r="KV3607" s="1">
        <v>41590</v>
      </c>
      <c r="KW3607">
        <v>9.5739999999999998</v>
      </c>
      <c r="KY3607" s="1">
        <v>41590</v>
      </c>
      <c r="KZ3607">
        <v>9.5721000000000007</v>
      </c>
      <c r="LB3607" s="1">
        <v>41590</v>
      </c>
      <c r="LC3607">
        <v>9.5699000000000005</v>
      </c>
      <c r="LE3607" s="1">
        <v>41590</v>
      </c>
      <c r="LF3607">
        <v>9.5676000000000005</v>
      </c>
      <c r="LH3607" s="1">
        <v>41590</v>
      </c>
      <c r="LI3607">
        <v>9.5649999999999995</v>
      </c>
      <c r="LK3607" s="1">
        <v>41590</v>
      </c>
      <c r="LL3607">
        <v>9.5623000000000005</v>
      </c>
      <c r="LN3607" s="1">
        <v>41590</v>
      </c>
      <c r="LO3607">
        <v>9.5594000000000001</v>
      </c>
      <c r="LQ3607" s="1">
        <v>41590</v>
      </c>
      <c r="LR3607">
        <v>9.5564</v>
      </c>
      <c r="LT3607" s="1">
        <v>41590</v>
      </c>
      <c r="LU3607">
        <v>9.5532000000000004</v>
      </c>
      <c r="LW3607" s="1">
        <v>41590</v>
      </c>
      <c r="LX3607">
        <v>9.5499000000000009</v>
      </c>
      <c r="LZ3607" s="1">
        <v>41590</v>
      </c>
      <c r="MA3607">
        <v>9.5465</v>
      </c>
      <c r="MC3607" s="1">
        <v>41590</v>
      </c>
      <c r="MD3607">
        <v>9.5431000000000008</v>
      </c>
      <c r="MF3607" s="1">
        <v>41590</v>
      </c>
      <c r="MG3607">
        <v>9.5396000000000001</v>
      </c>
      <c r="MI3607" s="1">
        <v>41590</v>
      </c>
      <c r="MJ3607">
        <v>9.5360999999999994</v>
      </c>
      <c r="ML3607" s="1">
        <v>41590</v>
      </c>
      <c r="MM3607">
        <v>9.5326000000000004</v>
      </c>
      <c r="MO3607" s="1">
        <v>41590</v>
      </c>
      <c r="MP3607">
        <v>9.5290999999999997</v>
      </c>
      <c r="MR3607" s="1">
        <v>41590</v>
      </c>
      <c r="MS3607">
        <v>9.5254999999999992</v>
      </c>
      <c r="MU3607" s="1">
        <v>41590</v>
      </c>
      <c r="MV3607">
        <v>9.5220000000000002</v>
      </c>
      <c r="MX3607" s="1">
        <v>41590</v>
      </c>
      <c r="MY3607">
        <v>9.5200999999999993</v>
      </c>
      <c r="NA3607" s="1">
        <v>41590</v>
      </c>
      <c r="NB3607">
        <v>9.5200999999999993</v>
      </c>
      <c r="ND3607" s="1">
        <v>41590</v>
      </c>
      <c r="NE3607">
        <v>9.5200999999999993</v>
      </c>
      <c r="NG3607" s="1">
        <v>41590</v>
      </c>
      <c r="NH3607">
        <v>9.5200999999999993</v>
      </c>
    </row>
    <row r="3608" spans="2:372">
      <c r="B3608" s="1">
        <v>41591</v>
      </c>
      <c r="C3608">
        <v>8.7796000000000003</v>
      </c>
      <c r="E3608" s="1">
        <v>41591</v>
      </c>
      <c r="F3608">
        <v>8.7860999999999994</v>
      </c>
      <c r="H3608" s="1">
        <v>41591</v>
      </c>
      <c r="I3608">
        <v>8.8018000000000001</v>
      </c>
      <c r="K3608" s="1">
        <v>41591</v>
      </c>
      <c r="L3608">
        <v>8.8570999999999991</v>
      </c>
      <c r="N3608" s="1">
        <v>41591</v>
      </c>
      <c r="O3608">
        <v>8.8962000000000003</v>
      </c>
      <c r="Q3608" s="1">
        <v>41591</v>
      </c>
      <c r="R3608">
        <v>8.8485999999999994</v>
      </c>
      <c r="T3608" s="1">
        <v>41591</v>
      </c>
      <c r="U3608">
        <v>8.6651000000000007</v>
      </c>
      <c r="W3608" s="1">
        <v>41591</v>
      </c>
      <c r="X3608">
        <v>8.6000999999999994</v>
      </c>
      <c r="Z3608" s="1">
        <v>41591</v>
      </c>
      <c r="AA3608">
        <v>8.5448000000000004</v>
      </c>
      <c r="AC3608" s="1">
        <v>41591</v>
      </c>
      <c r="AD3608">
        <v>8.5005000000000006</v>
      </c>
      <c r="AF3608" s="1">
        <v>41591</v>
      </c>
      <c r="AG3608">
        <v>8.4684000000000008</v>
      </c>
      <c r="AI3608" s="1">
        <v>41591</v>
      </c>
      <c r="AJ3608">
        <v>8.4459999999999997</v>
      </c>
      <c r="AL3608" s="1">
        <v>41591</v>
      </c>
      <c r="AM3608">
        <v>8.4283999999999999</v>
      </c>
      <c r="AO3608" s="1">
        <v>41591</v>
      </c>
      <c r="AP3608">
        <v>8.4105000000000008</v>
      </c>
      <c r="AR3608" s="1">
        <v>41591</v>
      </c>
      <c r="AS3608">
        <v>8.3925999999999998</v>
      </c>
      <c r="AU3608" s="1">
        <v>41591</v>
      </c>
      <c r="AV3608">
        <v>8.3823000000000008</v>
      </c>
      <c r="AX3608" s="1">
        <v>41591</v>
      </c>
      <c r="AY3608">
        <v>8.3877000000000006</v>
      </c>
      <c r="BA3608" s="1">
        <v>41591</v>
      </c>
      <c r="BB3608">
        <v>8.4169</v>
      </c>
      <c r="BD3608" s="1">
        <v>41591</v>
      </c>
      <c r="BE3608">
        <v>8.4777000000000005</v>
      </c>
      <c r="BG3608" s="1">
        <v>41591</v>
      </c>
      <c r="BH3608">
        <v>8.5663999999999998</v>
      </c>
      <c r="BJ3608" s="1">
        <v>41591</v>
      </c>
      <c r="BK3608">
        <v>8.6661000000000001</v>
      </c>
      <c r="BM3608" s="1">
        <v>41591</v>
      </c>
      <c r="BN3608">
        <v>8.7596000000000007</v>
      </c>
      <c r="BP3608" s="1">
        <v>41591</v>
      </c>
      <c r="BQ3608">
        <v>8.8369</v>
      </c>
      <c r="BS3608" s="1">
        <v>41591</v>
      </c>
      <c r="BT3608">
        <v>8.8985000000000003</v>
      </c>
      <c r="BV3608" s="1">
        <v>41591</v>
      </c>
      <c r="BW3608">
        <v>8.9454999999999991</v>
      </c>
      <c r="BY3608" s="1">
        <v>41591</v>
      </c>
      <c r="BZ3608">
        <v>8.9793000000000003</v>
      </c>
      <c r="CB3608" s="1">
        <v>41591</v>
      </c>
      <c r="CC3608">
        <v>9.0010999999999992</v>
      </c>
      <c r="CE3608" s="1">
        <v>41591</v>
      </c>
      <c r="CF3608">
        <v>9.0144000000000002</v>
      </c>
      <c r="CH3608" s="1">
        <v>41591</v>
      </c>
      <c r="CI3608">
        <v>9.0230999999999995</v>
      </c>
      <c r="CK3608" s="1">
        <v>41591</v>
      </c>
      <c r="CL3608">
        <v>9.0313999999999997</v>
      </c>
      <c r="CN3608" s="1">
        <v>41591</v>
      </c>
      <c r="CO3608">
        <v>9.0433000000000003</v>
      </c>
      <c r="CQ3608" s="1">
        <v>41591</v>
      </c>
      <c r="CR3608">
        <v>9.0631000000000004</v>
      </c>
      <c r="CT3608" s="1">
        <v>41591</v>
      </c>
      <c r="CU3608">
        <v>9.0940999999999992</v>
      </c>
      <c r="CW3608" s="1">
        <v>41591</v>
      </c>
      <c r="CX3608">
        <v>9.1353000000000009</v>
      </c>
      <c r="CZ3608" s="1">
        <v>41591</v>
      </c>
      <c r="DA3608">
        <v>9.1824999999999992</v>
      </c>
      <c r="DC3608" s="1">
        <v>41591</v>
      </c>
      <c r="DD3608">
        <v>9.2316000000000003</v>
      </c>
      <c r="DF3608" s="1">
        <v>41591</v>
      </c>
      <c r="DG3608">
        <v>9.2731999999999992</v>
      </c>
      <c r="DI3608" s="1">
        <v>41591</v>
      </c>
      <c r="DJ3608">
        <v>9.2805999999999997</v>
      </c>
      <c r="DL3608" s="1">
        <v>41591</v>
      </c>
      <c r="DM3608">
        <v>9.2271999999999998</v>
      </c>
      <c r="DO3608" s="1">
        <v>41591</v>
      </c>
      <c r="DP3608">
        <v>9.1280000000000001</v>
      </c>
      <c r="DR3608" s="1">
        <v>41591</v>
      </c>
      <c r="DS3608">
        <v>9.0220000000000002</v>
      </c>
      <c r="DU3608" s="1">
        <v>41591</v>
      </c>
      <c r="DV3608">
        <v>8.9484999999999992</v>
      </c>
      <c r="DX3608" s="1">
        <v>41591</v>
      </c>
      <c r="DY3608">
        <v>8.9387000000000008</v>
      </c>
      <c r="EA3608" s="1">
        <v>41591</v>
      </c>
      <c r="EB3608">
        <v>8.9844000000000008</v>
      </c>
      <c r="ED3608" s="1">
        <v>41591</v>
      </c>
      <c r="EE3608">
        <v>9.0655000000000001</v>
      </c>
      <c r="EG3608" s="1">
        <v>41591</v>
      </c>
      <c r="EH3608">
        <v>9.1615000000000002</v>
      </c>
      <c r="EJ3608" s="1">
        <v>41591</v>
      </c>
      <c r="EK3608">
        <v>9.2523</v>
      </c>
      <c r="EM3608" s="1">
        <v>41591</v>
      </c>
      <c r="EN3608">
        <v>9.3175000000000008</v>
      </c>
      <c r="EP3608" s="1">
        <v>41591</v>
      </c>
      <c r="EQ3608">
        <v>9.3437000000000001</v>
      </c>
      <c r="ES3608" s="1">
        <v>41591</v>
      </c>
      <c r="ET3608">
        <v>9.3446999999999996</v>
      </c>
      <c r="EV3608" s="1">
        <v>41591</v>
      </c>
      <c r="EW3608">
        <v>9.3409999999999993</v>
      </c>
      <c r="EY3608" s="1">
        <v>41591</v>
      </c>
      <c r="EZ3608">
        <v>9.3520000000000003</v>
      </c>
      <c r="FB3608" s="1">
        <v>41591</v>
      </c>
      <c r="FC3608">
        <v>9.3764000000000003</v>
      </c>
      <c r="FE3608" s="1">
        <v>41591</v>
      </c>
      <c r="FF3608">
        <v>9.3946000000000005</v>
      </c>
      <c r="FH3608" s="1">
        <v>41591</v>
      </c>
      <c r="FI3608">
        <v>9.3870000000000005</v>
      </c>
      <c r="FK3608" s="1">
        <v>41591</v>
      </c>
      <c r="FL3608">
        <v>9.3468</v>
      </c>
      <c r="FN3608" s="1">
        <v>41591</v>
      </c>
      <c r="FO3608">
        <v>9.2845999999999993</v>
      </c>
      <c r="FQ3608" s="1">
        <v>41591</v>
      </c>
      <c r="FR3608">
        <v>9.2120999999999995</v>
      </c>
      <c r="FT3608" s="1">
        <v>41591</v>
      </c>
      <c r="FU3608">
        <v>9.1410999999999998</v>
      </c>
      <c r="FW3608" s="1">
        <v>41591</v>
      </c>
      <c r="FX3608">
        <v>9.0829000000000004</v>
      </c>
      <c r="FZ3608" s="1">
        <v>41591</v>
      </c>
      <c r="GA3608">
        <v>9.0416000000000007</v>
      </c>
      <c r="GC3608" s="1">
        <v>41591</v>
      </c>
      <c r="GD3608">
        <v>9.0157000000000007</v>
      </c>
      <c r="GF3608" s="1">
        <v>41591</v>
      </c>
      <c r="GG3608">
        <v>9.0035000000000007</v>
      </c>
      <c r="GI3608" s="1">
        <v>41591</v>
      </c>
      <c r="GJ3608">
        <v>9.0031999999999996</v>
      </c>
      <c r="GL3608" s="1">
        <v>41591</v>
      </c>
      <c r="GM3608">
        <v>9.0131999999999994</v>
      </c>
      <c r="GO3608" s="1">
        <v>41591</v>
      </c>
      <c r="GP3608">
        <v>9.0317000000000007</v>
      </c>
      <c r="GR3608" s="1">
        <v>41591</v>
      </c>
      <c r="GS3608">
        <v>9.0570000000000004</v>
      </c>
      <c r="GU3608" s="1">
        <v>41591</v>
      </c>
      <c r="GV3608">
        <v>9.0875000000000004</v>
      </c>
      <c r="GX3608" s="1">
        <v>41591</v>
      </c>
      <c r="GY3608">
        <v>9.1213999999999995</v>
      </c>
      <c r="HA3608" s="1">
        <v>41591</v>
      </c>
      <c r="HB3608">
        <v>9.157</v>
      </c>
      <c r="HD3608" s="1">
        <v>41591</v>
      </c>
      <c r="HE3608">
        <v>9.1926000000000005</v>
      </c>
      <c r="HG3608" s="1">
        <v>41591</v>
      </c>
      <c r="HH3608">
        <v>9.2264999999999997</v>
      </c>
      <c r="HJ3608" s="1">
        <v>41591</v>
      </c>
      <c r="HK3608">
        <v>9.2579999999999991</v>
      </c>
      <c r="HM3608" s="1">
        <v>41591</v>
      </c>
      <c r="HN3608">
        <v>9.2872000000000003</v>
      </c>
      <c r="HP3608" s="1">
        <v>41591</v>
      </c>
      <c r="HQ3608">
        <v>9.3142999999999994</v>
      </c>
      <c r="HS3608" s="1">
        <v>41591</v>
      </c>
      <c r="HT3608">
        <v>9.3393999999999995</v>
      </c>
      <c r="HV3608" s="1">
        <v>41591</v>
      </c>
      <c r="HW3608">
        <v>9.3627000000000002</v>
      </c>
      <c r="HY3608" s="1">
        <v>41591</v>
      </c>
      <c r="HZ3608">
        <v>9.3843999999999994</v>
      </c>
      <c r="IB3608" s="1">
        <v>41591</v>
      </c>
      <c r="IC3608">
        <v>9.4046000000000003</v>
      </c>
      <c r="IE3608" s="1">
        <v>41591</v>
      </c>
      <c r="IF3608">
        <v>9.4236000000000004</v>
      </c>
      <c r="IH3608" s="1">
        <v>41591</v>
      </c>
      <c r="II3608">
        <v>9.4413</v>
      </c>
      <c r="IK3608" s="1">
        <v>41591</v>
      </c>
      <c r="IL3608">
        <v>9.4578000000000007</v>
      </c>
      <c r="IN3608" s="1">
        <v>41591</v>
      </c>
      <c r="IO3608">
        <v>9.4731000000000005</v>
      </c>
      <c r="IQ3608" s="1">
        <v>41591</v>
      </c>
      <c r="IR3608">
        <v>9.4872999999999994</v>
      </c>
      <c r="IT3608" s="1">
        <v>41591</v>
      </c>
      <c r="IU3608">
        <v>9.5002999999999993</v>
      </c>
      <c r="IW3608" s="1">
        <v>41591</v>
      </c>
      <c r="IX3608">
        <v>9.5122999999999998</v>
      </c>
      <c r="IZ3608" s="1">
        <v>41591</v>
      </c>
      <c r="JA3608">
        <v>9.5231999999999992</v>
      </c>
      <c r="JC3608" s="1">
        <v>41591</v>
      </c>
      <c r="JD3608">
        <v>9.5330999999999992</v>
      </c>
      <c r="JF3608" s="1">
        <v>41591</v>
      </c>
      <c r="JG3608">
        <v>9.5419999999999998</v>
      </c>
      <c r="JI3608" s="1">
        <v>41591</v>
      </c>
      <c r="JJ3608">
        <v>9.5500000000000007</v>
      </c>
      <c r="JL3608" s="1">
        <v>41591</v>
      </c>
      <c r="JM3608">
        <v>9.5571000000000002</v>
      </c>
      <c r="JO3608" s="1">
        <v>41591</v>
      </c>
      <c r="JP3608">
        <v>9.5632999999999999</v>
      </c>
      <c r="JR3608" s="1">
        <v>41591</v>
      </c>
      <c r="JS3608">
        <v>9.5686999999999998</v>
      </c>
      <c r="JU3608" s="1">
        <v>41591</v>
      </c>
      <c r="JV3608">
        <v>9.5731999999999999</v>
      </c>
      <c r="JX3608" s="1">
        <v>41591</v>
      </c>
      <c r="JY3608">
        <v>9.577</v>
      </c>
      <c r="KA3608" s="1">
        <v>41591</v>
      </c>
      <c r="KB3608">
        <v>9.58</v>
      </c>
      <c r="KD3608" s="1">
        <v>41591</v>
      </c>
      <c r="KE3608">
        <v>9.5823</v>
      </c>
      <c r="KG3608" s="1">
        <v>41591</v>
      </c>
      <c r="KH3608">
        <v>9.5839999999999996</v>
      </c>
      <c r="KJ3608" s="1">
        <v>41591</v>
      </c>
      <c r="KK3608">
        <v>9.5850000000000009</v>
      </c>
      <c r="KM3608" s="1">
        <v>41591</v>
      </c>
      <c r="KN3608">
        <v>9.5853999999999999</v>
      </c>
      <c r="KP3608" s="1">
        <v>41591</v>
      </c>
      <c r="KQ3608">
        <v>9.5852000000000004</v>
      </c>
      <c r="KS3608" s="1">
        <v>41591</v>
      </c>
      <c r="KT3608">
        <v>9.5845000000000002</v>
      </c>
      <c r="KV3608" s="1">
        <v>41591</v>
      </c>
      <c r="KW3608">
        <v>9.5831999999999997</v>
      </c>
      <c r="KY3608" s="1">
        <v>41591</v>
      </c>
      <c r="KZ3608">
        <v>9.5815000000000001</v>
      </c>
      <c r="LB3608" s="1">
        <v>41591</v>
      </c>
      <c r="LC3608">
        <v>9.5793999999999997</v>
      </c>
      <c r="LE3608" s="1">
        <v>41591</v>
      </c>
      <c r="LF3608">
        <v>9.5769000000000002</v>
      </c>
      <c r="LH3608" s="1">
        <v>41591</v>
      </c>
      <c r="LI3608">
        <v>9.5739999999999998</v>
      </c>
      <c r="LK3608" s="1">
        <v>41591</v>
      </c>
      <c r="LL3608">
        <v>9.5707000000000004</v>
      </c>
      <c r="LN3608" s="1">
        <v>41591</v>
      </c>
      <c r="LO3608">
        <v>9.5671999999999997</v>
      </c>
      <c r="LQ3608" s="1">
        <v>41591</v>
      </c>
      <c r="LR3608">
        <v>9.5633999999999997</v>
      </c>
      <c r="LT3608" s="1">
        <v>41591</v>
      </c>
      <c r="LU3608">
        <v>9.5593000000000004</v>
      </c>
      <c r="LW3608" s="1">
        <v>41591</v>
      </c>
      <c r="LX3608">
        <v>9.5549999999999997</v>
      </c>
      <c r="LZ3608" s="1">
        <v>41591</v>
      </c>
      <c r="MA3608">
        <v>9.5505999999999993</v>
      </c>
      <c r="MC3608" s="1">
        <v>41591</v>
      </c>
      <c r="MD3608">
        <v>9.5460999999999991</v>
      </c>
      <c r="MF3608" s="1">
        <v>41591</v>
      </c>
      <c r="MG3608">
        <v>9.5413999999999994</v>
      </c>
      <c r="MI3608" s="1">
        <v>41591</v>
      </c>
      <c r="MJ3608">
        <v>9.5366999999999997</v>
      </c>
      <c r="ML3608" s="1">
        <v>41591</v>
      </c>
      <c r="MM3608">
        <v>9.5319000000000003</v>
      </c>
      <c r="MO3608" s="1">
        <v>41591</v>
      </c>
      <c r="MP3608">
        <v>9.5272000000000006</v>
      </c>
      <c r="MR3608" s="1">
        <v>41591</v>
      </c>
      <c r="MS3608">
        <v>9.5223999999999993</v>
      </c>
      <c r="MU3608" s="1">
        <v>41591</v>
      </c>
      <c r="MV3608">
        <v>9.5175999999999998</v>
      </c>
      <c r="MX3608" s="1">
        <v>41591</v>
      </c>
      <c r="MY3608">
        <v>9.5151000000000003</v>
      </c>
      <c r="NA3608" s="1">
        <v>41591</v>
      </c>
      <c r="NB3608">
        <v>9.5151000000000003</v>
      </c>
      <c r="ND3608" s="1">
        <v>41591</v>
      </c>
      <c r="NE3608">
        <v>9.5151000000000003</v>
      </c>
      <c r="NG3608" s="1">
        <v>41591</v>
      </c>
      <c r="NH3608">
        <v>9.5151000000000003</v>
      </c>
    </row>
    <row r="3609" spans="2:372">
      <c r="B3609" s="1">
        <v>41592</v>
      </c>
      <c r="C3609">
        <v>8.7750000000000004</v>
      </c>
      <c r="E3609" s="1">
        <v>41592</v>
      </c>
      <c r="F3609">
        <v>8.7667000000000002</v>
      </c>
      <c r="H3609" s="1">
        <v>41592</v>
      </c>
      <c r="I3609">
        <v>8.7547999999999995</v>
      </c>
      <c r="K3609" s="1">
        <v>41592</v>
      </c>
      <c r="L3609">
        <v>8.8285999999999998</v>
      </c>
      <c r="N3609" s="1">
        <v>41592</v>
      </c>
      <c r="O3609">
        <v>8.8988999999999994</v>
      </c>
      <c r="Q3609" s="1">
        <v>41592</v>
      </c>
      <c r="R3609">
        <v>8.8103999999999996</v>
      </c>
      <c r="T3609" s="1">
        <v>41592</v>
      </c>
      <c r="U3609">
        <v>8.8750999999999998</v>
      </c>
      <c r="W3609" s="1">
        <v>41592</v>
      </c>
      <c r="X3609">
        <v>8.8085000000000004</v>
      </c>
      <c r="Z3609" s="1">
        <v>41592</v>
      </c>
      <c r="AA3609">
        <v>8.7337000000000007</v>
      </c>
      <c r="AC3609" s="1">
        <v>41592</v>
      </c>
      <c r="AD3609">
        <v>8.6677</v>
      </c>
      <c r="AF3609" s="1">
        <v>41592</v>
      </c>
      <c r="AG3609">
        <v>8.6253999999999991</v>
      </c>
      <c r="AI3609" s="1">
        <v>41592</v>
      </c>
      <c r="AJ3609">
        <v>8.6031999999999993</v>
      </c>
      <c r="AL3609" s="1">
        <v>41592</v>
      </c>
      <c r="AM3609">
        <v>8.5867000000000004</v>
      </c>
      <c r="AO3609" s="1">
        <v>41592</v>
      </c>
      <c r="AP3609">
        <v>8.5617000000000001</v>
      </c>
      <c r="AR3609" s="1">
        <v>41592</v>
      </c>
      <c r="AS3609">
        <v>8.5253999999999994</v>
      </c>
      <c r="AU3609" s="1">
        <v>41592</v>
      </c>
      <c r="AV3609">
        <v>8.4902999999999995</v>
      </c>
      <c r="AX3609" s="1">
        <v>41592</v>
      </c>
      <c r="AY3609">
        <v>8.4696999999999996</v>
      </c>
      <c r="BA3609" s="1">
        <v>41592</v>
      </c>
      <c r="BB3609">
        <v>8.4769000000000005</v>
      </c>
      <c r="BD3609" s="1">
        <v>41592</v>
      </c>
      <c r="BE3609">
        <v>8.5245999999999995</v>
      </c>
      <c r="BG3609" s="1">
        <v>41592</v>
      </c>
      <c r="BH3609">
        <v>8.6085999999999991</v>
      </c>
      <c r="BJ3609" s="1">
        <v>41592</v>
      </c>
      <c r="BK3609">
        <v>8.7081999999999997</v>
      </c>
      <c r="BM3609" s="1">
        <v>41592</v>
      </c>
      <c r="BN3609">
        <v>8.8019999999999996</v>
      </c>
      <c r="BP3609" s="1">
        <v>41592</v>
      </c>
      <c r="BQ3609">
        <v>8.8785000000000007</v>
      </c>
      <c r="BS3609" s="1">
        <v>41592</v>
      </c>
      <c r="BT3609">
        <v>8.9376999999999995</v>
      </c>
      <c r="BV3609" s="1">
        <v>41592</v>
      </c>
      <c r="BW3609">
        <v>8.9808000000000003</v>
      </c>
      <c r="BY3609" s="1">
        <v>41592</v>
      </c>
      <c r="BZ3609">
        <v>9.0089000000000006</v>
      </c>
      <c r="CB3609" s="1">
        <v>41592</v>
      </c>
      <c r="CC3609">
        <v>9.0235000000000003</v>
      </c>
      <c r="CE3609" s="1">
        <v>41592</v>
      </c>
      <c r="CF3609">
        <v>9.0289000000000001</v>
      </c>
      <c r="CH3609" s="1">
        <v>41592</v>
      </c>
      <c r="CI3609">
        <v>9.0306999999999995</v>
      </c>
      <c r="CK3609" s="1">
        <v>41592</v>
      </c>
      <c r="CL3609">
        <v>9.0347000000000008</v>
      </c>
      <c r="CN3609" s="1">
        <v>41592</v>
      </c>
      <c r="CO3609">
        <v>9.0464000000000002</v>
      </c>
      <c r="CQ3609" s="1">
        <v>41592</v>
      </c>
      <c r="CR3609">
        <v>9.0714000000000006</v>
      </c>
      <c r="CT3609" s="1">
        <v>41592</v>
      </c>
      <c r="CU3609">
        <v>9.1143000000000001</v>
      </c>
      <c r="CW3609" s="1">
        <v>41592</v>
      </c>
      <c r="CX3609">
        <v>9.1708999999999996</v>
      </c>
      <c r="CZ3609" s="1">
        <v>41592</v>
      </c>
      <c r="DA3609">
        <v>9.2324000000000002</v>
      </c>
      <c r="DC3609" s="1">
        <v>41592</v>
      </c>
      <c r="DD3609">
        <v>9.2903000000000002</v>
      </c>
      <c r="DF3609" s="1">
        <v>41592</v>
      </c>
      <c r="DG3609">
        <v>9.3326999999999991</v>
      </c>
      <c r="DI3609" s="1">
        <v>41592</v>
      </c>
      <c r="DJ3609">
        <v>9.3397000000000006</v>
      </c>
      <c r="DL3609" s="1">
        <v>41592</v>
      </c>
      <c r="DM3609">
        <v>9.2935999999999996</v>
      </c>
      <c r="DO3609" s="1">
        <v>41592</v>
      </c>
      <c r="DP3609">
        <v>9.2104999999999997</v>
      </c>
      <c r="DR3609" s="1">
        <v>41592</v>
      </c>
      <c r="DS3609">
        <v>9.1240000000000006</v>
      </c>
      <c r="DU3609" s="1">
        <v>41592</v>
      </c>
      <c r="DV3609">
        <v>9.0679999999999996</v>
      </c>
      <c r="DX3609" s="1">
        <v>41592</v>
      </c>
      <c r="DY3609">
        <v>9.0678999999999998</v>
      </c>
      <c r="EA3609" s="1">
        <v>41592</v>
      </c>
      <c r="EB3609">
        <v>9.1143999999999998</v>
      </c>
      <c r="ED3609" s="1">
        <v>41592</v>
      </c>
      <c r="EE3609">
        <v>9.1884999999999994</v>
      </c>
      <c r="EG3609" s="1">
        <v>41592</v>
      </c>
      <c r="EH3609">
        <v>9.2713000000000001</v>
      </c>
      <c r="EJ3609" s="1">
        <v>41592</v>
      </c>
      <c r="EK3609">
        <v>9.3439999999999994</v>
      </c>
      <c r="EM3609" s="1">
        <v>41592</v>
      </c>
      <c r="EN3609">
        <v>9.3876000000000008</v>
      </c>
      <c r="EP3609" s="1">
        <v>41592</v>
      </c>
      <c r="EQ3609">
        <v>9.3916000000000004</v>
      </c>
      <c r="ES3609" s="1">
        <v>41592</v>
      </c>
      <c r="ET3609">
        <v>9.3737999999999992</v>
      </c>
      <c r="EV3609" s="1">
        <v>41592</v>
      </c>
      <c r="EW3609">
        <v>9.3585999999999991</v>
      </c>
      <c r="EY3609" s="1">
        <v>41592</v>
      </c>
      <c r="EZ3609">
        <v>9.3687000000000005</v>
      </c>
      <c r="FB3609" s="1">
        <v>41592</v>
      </c>
      <c r="FC3609">
        <v>9.3999000000000006</v>
      </c>
      <c r="FE3609" s="1">
        <v>41592</v>
      </c>
      <c r="FF3609">
        <v>9.4280000000000008</v>
      </c>
      <c r="FH3609" s="1">
        <v>41592</v>
      </c>
      <c r="FI3609">
        <v>9.4283999999999999</v>
      </c>
      <c r="FK3609" s="1">
        <v>41592</v>
      </c>
      <c r="FL3609">
        <v>9.3933</v>
      </c>
      <c r="FN3609" s="1">
        <v>41592</v>
      </c>
      <c r="FO3609">
        <v>9.3339999999999996</v>
      </c>
      <c r="FQ3609" s="1">
        <v>41592</v>
      </c>
      <c r="FR3609">
        <v>9.2630999999999997</v>
      </c>
      <c r="FT3609" s="1">
        <v>41592</v>
      </c>
      <c r="FU3609">
        <v>9.1931999999999992</v>
      </c>
      <c r="FW3609" s="1">
        <v>41592</v>
      </c>
      <c r="FX3609">
        <v>9.1364000000000001</v>
      </c>
      <c r="FZ3609" s="1">
        <v>41592</v>
      </c>
      <c r="GA3609">
        <v>9.0965000000000007</v>
      </c>
      <c r="GC3609" s="1">
        <v>41592</v>
      </c>
      <c r="GD3609">
        <v>9.0722000000000005</v>
      </c>
      <c r="GF3609" s="1">
        <v>41592</v>
      </c>
      <c r="GG3609">
        <v>9.0615000000000006</v>
      </c>
      <c r="GI3609" s="1">
        <v>41592</v>
      </c>
      <c r="GJ3609">
        <v>9.0629000000000008</v>
      </c>
      <c r="GL3609" s="1">
        <v>41592</v>
      </c>
      <c r="GM3609">
        <v>9.0747</v>
      </c>
      <c r="GO3609" s="1">
        <v>41592</v>
      </c>
      <c r="GP3609">
        <v>9.0950000000000006</v>
      </c>
      <c r="GR3609" s="1">
        <v>41592</v>
      </c>
      <c r="GS3609">
        <v>9.1222999999999992</v>
      </c>
      <c r="GU3609" s="1">
        <v>41592</v>
      </c>
      <c r="GV3609">
        <v>9.1548999999999996</v>
      </c>
      <c r="GX3609" s="1">
        <v>41592</v>
      </c>
      <c r="GY3609">
        <v>9.1908999999999992</v>
      </c>
      <c r="HA3609" s="1">
        <v>41592</v>
      </c>
      <c r="HB3609">
        <v>9.2287999999999997</v>
      </c>
      <c r="HD3609" s="1">
        <v>41592</v>
      </c>
      <c r="HE3609">
        <v>9.2667999999999999</v>
      </c>
      <c r="HG3609" s="1">
        <v>41592</v>
      </c>
      <c r="HH3609">
        <v>9.3032000000000004</v>
      </c>
      <c r="HJ3609" s="1">
        <v>41592</v>
      </c>
      <c r="HK3609">
        <v>9.3374000000000006</v>
      </c>
      <c r="HM3609" s="1">
        <v>41592</v>
      </c>
      <c r="HN3609">
        <v>9.3693000000000008</v>
      </c>
      <c r="HP3609" s="1">
        <v>41592</v>
      </c>
      <c r="HQ3609">
        <v>9.3991000000000007</v>
      </c>
      <c r="HS3609" s="1">
        <v>41592</v>
      </c>
      <c r="HT3609">
        <v>9.4268999999999998</v>
      </c>
      <c r="HV3609" s="1">
        <v>41592</v>
      </c>
      <c r="HW3609">
        <v>9.4527000000000001</v>
      </c>
      <c r="HY3609" s="1">
        <v>41592</v>
      </c>
      <c r="HZ3609">
        <v>9.4766999999999992</v>
      </c>
      <c r="IB3609" s="1">
        <v>41592</v>
      </c>
      <c r="IC3609">
        <v>9.4989000000000008</v>
      </c>
      <c r="IE3609" s="1">
        <v>41592</v>
      </c>
      <c r="IF3609">
        <v>9.5195000000000007</v>
      </c>
      <c r="IH3609" s="1">
        <v>41592</v>
      </c>
      <c r="II3609">
        <v>9.5384999999999991</v>
      </c>
      <c r="IK3609" s="1">
        <v>41592</v>
      </c>
      <c r="IL3609">
        <v>9.5560000000000009</v>
      </c>
      <c r="IN3609" s="1">
        <v>41592</v>
      </c>
      <c r="IO3609">
        <v>9.5717999999999996</v>
      </c>
      <c r="IQ3609" s="1">
        <v>41592</v>
      </c>
      <c r="IR3609">
        <v>9.5861999999999998</v>
      </c>
      <c r="IT3609" s="1">
        <v>41592</v>
      </c>
      <c r="IU3609">
        <v>9.5991999999999997</v>
      </c>
      <c r="IW3609" s="1">
        <v>41592</v>
      </c>
      <c r="IX3609">
        <v>9.6106999999999996</v>
      </c>
      <c r="IZ3609" s="1">
        <v>41592</v>
      </c>
      <c r="JA3609">
        <v>9.6207999999999991</v>
      </c>
      <c r="JC3609" s="1">
        <v>41592</v>
      </c>
      <c r="JD3609">
        <v>9.6295999999999999</v>
      </c>
      <c r="JF3609" s="1">
        <v>41592</v>
      </c>
      <c r="JG3609">
        <v>9.6370000000000005</v>
      </c>
      <c r="JI3609" s="1">
        <v>41592</v>
      </c>
      <c r="JJ3609">
        <v>9.6432000000000002</v>
      </c>
      <c r="JL3609" s="1">
        <v>41592</v>
      </c>
      <c r="JM3609">
        <v>9.6481999999999992</v>
      </c>
      <c r="JO3609" s="1">
        <v>41592</v>
      </c>
      <c r="JP3609">
        <v>9.6518999999999995</v>
      </c>
      <c r="JR3609" s="1">
        <v>41592</v>
      </c>
      <c r="JS3609">
        <v>9.6545000000000005</v>
      </c>
      <c r="JU3609" s="1">
        <v>41592</v>
      </c>
      <c r="JV3609">
        <v>9.6560000000000006</v>
      </c>
      <c r="JX3609" s="1">
        <v>41592</v>
      </c>
      <c r="JY3609">
        <v>9.6562999999999999</v>
      </c>
      <c r="KA3609" s="1">
        <v>41592</v>
      </c>
      <c r="KB3609">
        <v>9.6556999999999995</v>
      </c>
      <c r="KD3609" s="1">
        <v>41592</v>
      </c>
      <c r="KE3609">
        <v>9.6539999999999999</v>
      </c>
      <c r="KG3609" s="1">
        <v>41592</v>
      </c>
      <c r="KH3609">
        <v>9.6512999999999991</v>
      </c>
      <c r="KJ3609" s="1">
        <v>41592</v>
      </c>
      <c r="KK3609">
        <v>9.6477000000000004</v>
      </c>
      <c r="KM3609" s="1">
        <v>41592</v>
      </c>
      <c r="KN3609">
        <v>9.6431000000000004</v>
      </c>
      <c r="KP3609" s="1">
        <v>41592</v>
      </c>
      <c r="KQ3609">
        <v>9.6377000000000006</v>
      </c>
      <c r="KS3609" s="1">
        <v>41592</v>
      </c>
      <c r="KT3609">
        <v>9.6314999999999991</v>
      </c>
      <c r="KV3609" s="1">
        <v>41592</v>
      </c>
      <c r="KW3609">
        <v>9.6244999999999994</v>
      </c>
      <c r="KY3609" s="1">
        <v>41592</v>
      </c>
      <c r="KZ3609">
        <v>9.6166999999999998</v>
      </c>
      <c r="LB3609" s="1">
        <v>41592</v>
      </c>
      <c r="LC3609">
        <v>9.6082000000000001</v>
      </c>
      <c r="LE3609" s="1">
        <v>41592</v>
      </c>
      <c r="LF3609">
        <v>9.5991</v>
      </c>
      <c r="LH3609" s="1">
        <v>41592</v>
      </c>
      <c r="LI3609">
        <v>9.5892999999999997</v>
      </c>
      <c r="LK3609" s="1">
        <v>41592</v>
      </c>
      <c r="LL3609">
        <v>9.5787999999999993</v>
      </c>
      <c r="LN3609" s="1">
        <v>41592</v>
      </c>
      <c r="LO3609">
        <v>9.5678000000000001</v>
      </c>
      <c r="LQ3609" s="1">
        <v>41592</v>
      </c>
      <c r="LR3609">
        <v>9.5563000000000002</v>
      </c>
      <c r="LT3609" s="1">
        <v>41592</v>
      </c>
      <c r="LU3609">
        <v>9.5442999999999998</v>
      </c>
      <c r="LW3609" s="1">
        <v>41592</v>
      </c>
      <c r="LX3609">
        <v>9.5318000000000005</v>
      </c>
      <c r="LZ3609" s="1">
        <v>41592</v>
      </c>
      <c r="MA3609">
        <v>9.5189000000000004</v>
      </c>
      <c r="MC3609" s="1">
        <v>41592</v>
      </c>
      <c r="MD3609">
        <v>9.5055999999999994</v>
      </c>
      <c r="MF3609" s="1">
        <v>41592</v>
      </c>
      <c r="MG3609">
        <v>9.4918999999999993</v>
      </c>
      <c r="MI3609" s="1">
        <v>41592</v>
      </c>
      <c r="MJ3609">
        <v>9.4779</v>
      </c>
      <c r="ML3609" s="1">
        <v>41592</v>
      </c>
      <c r="MM3609">
        <v>9.4636999999999993</v>
      </c>
      <c r="MO3609" s="1">
        <v>41592</v>
      </c>
      <c r="MP3609">
        <v>9.4492999999999991</v>
      </c>
      <c r="MR3609" s="1">
        <v>41592</v>
      </c>
      <c r="MS3609">
        <v>9.4345999999999997</v>
      </c>
      <c r="MU3609" s="1">
        <v>41592</v>
      </c>
      <c r="MV3609">
        <v>9.4199000000000002</v>
      </c>
      <c r="MX3609" s="1">
        <v>41592</v>
      </c>
      <c r="MY3609">
        <v>9.4129000000000005</v>
      </c>
      <c r="NA3609" s="1">
        <v>41592</v>
      </c>
      <c r="NB3609">
        <v>9.4129000000000005</v>
      </c>
      <c r="ND3609" s="1">
        <v>41592</v>
      </c>
      <c r="NE3609">
        <v>9.4129000000000005</v>
      </c>
      <c r="NG3609" s="1">
        <v>41592</v>
      </c>
      <c r="NH3609">
        <v>9.4129000000000005</v>
      </c>
    </row>
    <row r="3610" spans="2:372">
      <c r="B3610" s="1">
        <v>41593</v>
      </c>
      <c r="C3610">
        <v>8.7750000000000004</v>
      </c>
      <c r="E3610" s="1">
        <v>41593</v>
      </c>
      <c r="F3610">
        <v>8.7667000000000002</v>
      </c>
      <c r="H3610" s="1">
        <v>41593</v>
      </c>
      <c r="I3610">
        <v>8.7547999999999995</v>
      </c>
      <c r="K3610" s="1">
        <v>41593</v>
      </c>
      <c r="L3610">
        <v>8.8285999999999998</v>
      </c>
      <c r="N3610" s="1">
        <v>41593</v>
      </c>
      <c r="O3610">
        <v>8.8988999999999994</v>
      </c>
      <c r="Q3610" s="1">
        <v>41593</v>
      </c>
      <c r="R3610">
        <v>8.8103999999999996</v>
      </c>
      <c r="T3610" s="1">
        <v>41593</v>
      </c>
      <c r="U3610">
        <v>8.8750999999999998</v>
      </c>
      <c r="W3610" s="1">
        <v>41593</v>
      </c>
      <c r="X3610">
        <v>8.8085000000000004</v>
      </c>
      <c r="Z3610" s="1">
        <v>41593</v>
      </c>
      <c r="AA3610">
        <v>8.7337000000000007</v>
      </c>
      <c r="AC3610" s="1">
        <v>41593</v>
      </c>
      <c r="AD3610">
        <v>8.6677</v>
      </c>
      <c r="AF3610" s="1">
        <v>41593</v>
      </c>
      <c r="AG3610">
        <v>8.6253999999999991</v>
      </c>
      <c r="AI3610" s="1">
        <v>41593</v>
      </c>
      <c r="AJ3610">
        <v>8.6031999999999993</v>
      </c>
      <c r="AL3610" s="1">
        <v>41593</v>
      </c>
      <c r="AM3610">
        <v>8.5867000000000004</v>
      </c>
      <c r="AO3610" s="1">
        <v>41593</v>
      </c>
      <c r="AP3610">
        <v>8.5617000000000001</v>
      </c>
      <c r="AR3610" s="1">
        <v>41593</v>
      </c>
      <c r="AS3610">
        <v>8.5253999999999994</v>
      </c>
      <c r="AU3610" s="1">
        <v>41593</v>
      </c>
      <c r="AV3610">
        <v>8.4902999999999995</v>
      </c>
      <c r="AX3610" s="1">
        <v>41593</v>
      </c>
      <c r="AY3610">
        <v>8.4696999999999996</v>
      </c>
      <c r="BA3610" s="1">
        <v>41593</v>
      </c>
      <c r="BB3610">
        <v>8.4769000000000005</v>
      </c>
      <c r="BD3610" s="1">
        <v>41593</v>
      </c>
      <c r="BE3610">
        <v>8.5245999999999995</v>
      </c>
      <c r="BG3610" s="1">
        <v>41593</v>
      </c>
      <c r="BH3610">
        <v>8.6085999999999991</v>
      </c>
      <c r="BJ3610" s="1">
        <v>41593</v>
      </c>
      <c r="BK3610">
        <v>8.7081999999999997</v>
      </c>
      <c r="BM3610" s="1">
        <v>41593</v>
      </c>
      <c r="BN3610">
        <v>8.8019999999999996</v>
      </c>
      <c r="BP3610" s="1">
        <v>41593</v>
      </c>
      <c r="BQ3610">
        <v>8.8785000000000007</v>
      </c>
      <c r="BS3610" s="1">
        <v>41593</v>
      </c>
      <c r="BT3610">
        <v>8.9376999999999995</v>
      </c>
      <c r="BV3610" s="1">
        <v>41593</v>
      </c>
      <c r="BW3610">
        <v>8.9808000000000003</v>
      </c>
      <c r="BY3610" s="1">
        <v>41593</v>
      </c>
      <c r="BZ3610">
        <v>9.0089000000000006</v>
      </c>
      <c r="CB3610" s="1">
        <v>41593</v>
      </c>
      <c r="CC3610">
        <v>9.0235000000000003</v>
      </c>
      <c r="CE3610" s="1">
        <v>41593</v>
      </c>
      <c r="CF3610">
        <v>9.0289000000000001</v>
      </c>
      <c r="CH3610" s="1">
        <v>41593</v>
      </c>
      <c r="CI3610">
        <v>9.0306999999999995</v>
      </c>
      <c r="CK3610" s="1">
        <v>41593</v>
      </c>
      <c r="CL3610">
        <v>9.0347000000000008</v>
      </c>
      <c r="CN3610" s="1">
        <v>41593</v>
      </c>
      <c r="CO3610">
        <v>9.0464000000000002</v>
      </c>
      <c r="CQ3610" s="1">
        <v>41593</v>
      </c>
      <c r="CR3610">
        <v>9.0714000000000006</v>
      </c>
      <c r="CT3610" s="1">
        <v>41593</v>
      </c>
      <c r="CU3610">
        <v>9.1143000000000001</v>
      </c>
      <c r="CW3610" s="1">
        <v>41593</v>
      </c>
      <c r="CX3610">
        <v>9.1708999999999996</v>
      </c>
      <c r="CZ3610" s="1">
        <v>41593</v>
      </c>
      <c r="DA3610">
        <v>9.2324000000000002</v>
      </c>
      <c r="DC3610" s="1">
        <v>41593</v>
      </c>
      <c r="DD3610">
        <v>9.2903000000000002</v>
      </c>
      <c r="DF3610" s="1">
        <v>41593</v>
      </c>
      <c r="DG3610">
        <v>9.3326999999999991</v>
      </c>
      <c r="DI3610" s="1">
        <v>41593</v>
      </c>
      <c r="DJ3610">
        <v>9.3397000000000006</v>
      </c>
      <c r="DL3610" s="1">
        <v>41593</v>
      </c>
      <c r="DM3610">
        <v>9.2935999999999996</v>
      </c>
      <c r="DO3610" s="1">
        <v>41593</v>
      </c>
      <c r="DP3610">
        <v>9.2104999999999997</v>
      </c>
      <c r="DR3610" s="1">
        <v>41593</v>
      </c>
      <c r="DS3610">
        <v>9.1240000000000006</v>
      </c>
      <c r="DU3610" s="1">
        <v>41593</v>
      </c>
      <c r="DV3610">
        <v>9.0679999999999996</v>
      </c>
      <c r="DX3610" s="1">
        <v>41593</v>
      </c>
      <c r="DY3610">
        <v>9.0678999999999998</v>
      </c>
      <c r="EA3610" s="1">
        <v>41593</v>
      </c>
      <c r="EB3610">
        <v>9.1143999999999998</v>
      </c>
      <c r="ED3610" s="1">
        <v>41593</v>
      </c>
      <c r="EE3610">
        <v>9.1884999999999994</v>
      </c>
      <c r="EG3610" s="1">
        <v>41593</v>
      </c>
      <c r="EH3610">
        <v>9.2713000000000001</v>
      </c>
      <c r="EJ3610" s="1">
        <v>41593</v>
      </c>
      <c r="EK3610">
        <v>9.3439999999999994</v>
      </c>
      <c r="EM3610" s="1">
        <v>41593</v>
      </c>
      <c r="EN3610">
        <v>9.3876000000000008</v>
      </c>
      <c r="EP3610" s="1">
        <v>41593</v>
      </c>
      <c r="EQ3610">
        <v>9.3916000000000004</v>
      </c>
      <c r="ES3610" s="1">
        <v>41593</v>
      </c>
      <c r="ET3610">
        <v>9.3737999999999992</v>
      </c>
      <c r="EV3610" s="1">
        <v>41593</v>
      </c>
      <c r="EW3610">
        <v>9.3585999999999991</v>
      </c>
      <c r="EY3610" s="1">
        <v>41593</v>
      </c>
      <c r="EZ3610">
        <v>9.3687000000000005</v>
      </c>
      <c r="FB3610" s="1">
        <v>41593</v>
      </c>
      <c r="FC3610">
        <v>9.3999000000000006</v>
      </c>
      <c r="FE3610" s="1">
        <v>41593</v>
      </c>
      <c r="FF3610">
        <v>9.4280000000000008</v>
      </c>
      <c r="FH3610" s="1">
        <v>41593</v>
      </c>
      <c r="FI3610">
        <v>9.4283999999999999</v>
      </c>
      <c r="FK3610" s="1">
        <v>41593</v>
      </c>
      <c r="FL3610">
        <v>9.3933</v>
      </c>
      <c r="FN3610" s="1">
        <v>41593</v>
      </c>
      <c r="FO3610">
        <v>9.3339999999999996</v>
      </c>
      <c r="FQ3610" s="1">
        <v>41593</v>
      </c>
      <c r="FR3610">
        <v>9.2630999999999997</v>
      </c>
      <c r="FT3610" s="1">
        <v>41593</v>
      </c>
      <c r="FU3610">
        <v>9.1931999999999992</v>
      </c>
      <c r="FW3610" s="1">
        <v>41593</v>
      </c>
      <c r="FX3610">
        <v>9.1364000000000001</v>
      </c>
      <c r="FZ3610" s="1">
        <v>41593</v>
      </c>
      <c r="GA3610">
        <v>9.0965000000000007</v>
      </c>
      <c r="GC3610" s="1">
        <v>41593</v>
      </c>
      <c r="GD3610">
        <v>9.0722000000000005</v>
      </c>
      <c r="GF3610" s="1">
        <v>41593</v>
      </c>
      <c r="GG3610">
        <v>9.0615000000000006</v>
      </c>
      <c r="GI3610" s="1">
        <v>41593</v>
      </c>
      <c r="GJ3610">
        <v>9.0629000000000008</v>
      </c>
      <c r="GL3610" s="1">
        <v>41593</v>
      </c>
      <c r="GM3610">
        <v>9.0747</v>
      </c>
      <c r="GO3610" s="1">
        <v>41593</v>
      </c>
      <c r="GP3610">
        <v>9.0950000000000006</v>
      </c>
      <c r="GR3610" s="1">
        <v>41593</v>
      </c>
      <c r="GS3610">
        <v>9.1222999999999992</v>
      </c>
      <c r="GU3610" s="1">
        <v>41593</v>
      </c>
      <c r="GV3610">
        <v>9.1548999999999996</v>
      </c>
      <c r="GX3610" s="1">
        <v>41593</v>
      </c>
      <c r="GY3610">
        <v>9.1908999999999992</v>
      </c>
      <c r="HA3610" s="1">
        <v>41593</v>
      </c>
      <c r="HB3610">
        <v>9.2287999999999997</v>
      </c>
      <c r="HD3610" s="1">
        <v>41593</v>
      </c>
      <c r="HE3610">
        <v>9.2667999999999999</v>
      </c>
      <c r="HG3610" s="1">
        <v>41593</v>
      </c>
      <c r="HH3610">
        <v>9.3032000000000004</v>
      </c>
      <c r="HJ3610" s="1">
        <v>41593</v>
      </c>
      <c r="HK3610">
        <v>9.3374000000000006</v>
      </c>
      <c r="HM3610" s="1">
        <v>41593</v>
      </c>
      <c r="HN3610">
        <v>9.3693000000000008</v>
      </c>
      <c r="HP3610" s="1">
        <v>41593</v>
      </c>
      <c r="HQ3610">
        <v>9.3991000000000007</v>
      </c>
      <c r="HS3610" s="1">
        <v>41593</v>
      </c>
      <c r="HT3610">
        <v>9.4268999999999998</v>
      </c>
      <c r="HV3610" s="1">
        <v>41593</v>
      </c>
      <c r="HW3610">
        <v>9.4527000000000001</v>
      </c>
      <c r="HY3610" s="1">
        <v>41593</v>
      </c>
      <c r="HZ3610">
        <v>9.4766999999999992</v>
      </c>
      <c r="IB3610" s="1">
        <v>41593</v>
      </c>
      <c r="IC3610">
        <v>9.4989000000000008</v>
      </c>
      <c r="IE3610" s="1">
        <v>41593</v>
      </c>
      <c r="IF3610">
        <v>9.5195000000000007</v>
      </c>
      <c r="IH3610" s="1">
        <v>41593</v>
      </c>
      <c r="II3610">
        <v>9.5384999999999991</v>
      </c>
      <c r="IK3610" s="1">
        <v>41593</v>
      </c>
      <c r="IL3610">
        <v>9.5560000000000009</v>
      </c>
      <c r="IN3610" s="1">
        <v>41593</v>
      </c>
      <c r="IO3610">
        <v>9.5717999999999996</v>
      </c>
      <c r="IQ3610" s="1">
        <v>41593</v>
      </c>
      <c r="IR3610">
        <v>9.5861999999999998</v>
      </c>
      <c r="IT3610" s="1">
        <v>41593</v>
      </c>
      <c r="IU3610">
        <v>9.5991999999999997</v>
      </c>
      <c r="IW3610" s="1">
        <v>41593</v>
      </c>
      <c r="IX3610">
        <v>9.6106999999999996</v>
      </c>
      <c r="IZ3610" s="1">
        <v>41593</v>
      </c>
      <c r="JA3610">
        <v>9.6207999999999991</v>
      </c>
      <c r="JC3610" s="1">
        <v>41593</v>
      </c>
      <c r="JD3610">
        <v>9.6295999999999999</v>
      </c>
      <c r="JF3610" s="1">
        <v>41593</v>
      </c>
      <c r="JG3610">
        <v>9.6370000000000005</v>
      </c>
      <c r="JI3610" s="1">
        <v>41593</v>
      </c>
      <c r="JJ3610">
        <v>9.6432000000000002</v>
      </c>
      <c r="JL3610" s="1">
        <v>41593</v>
      </c>
      <c r="JM3610">
        <v>9.6481999999999992</v>
      </c>
      <c r="JO3610" s="1">
        <v>41593</v>
      </c>
      <c r="JP3610">
        <v>9.6518999999999995</v>
      </c>
      <c r="JR3610" s="1">
        <v>41593</v>
      </c>
      <c r="JS3610">
        <v>9.6545000000000005</v>
      </c>
      <c r="JU3610" s="1">
        <v>41593</v>
      </c>
      <c r="JV3610">
        <v>9.6560000000000006</v>
      </c>
      <c r="JX3610" s="1">
        <v>41593</v>
      </c>
      <c r="JY3610">
        <v>9.6562999999999999</v>
      </c>
      <c r="KA3610" s="1">
        <v>41593</v>
      </c>
      <c r="KB3610">
        <v>9.6556999999999995</v>
      </c>
      <c r="KD3610" s="1">
        <v>41593</v>
      </c>
      <c r="KE3610">
        <v>9.6539999999999999</v>
      </c>
      <c r="KG3610" s="1">
        <v>41593</v>
      </c>
      <c r="KH3610">
        <v>9.6512999999999991</v>
      </c>
      <c r="KJ3610" s="1">
        <v>41593</v>
      </c>
      <c r="KK3610">
        <v>9.6477000000000004</v>
      </c>
      <c r="KM3610" s="1">
        <v>41593</v>
      </c>
      <c r="KN3610">
        <v>9.6431000000000004</v>
      </c>
      <c r="KP3610" s="1">
        <v>41593</v>
      </c>
      <c r="KQ3610">
        <v>9.6377000000000006</v>
      </c>
      <c r="KS3610" s="1">
        <v>41593</v>
      </c>
      <c r="KT3610">
        <v>9.6314999999999991</v>
      </c>
      <c r="KV3610" s="1">
        <v>41593</v>
      </c>
      <c r="KW3610">
        <v>9.6244999999999994</v>
      </c>
      <c r="KY3610" s="1">
        <v>41593</v>
      </c>
      <c r="KZ3610">
        <v>9.6166999999999998</v>
      </c>
      <c r="LB3610" s="1">
        <v>41593</v>
      </c>
      <c r="LC3610">
        <v>9.6082000000000001</v>
      </c>
      <c r="LE3610" s="1">
        <v>41593</v>
      </c>
      <c r="LF3610">
        <v>9.5991</v>
      </c>
      <c r="LH3610" s="1">
        <v>41593</v>
      </c>
      <c r="LI3610">
        <v>9.5892999999999997</v>
      </c>
      <c r="LK3610" s="1">
        <v>41593</v>
      </c>
      <c r="LL3610">
        <v>9.5787999999999993</v>
      </c>
      <c r="LN3610" s="1">
        <v>41593</v>
      </c>
      <c r="LO3610">
        <v>9.5678000000000001</v>
      </c>
      <c r="LQ3610" s="1">
        <v>41593</v>
      </c>
      <c r="LR3610">
        <v>9.5563000000000002</v>
      </c>
      <c r="LT3610" s="1">
        <v>41593</v>
      </c>
      <c r="LU3610">
        <v>9.5442999999999998</v>
      </c>
      <c r="LW3610" s="1">
        <v>41593</v>
      </c>
      <c r="LX3610">
        <v>9.5318000000000005</v>
      </c>
      <c r="LZ3610" s="1">
        <v>41593</v>
      </c>
      <c r="MA3610">
        <v>9.5189000000000004</v>
      </c>
      <c r="MC3610" s="1">
        <v>41593</v>
      </c>
      <c r="MD3610">
        <v>9.5055999999999994</v>
      </c>
      <c r="MF3610" s="1">
        <v>41593</v>
      </c>
      <c r="MG3610">
        <v>9.4918999999999993</v>
      </c>
      <c r="MI3610" s="1">
        <v>41593</v>
      </c>
      <c r="MJ3610">
        <v>9.4779</v>
      </c>
      <c r="ML3610" s="1">
        <v>41593</v>
      </c>
      <c r="MM3610">
        <v>9.4636999999999993</v>
      </c>
      <c r="MO3610" s="1">
        <v>41593</v>
      </c>
      <c r="MP3610">
        <v>9.4492999999999991</v>
      </c>
      <c r="MR3610" s="1">
        <v>41593</v>
      </c>
      <c r="MS3610">
        <v>9.4345999999999997</v>
      </c>
      <c r="MU3610" s="1">
        <v>41593</v>
      </c>
      <c r="MV3610">
        <v>9.4199000000000002</v>
      </c>
      <c r="MX3610" s="1">
        <v>41593</v>
      </c>
      <c r="MY3610">
        <v>9.4129000000000005</v>
      </c>
      <c r="NA3610" s="1">
        <v>41593</v>
      </c>
      <c r="NB3610">
        <v>9.4129000000000005</v>
      </c>
      <c r="ND3610" s="1">
        <v>41593</v>
      </c>
      <c r="NE3610">
        <v>9.4129000000000005</v>
      </c>
      <c r="NG3610" s="1">
        <v>41593</v>
      </c>
      <c r="NH3610">
        <v>9.4129000000000005</v>
      </c>
    </row>
    <row r="3611" spans="2:372">
      <c r="B3611" s="1">
        <v>41594</v>
      </c>
      <c r="C3611">
        <v>8.7750000000000004</v>
      </c>
      <c r="E3611" s="1">
        <v>41594</v>
      </c>
      <c r="F3611">
        <v>8.7667000000000002</v>
      </c>
      <c r="H3611" s="1">
        <v>41594</v>
      </c>
      <c r="I3611">
        <v>8.7547999999999995</v>
      </c>
      <c r="K3611" s="1">
        <v>41594</v>
      </c>
      <c r="L3611">
        <v>8.8285999999999998</v>
      </c>
      <c r="N3611" s="1">
        <v>41594</v>
      </c>
      <c r="O3611">
        <v>8.8988999999999994</v>
      </c>
      <c r="Q3611" s="1">
        <v>41594</v>
      </c>
      <c r="R3611">
        <v>8.8103999999999996</v>
      </c>
      <c r="T3611" s="1">
        <v>41594</v>
      </c>
      <c r="U3611">
        <v>8.8750999999999998</v>
      </c>
      <c r="W3611" s="1">
        <v>41594</v>
      </c>
      <c r="X3611">
        <v>8.8085000000000004</v>
      </c>
      <c r="Z3611" s="1">
        <v>41594</v>
      </c>
      <c r="AA3611">
        <v>8.7337000000000007</v>
      </c>
      <c r="AC3611" s="1">
        <v>41594</v>
      </c>
      <c r="AD3611">
        <v>8.6677</v>
      </c>
      <c r="AF3611" s="1">
        <v>41594</v>
      </c>
      <c r="AG3611">
        <v>8.6253999999999991</v>
      </c>
      <c r="AI3611" s="1">
        <v>41594</v>
      </c>
      <c r="AJ3611">
        <v>8.6031999999999993</v>
      </c>
      <c r="AL3611" s="1">
        <v>41594</v>
      </c>
      <c r="AM3611">
        <v>8.5867000000000004</v>
      </c>
      <c r="AO3611" s="1">
        <v>41594</v>
      </c>
      <c r="AP3611">
        <v>8.5617000000000001</v>
      </c>
      <c r="AR3611" s="1">
        <v>41594</v>
      </c>
      <c r="AS3611">
        <v>8.5253999999999994</v>
      </c>
      <c r="AU3611" s="1">
        <v>41594</v>
      </c>
      <c r="AV3611">
        <v>8.4902999999999995</v>
      </c>
      <c r="AX3611" s="1">
        <v>41594</v>
      </c>
      <c r="AY3611">
        <v>8.4696999999999996</v>
      </c>
      <c r="BA3611" s="1">
        <v>41594</v>
      </c>
      <c r="BB3611">
        <v>8.4769000000000005</v>
      </c>
      <c r="BD3611" s="1">
        <v>41594</v>
      </c>
      <c r="BE3611">
        <v>8.5245999999999995</v>
      </c>
      <c r="BG3611" s="1">
        <v>41594</v>
      </c>
      <c r="BH3611">
        <v>8.6085999999999991</v>
      </c>
      <c r="BJ3611" s="1">
        <v>41594</v>
      </c>
      <c r="BK3611">
        <v>8.7081999999999997</v>
      </c>
      <c r="BM3611" s="1">
        <v>41594</v>
      </c>
      <c r="BN3611">
        <v>8.8019999999999996</v>
      </c>
      <c r="BP3611" s="1">
        <v>41594</v>
      </c>
      <c r="BQ3611">
        <v>8.8785000000000007</v>
      </c>
      <c r="BS3611" s="1">
        <v>41594</v>
      </c>
      <c r="BT3611">
        <v>8.9376999999999995</v>
      </c>
      <c r="BV3611" s="1">
        <v>41594</v>
      </c>
      <c r="BW3611">
        <v>8.9808000000000003</v>
      </c>
      <c r="BY3611" s="1">
        <v>41594</v>
      </c>
      <c r="BZ3611">
        <v>9.0089000000000006</v>
      </c>
      <c r="CB3611" s="1">
        <v>41594</v>
      </c>
      <c r="CC3611">
        <v>9.0235000000000003</v>
      </c>
      <c r="CE3611" s="1">
        <v>41594</v>
      </c>
      <c r="CF3611">
        <v>9.0289000000000001</v>
      </c>
      <c r="CH3611" s="1">
        <v>41594</v>
      </c>
      <c r="CI3611">
        <v>9.0306999999999995</v>
      </c>
      <c r="CK3611" s="1">
        <v>41594</v>
      </c>
      <c r="CL3611">
        <v>9.0347000000000008</v>
      </c>
      <c r="CN3611" s="1">
        <v>41594</v>
      </c>
      <c r="CO3611">
        <v>9.0464000000000002</v>
      </c>
      <c r="CQ3611" s="1">
        <v>41594</v>
      </c>
      <c r="CR3611">
        <v>9.0714000000000006</v>
      </c>
      <c r="CT3611" s="1">
        <v>41594</v>
      </c>
      <c r="CU3611">
        <v>9.1143000000000001</v>
      </c>
      <c r="CW3611" s="1">
        <v>41594</v>
      </c>
      <c r="CX3611">
        <v>9.1708999999999996</v>
      </c>
      <c r="CZ3611" s="1">
        <v>41594</v>
      </c>
      <c r="DA3611">
        <v>9.2324000000000002</v>
      </c>
      <c r="DC3611" s="1">
        <v>41594</v>
      </c>
      <c r="DD3611">
        <v>9.2903000000000002</v>
      </c>
      <c r="DF3611" s="1">
        <v>41594</v>
      </c>
      <c r="DG3611">
        <v>9.3326999999999991</v>
      </c>
      <c r="DI3611" s="1">
        <v>41594</v>
      </c>
      <c r="DJ3611">
        <v>9.3397000000000006</v>
      </c>
      <c r="DL3611" s="1">
        <v>41594</v>
      </c>
      <c r="DM3611">
        <v>9.2935999999999996</v>
      </c>
      <c r="DO3611" s="1">
        <v>41594</v>
      </c>
      <c r="DP3611">
        <v>9.2104999999999997</v>
      </c>
      <c r="DR3611" s="1">
        <v>41594</v>
      </c>
      <c r="DS3611">
        <v>9.1240000000000006</v>
      </c>
      <c r="DU3611" s="1">
        <v>41594</v>
      </c>
      <c r="DV3611">
        <v>9.0679999999999996</v>
      </c>
      <c r="DX3611" s="1">
        <v>41594</v>
      </c>
      <c r="DY3611">
        <v>9.0678999999999998</v>
      </c>
      <c r="EA3611" s="1">
        <v>41594</v>
      </c>
      <c r="EB3611">
        <v>9.1143999999999998</v>
      </c>
      <c r="ED3611" s="1">
        <v>41594</v>
      </c>
      <c r="EE3611">
        <v>9.1884999999999994</v>
      </c>
      <c r="EG3611" s="1">
        <v>41594</v>
      </c>
      <c r="EH3611">
        <v>9.2713000000000001</v>
      </c>
      <c r="EJ3611" s="1">
        <v>41594</v>
      </c>
      <c r="EK3611">
        <v>9.3439999999999994</v>
      </c>
      <c r="EM3611" s="1">
        <v>41594</v>
      </c>
      <c r="EN3611">
        <v>9.3876000000000008</v>
      </c>
      <c r="EP3611" s="1">
        <v>41594</v>
      </c>
      <c r="EQ3611">
        <v>9.3916000000000004</v>
      </c>
      <c r="ES3611" s="1">
        <v>41594</v>
      </c>
      <c r="ET3611">
        <v>9.3737999999999992</v>
      </c>
      <c r="EV3611" s="1">
        <v>41594</v>
      </c>
      <c r="EW3611">
        <v>9.3585999999999991</v>
      </c>
      <c r="EY3611" s="1">
        <v>41594</v>
      </c>
      <c r="EZ3611">
        <v>9.3687000000000005</v>
      </c>
      <c r="FB3611" s="1">
        <v>41594</v>
      </c>
      <c r="FC3611">
        <v>9.3999000000000006</v>
      </c>
      <c r="FE3611" s="1">
        <v>41594</v>
      </c>
      <c r="FF3611">
        <v>9.4280000000000008</v>
      </c>
      <c r="FH3611" s="1">
        <v>41594</v>
      </c>
      <c r="FI3611">
        <v>9.4283999999999999</v>
      </c>
      <c r="FK3611" s="1">
        <v>41594</v>
      </c>
      <c r="FL3611">
        <v>9.3933</v>
      </c>
      <c r="FN3611" s="1">
        <v>41594</v>
      </c>
      <c r="FO3611">
        <v>9.3339999999999996</v>
      </c>
      <c r="FQ3611" s="1">
        <v>41594</v>
      </c>
      <c r="FR3611">
        <v>9.2630999999999997</v>
      </c>
      <c r="FT3611" s="1">
        <v>41594</v>
      </c>
      <c r="FU3611">
        <v>9.1931999999999992</v>
      </c>
      <c r="FW3611" s="1">
        <v>41594</v>
      </c>
      <c r="FX3611">
        <v>9.1364000000000001</v>
      </c>
      <c r="FZ3611" s="1">
        <v>41594</v>
      </c>
      <c r="GA3611">
        <v>9.0965000000000007</v>
      </c>
      <c r="GC3611" s="1">
        <v>41594</v>
      </c>
      <c r="GD3611">
        <v>9.0722000000000005</v>
      </c>
      <c r="GF3611" s="1">
        <v>41594</v>
      </c>
      <c r="GG3611">
        <v>9.0615000000000006</v>
      </c>
      <c r="GI3611" s="1">
        <v>41594</v>
      </c>
      <c r="GJ3611">
        <v>9.0629000000000008</v>
      </c>
      <c r="GL3611" s="1">
        <v>41594</v>
      </c>
      <c r="GM3611">
        <v>9.0747</v>
      </c>
      <c r="GO3611" s="1">
        <v>41594</v>
      </c>
      <c r="GP3611">
        <v>9.0950000000000006</v>
      </c>
      <c r="GR3611" s="1">
        <v>41594</v>
      </c>
      <c r="GS3611">
        <v>9.1222999999999992</v>
      </c>
      <c r="GU3611" s="1">
        <v>41594</v>
      </c>
      <c r="GV3611">
        <v>9.1548999999999996</v>
      </c>
      <c r="GX3611" s="1">
        <v>41594</v>
      </c>
      <c r="GY3611">
        <v>9.1908999999999992</v>
      </c>
      <c r="HA3611" s="1">
        <v>41594</v>
      </c>
      <c r="HB3611">
        <v>9.2287999999999997</v>
      </c>
      <c r="HD3611" s="1">
        <v>41594</v>
      </c>
      <c r="HE3611">
        <v>9.2667999999999999</v>
      </c>
      <c r="HG3611" s="1">
        <v>41594</v>
      </c>
      <c r="HH3611">
        <v>9.3032000000000004</v>
      </c>
      <c r="HJ3611" s="1">
        <v>41594</v>
      </c>
      <c r="HK3611">
        <v>9.3374000000000006</v>
      </c>
      <c r="HM3611" s="1">
        <v>41594</v>
      </c>
      <c r="HN3611">
        <v>9.3693000000000008</v>
      </c>
      <c r="HP3611" s="1">
        <v>41594</v>
      </c>
      <c r="HQ3611">
        <v>9.3991000000000007</v>
      </c>
      <c r="HS3611" s="1">
        <v>41594</v>
      </c>
      <c r="HT3611">
        <v>9.4268999999999998</v>
      </c>
      <c r="HV3611" s="1">
        <v>41594</v>
      </c>
      <c r="HW3611">
        <v>9.4527000000000001</v>
      </c>
      <c r="HY3611" s="1">
        <v>41594</v>
      </c>
      <c r="HZ3611">
        <v>9.4766999999999992</v>
      </c>
      <c r="IB3611" s="1">
        <v>41594</v>
      </c>
      <c r="IC3611">
        <v>9.4989000000000008</v>
      </c>
      <c r="IE3611" s="1">
        <v>41594</v>
      </c>
      <c r="IF3611">
        <v>9.5195000000000007</v>
      </c>
      <c r="IH3611" s="1">
        <v>41594</v>
      </c>
      <c r="II3611">
        <v>9.5384999999999991</v>
      </c>
      <c r="IK3611" s="1">
        <v>41594</v>
      </c>
      <c r="IL3611">
        <v>9.5560000000000009</v>
      </c>
      <c r="IN3611" s="1">
        <v>41594</v>
      </c>
      <c r="IO3611">
        <v>9.5717999999999996</v>
      </c>
      <c r="IQ3611" s="1">
        <v>41594</v>
      </c>
      <c r="IR3611">
        <v>9.5861999999999998</v>
      </c>
      <c r="IT3611" s="1">
        <v>41594</v>
      </c>
      <c r="IU3611">
        <v>9.5991999999999997</v>
      </c>
      <c r="IW3611" s="1">
        <v>41594</v>
      </c>
      <c r="IX3611">
        <v>9.6106999999999996</v>
      </c>
      <c r="IZ3611" s="1">
        <v>41594</v>
      </c>
      <c r="JA3611">
        <v>9.6207999999999991</v>
      </c>
      <c r="JC3611" s="1">
        <v>41594</v>
      </c>
      <c r="JD3611">
        <v>9.6295999999999999</v>
      </c>
      <c r="JF3611" s="1">
        <v>41594</v>
      </c>
      <c r="JG3611">
        <v>9.6370000000000005</v>
      </c>
      <c r="JI3611" s="1">
        <v>41594</v>
      </c>
      <c r="JJ3611">
        <v>9.6432000000000002</v>
      </c>
      <c r="JL3611" s="1">
        <v>41594</v>
      </c>
      <c r="JM3611">
        <v>9.6481999999999992</v>
      </c>
      <c r="JO3611" s="1">
        <v>41594</v>
      </c>
      <c r="JP3611">
        <v>9.6518999999999995</v>
      </c>
      <c r="JR3611" s="1">
        <v>41594</v>
      </c>
      <c r="JS3611">
        <v>9.6545000000000005</v>
      </c>
      <c r="JU3611" s="1">
        <v>41594</v>
      </c>
      <c r="JV3611">
        <v>9.6560000000000006</v>
      </c>
      <c r="JX3611" s="1">
        <v>41594</v>
      </c>
      <c r="JY3611">
        <v>9.6562999999999999</v>
      </c>
      <c r="KA3611" s="1">
        <v>41594</v>
      </c>
      <c r="KB3611">
        <v>9.6556999999999995</v>
      </c>
      <c r="KD3611" s="1">
        <v>41594</v>
      </c>
      <c r="KE3611">
        <v>9.6539999999999999</v>
      </c>
      <c r="KG3611" s="1">
        <v>41594</v>
      </c>
      <c r="KH3611">
        <v>9.6512999999999991</v>
      </c>
      <c r="KJ3611" s="1">
        <v>41594</v>
      </c>
      <c r="KK3611">
        <v>9.6477000000000004</v>
      </c>
      <c r="KM3611" s="1">
        <v>41594</v>
      </c>
      <c r="KN3611">
        <v>9.6431000000000004</v>
      </c>
      <c r="KP3611" s="1">
        <v>41594</v>
      </c>
      <c r="KQ3611">
        <v>9.6377000000000006</v>
      </c>
      <c r="KS3611" s="1">
        <v>41594</v>
      </c>
      <c r="KT3611">
        <v>9.6314999999999991</v>
      </c>
      <c r="KV3611" s="1">
        <v>41594</v>
      </c>
      <c r="KW3611">
        <v>9.6244999999999994</v>
      </c>
      <c r="KY3611" s="1">
        <v>41594</v>
      </c>
      <c r="KZ3611">
        <v>9.6166999999999998</v>
      </c>
      <c r="LB3611" s="1">
        <v>41594</v>
      </c>
      <c r="LC3611">
        <v>9.6082000000000001</v>
      </c>
      <c r="LE3611" s="1">
        <v>41594</v>
      </c>
      <c r="LF3611">
        <v>9.5991</v>
      </c>
      <c r="LH3611" s="1">
        <v>41594</v>
      </c>
      <c r="LI3611">
        <v>9.5892999999999997</v>
      </c>
      <c r="LK3611" s="1">
        <v>41594</v>
      </c>
      <c r="LL3611">
        <v>9.5787999999999993</v>
      </c>
      <c r="LN3611" s="1">
        <v>41594</v>
      </c>
      <c r="LO3611">
        <v>9.5678000000000001</v>
      </c>
      <c r="LQ3611" s="1">
        <v>41594</v>
      </c>
      <c r="LR3611">
        <v>9.5563000000000002</v>
      </c>
      <c r="LT3611" s="1">
        <v>41594</v>
      </c>
      <c r="LU3611">
        <v>9.5442999999999998</v>
      </c>
      <c r="LW3611" s="1">
        <v>41594</v>
      </c>
      <c r="LX3611">
        <v>9.5318000000000005</v>
      </c>
      <c r="LZ3611" s="1">
        <v>41594</v>
      </c>
      <c r="MA3611">
        <v>9.5189000000000004</v>
      </c>
      <c r="MC3611" s="1">
        <v>41594</v>
      </c>
      <c r="MD3611">
        <v>9.5055999999999994</v>
      </c>
      <c r="MF3611" s="1">
        <v>41594</v>
      </c>
      <c r="MG3611">
        <v>9.4918999999999993</v>
      </c>
      <c r="MI3611" s="1">
        <v>41594</v>
      </c>
      <c r="MJ3611">
        <v>9.4779</v>
      </c>
      <c r="ML3611" s="1">
        <v>41594</v>
      </c>
      <c r="MM3611">
        <v>9.4636999999999993</v>
      </c>
      <c r="MO3611" s="1">
        <v>41594</v>
      </c>
      <c r="MP3611">
        <v>9.4492999999999991</v>
      </c>
      <c r="MR3611" s="1">
        <v>41594</v>
      </c>
      <c r="MS3611">
        <v>9.4345999999999997</v>
      </c>
      <c r="MU3611" s="1">
        <v>41594</v>
      </c>
      <c r="MV3611">
        <v>9.4199000000000002</v>
      </c>
      <c r="MX3611" s="1">
        <v>41594</v>
      </c>
      <c r="MY3611">
        <v>9.4129000000000005</v>
      </c>
      <c r="NA3611" s="1">
        <v>41594</v>
      </c>
      <c r="NB3611">
        <v>9.4129000000000005</v>
      </c>
      <c r="ND3611" s="1">
        <v>41594</v>
      </c>
      <c r="NE3611">
        <v>9.4129000000000005</v>
      </c>
      <c r="NG3611" s="1">
        <v>41594</v>
      </c>
      <c r="NH3611">
        <v>9.4129000000000005</v>
      </c>
    </row>
    <row r="3612" spans="2:372">
      <c r="B3612" s="1">
        <v>41595</v>
      </c>
      <c r="C3612">
        <v>8.7750000000000004</v>
      </c>
      <c r="E3612" s="1">
        <v>41595</v>
      </c>
      <c r="F3612">
        <v>8.7667000000000002</v>
      </c>
      <c r="H3612" s="1">
        <v>41595</v>
      </c>
      <c r="I3612">
        <v>8.7547999999999995</v>
      </c>
      <c r="K3612" s="1">
        <v>41595</v>
      </c>
      <c r="L3612">
        <v>8.8285999999999998</v>
      </c>
      <c r="N3612" s="1">
        <v>41595</v>
      </c>
      <c r="O3612">
        <v>8.8988999999999994</v>
      </c>
      <c r="Q3612" s="1">
        <v>41595</v>
      </c>
      <c r="R3612">
        <v>8.8103999999999996</v>
      </c>
      <c r="T3612" s="1">
        <v>41595</v>
      </c>
      <c r="U3612">
        <v>8.8750999999999998</v>
      </c>
      <c r="W3612" s="1">
        <v>41595</v>
      </c>
      <c r="X3612">
        <v>8.8085000000000004</v>
      </c>
      <c r="Z3612" s="1">
        <v>41595</v>
      </c>
      <c r="AA3612">
        <v>8.7337000000000007</v>
      </c>
      <c r="AC3612" s="1">
        <v>41595</v>
      </c>
      <c r="AD3612">
        <v>8.6677</v>
      </c>
      <c r="AF3612" s="1">
        <v>41595</v>
      </c>
      <c r="AG3612">
        <v>8.6253999999999991</v>
      </c>
      <c r="AI3612" s="1">
        <v>41595</v>
      </c>
      <c r="AJ3612">
        <v>8.6031999999999993</v>
      </c>
      <c r="AL3612" s="1">
        <v>41595</v>
      </c>
      <c r="AM3612">
        <v>8.5867000000000004</v>
      </c>
      <c r="AO3612" s="1">
        <v>41595</v>
      </c>
      <c r="AP3612">
        <v>8.5617000000000001</v>
      </c>
      <c r="AR3612" s="1">
        <v>41595</v>
      </c>
      <c r="AS3612">
        <v>8.5253999999999994</v>
      </c>
      <c r="AU3612" s="1">
        <v>41595</v>
      </c>
      <c r="AV3612">
        <v>8.4902999999999995</v>
      </c>
      <c r="AX3612" s="1">
        <v>41595</v>
      </c>
      <c r="AY3612">
        <v>8.4696999999999996</v>
      </c>
      <c r="BA3612" s="1">
        <v>41595</v>
      </c>
      <c r="BB3612">
        <v>8.4769000000000005</v>
      </c>
      <c r="BD3612" s="1">
        <v>41595</v>
      </c>
      <c r="BE3612">
        <v>8.5245999999999995</v>
      </c>
      <c r="BG3612" s="1">
        <v>41595</v>
      </c>
      <c r="BH3612">
        <v>8.6085999999999991</v>
      </c>
      <c r="BJ3612" s="1">
        <v>41595</v>
      </c>
      <c r="BK3612">
        <v>8.7081999999999997</v>
      </c>
      <c r="BM3612" s="1">
        <v>41595</v>
      </c>
      <c r="BN3612">
        <v>8.8019999999999996</v>
      </c>
      <c r="BP3612" s="1">
        <v>41595</v>
      </c>
      <c r="BQ3612">
        <v>8.8785000000000007</v>
      </c>
      <c r="BS3612" s="1">
        <v>41595</v>
      </c>
      <c r="BT3612">
        <v>8.9376999999999995</v>
      </c>
      <c r="BV3612" s="1">
        <v>41595</v>
      </c>
      <c r="BW3612">
        <v>8.9808000000000003</v>
      </c>
      <c r="BY3612" s="1">
        <v>41595</v>
      </c>
      <c r="BZ3612">
        <v>9.0089000000000006</v>
      </c>
      <c r="CB3612" s="1">
        <v>41595</v>
      </c>
      <c r="CC3612">
        <v>9.0235000000000003</v>
      </c>
      <c r="CE3612" s="1">
        <v>41595</v>
      </c>
      <c r="CF3612">
        <v>9.0289000000000001</v>
      </c>
      <c r="CH3612" s="1">
        <v>41595</v>
      </c>
      <c r="CI3612">
        <v>9.0306999999999995</v>
      </c>
      <c r="CK3612" s="1">
        <v>41595</v>
      </c>
      <c r="CL3612">
        <v>9.0347000000000008</v>
      </c>
      <c r="CN3612" s="1">
        <v>41595</v>
      </c>
      <c r="CO3612">
        <v>9.0464000000000002</v>
      </c>
      <c r="CQ3612" s="1">
        <v>41595</v>
      </c>
      <c r="CR3612">
        <v>9.0714000000000006</v>
      </c>
      <c r="CT3612" s="1">
        <v>41595</v>
      </c>
      <c r="CU3612">
        <v>9.1143000000000001</v>
      </c>
      <c r="CW3612" s="1">
        <v>41595</v>
      </c>
      <c r="CX3612">
        <v>9.1708999999999996</v>
      </c>
      <c r="CZ3612" s="1">
        <v>41595</v>
      </c>
      <c r="DA3612">
        <v>9.2324000000000002</v>
      </c>
      <c r="DC3612" s="1">
        <v>41595</v>
      </c>
      <c r="DD3612">
        <v>9.2903000000000002</v>
      </c>
      <c r="DF3612" s="1">
        <v>41595</v>
      </c>
      <c r="DG3612">
        <v>9.3326999999999991</v>
      </c>
      <c r="DI3612" s="1">
        <v>41595</v>
      </c>
      <c r="DJ3612">
        <v>9.3397000000000006</v>
      </c>
      <c r="DL3612" s="1">
        <v>41595</v>
      </c>
      <c r="DM3612">
        <v>9.2935999999999996</v>
      </c>
      <c r="DO3612" s="1">
        <v>41595</v>
      </c>
      <c r="DP3612">
        <v>9.2104999999999997</v>
      </c>
      <c r="DR3612" s="1">
        <v>41595</v>
      </c>
      <c r="DS3612">
        <v>9.1240000000000006</v>
      </c>
      <c r="DU3612" s="1">
        <v>41595</v>
      </c>
      <c r="DV3612">
        <v>9.0679999999999996</v>
      </c>
      <c r="DX3612" s="1">
        <v>41595</v>
      </c>
      <c r="DY3612">
        <v>9.0678999999999998</v>
      </c>
      <c r="EA3612" s="1">
        <v>41595</v>
      </c>
      <c r="EB3612">
        <v>9.1143999999999998</v>
      </c>
      <c r="ED3612" s="1">
        <v>41595</v>
      </c>
      <c r="EE3612">
        <v>9.1884999999999994</v>
      </c>
      <c r="EG3612" s="1">
        <v>41595</v>
      </c>
      <c r="EH3612">
        <v>9.2713000000000001</v>
      </c>
      <c r="EJ3612" s="1">
        <v>41595</v>
      </c>
      <c r="EK3612">
        <v>9.3439999999999994</v>
      </c>
      <c r="EM3612" s="1">
        <v>41595</v>
      </c>
      <c r="EN3612">
        <v>9.3876000000000008</v>
      </c>
      <c r="EP3612" s="1">
        <v>41595</v>
      </c>
      <c r="EQ3612">
        <v>9.3916000000000004</v>
      </c>
      <c r="ES3612" s="1">
        <v>41595</v>
      </c>
      <c r="ET3612">
        <v>9.3737999999999992</v>
      </c>
      <c r="EV3612" s="1">
        <v>41595</v>
      </c>
      <c r="EW3612">
        <v>9.3585999999999991</v>
      </c>
      <c r="EY3612" s="1">
        <v>41595</v>
      </c>
      <c r="EZ3612">
        <v>9.3687000000000005</v>
      </c>
      <c r="FB3612" s="1">
        <v>41595</v>
      </c>
      <c r="FC3612">
        <v>9.3999000000000006</v>
      </c>
      <c r="FE3612" s="1">
        <v>41595</v>
      </c>
      <c r="FF3612">
        <v>9.4280000000000008</v>
      </c>
      <c r="FH3612" s="1">
        <v>41595</v>
      </c>
      <c r="FI3612">
        <v>9.4283999999999999</v>
      </c>
      <c r="FK3612" s="1">
        <v>41595</v>
      </c>
      <c r="FL3612">
        <v>9.3933</v>
      </c>
      <c r="FN3612" s="1">
        <v>41595</v>
      </c>
      <c r="FO3612">
        <v>9.3339999999999996</v>
      </c>
      <c r="FQ3612" s="1">
        <v>41595</v>
      </c>
      <c r="FR3612">
        <v>9.2630999999999997</v>
      </c>
      <c r="FT3612" s="1">
        <v>41595</v>
      </c>
      <c r="FU3612">
        <v>9.1931999999999992</v>
      </c>
      <c r="FW3612" s="1">
        <v>41595</v>
      </c>
      <c r="FX3612">
        <v>9.1364000000000001</v>
      </c>
      <c r="FZ3612" s="1">
        <v>41595</v>
      </c>
      <c r="GA3612">
        <v>9.0965000000000007</v>
      </c>
      <c r="GC3612" s="1">
        <v>41595</v>
      </c>
      <c r="GD3612">
        <v>9.0722000000000005</v>
      </c>
      <c r="GF3612" s="1">
        <v>41595</v>
      </c>
      <c r="GG3612">
        <v>9.0615000000000006</v>
      </c>
      <c r="GI3612" s="1">
        <v>41595</v>
      </c>
      <c r="GJ3612">
        <v>9.0629000000000008</v>
      </c>
      <c r="GL3612" s="1">
        <v>41595</v>
      </c>
      <c r="GM3612">
        <v>9.0747</v>
      </c>
      <c r="GO3612" s="1">
        <v>41595</v>
      </c>
      <c r="GP3612">
        <v>9.0950000000000006</v>
      </c>
      <c r="GR3612" s="1">
        <v>41595</v>
      </c>
      <c r="GS3612">
        <v>9.1222999999999992</v>
      </c>
      <c r="GU3612" s="1">
        <v>41595</v>
      </c>
      <c r="GV3612">
        <v>9.1548999999999996</v>
      </c>
      <c r="GX3612" s="1">
        <v>41595</v>
      </c>
      <c r="GY3612">
        <v>9.1908999999999992</v>
      </c>
      <c r="HA3612" s="1">
        <v>41595</v>
      </c>
      <c r="HB3612">
        <v>9.2287999999999997</v>
      </c>
      <c r="HD3612" s="1">
        <v>41595</v>
      </c>
      <c r="HE3612">
        <v>9.2667999999999999</v>
      </c>
      <c r="HG3612" s="1">
        <v>41595</v>
      </c>
      <c r="HH3612">
        <v>9.3032000000000004</v>
      </c>
      <c r="HJ3612" s="1">
        <v>41595</v>
      </c>
      <c r="HK3612">
        <v>9.3374000000000006</v>
      </c>
      <c r="HM3612" s="1">
        <v>41595</v>
      </c>
      <c r="HN3612">
        <v>9.3693000000000008</v>
      </c>
      <c r="HP3612" s="1">
        <v>41595</v>
      </c>
      <c r="HQ3612">
        <v>9.3991000000000007</v>
      </c>
      <c r="HS3612" s="1">
        <v>41595</v>
      </c>
      <c r="HT3612">
        <v>9.4268999999999998</v>
      </c>
      <c r="HV3612" s="1">
        <v>41595</v>
      </c>
      <c r="HW3612">
        <v>9.4527000000000001</v>
      </c>
      <c r="HY3612" s="1">
        <v>41595</v>
      </c>
      <c r="HZ3612">
        <v>9.4766999999999992</v>
      </c>
      <c r="IB3612" s="1">
        <v>41595</v>
      </c>
      <c r="IC3612">
        <v>9.4989000000000008</v>
      </c>
      <c r="IE3612" s="1">
        <v>41595</v>
      </c>
      <c r="IF3612">
        <v>9.5195000000000007</v>
      </c>
      <c r="IH3612" s="1">
        <v>41595</v>
      </c>
      <c r="II3612">
        <v>9.5384999999999991</v>
      </c>
      <c r="IK3612" s="1">
        <v>41595</v>
      </c>
      <c r="IL3612">
        <v>9.5560000000000009</v>
      </c>
      <c r="IN3612" s="1">
        <v>41595</v>
      </c>
      <c r="IO3612">
        <v>9.5717999999999996</v>
      </c>
      <c r="IQ3612" s="1">
        <v>41595</v>
      </c>
      <c r="IR3612">
        <v>9.5861999999999998</v>
      </c>
      <c r="IT3612" s="1">
        <v>41595</v>
      </c>
      <c r="IU3612">
        <v>9.5991999999999997</v>
      </c>
      <c r="IW3612" s="1">
        <v>41595</v>
      </c>
      <c r="IX3612">
        <v>9.6106999999999996</v>
      </c>
      <c r="IZ3612" s="1">
        <v>41595</v>
      </c>
      <c r="JA3612">
        <v>9.6207999999999991</v>
      </c>
      <c r="JC3612" s="1">
        <v>41595</v>
      </c>
      <c r="JD3612">
        <v>9.6295999999999999</v>
      </c>
      <c r="JF3612" s="1">
        <v>41595</v>
      </c>
      <c r="JG3612">
        <v>9.6370000000000005</v>
      </c>
      <c r="JI3612" s="1">
        <v>41595</v>
      </c>
      <c r="JJ3612">
        <v>9.6432000000000002</v>
      </c>
      <c r="JL3612" s="1">
        <v>41595</v>
      </c>
      <c r="JM3612">
        <v>9.6481999999999992</v>
      </c>
      <c r="JO3612" s="1">
        <v>41595</v>
      </c>
      <c r="JP3612">
        <v>9.6518999999999995</v>
      </c>
      <c r="JR3612" s="1">
        <v>41595</v>
      </c>
      <c r="JS3612">
        <v>9.6545000000000005</v>
      </c>
      <c r="JU3612" s="1">
        <v>41595</v>
      </c>
      <c r="JV3612">
        <v>9.6560000000000006</v>
      </c>
      <c r="JX3612" s="1">
        <v>41595</v>
      </c>
      <c r="JY3612">
        <v>9.6562999999999999</v>
      </c>
      <c r="KA3612" s="1">
        <v>41595</v>
      </c>
      <c r="KB3612">
        <v>9.6556999999999995</v>
      </c>
      <c r="KD3612" s="1">
        <v>41595</v>
      </c>
      <c r="KE3612">
        <v>9.6539999999999999</v>
      </c>
      <c r="KG3612" s="1">
        <v>41595</v>
      </c>
      <c r="KH3612">
        <v>9.6512999999999991</v>
      </c>
      <c r="KJ3612" s="1">
        <v>41595</v>
      </c>
      <c r="KK3612">
        <v>9.6477000000000004</v>
      </c>
      <c r="KM3612" s="1">
        <v>41595</v>
      </c>
      <c r="KN3612">
        <v>9.6431000000000004</v>
      </c>
      <c r="KP3612" s="1">
        <v>41595</v>
      </c>
      <c r="KQ3612">
        <v>9.6377000000000006</v>
      </c>
      <c r="KS3612" s="1">
        <v>41595</v>
      </c>
      <c r="KT3612">
        <v>9.6314999999999991</v>
      </c>
      <c r="KV3612" s="1">
        <v>41595</v>
      </c>
      <c r="KW3612">
        <v>9.6244999999999994</v>
      </c>
      <c r="KY3612" s="1">
        <v>41595</v>
      </c>
      <c r="KZ3612">
        <v>9.6166999999999998</v>
      </c>
      <c r="LB3612" s="1">
        <v>41595</v>
      </c>
      <c r="LC3612">
        <v>9.6082000000000001</v>
      </c>
      <c r="LE3612" s="1">
        <v>41595</v>
      </c>
      <c r="LF3612">
        <v>9.5991</v>
      </c>
      <c r="LH3612" s="1">
        <v>41595</v>
      </c>
      <c r="LI3612">
        <v>9.5892999999999997</v>
      </c>
      <c r="LK3612" s="1">
        <v>41595</v>
      </c>
      <c r="LL3612">
        <v>9.5787999999999993</v>
      </c>
      <c r="LN3612" s="1">
        <v>41595</v>
      </c>
      <c r="LO3612">
        <v>9.5678000000000001</v>
      </c>
      <c r="LQ3612" s="1">
        <v>41595</v>
      </c>
      <c r="LR3612">
        <v>9.5563000000000002</v>
      </c>
      <c r="LT3612" s="1">
        <v>41595</v>
      </c>
      <c r="LU3612">
        <v>9.5442999999999998</v>
      </c>
      <c r="LW3612" s="1">
        <v>41595</v>
      </c>
      <c r="LX3612">
        <v>9.5318000000000005</v>
      </c>
      <c r="LZ3612" s="1">
        <v>41595</v>
      </c>
      <c r="MA3612">
        <v>9.5189000000000004</v>
      </c>
      <c r="MC3612" s="1">
        <v>41595</v>
      </c>
      <c r="MD3612">
        <v>9.5055999999999994</v>
      </c>
      <c r="MF3612" s="1">
        <v>41595</v>
      </c>
      <c r="MG3612">
        <v>9.4918999999999993</v>
      </c>
      <c r="MI3612" s="1">
        <v>41595</v>
      </c>
      <c r="MJ3612">
        <v>9.4779</v>
      </c>
      <c r="ML3612" s="1">
        <v>41595</v>
      </c>
      <c r="MM3612">
        <v>9.4636999999999993</v>
      </c>
      <c r="MO3612" s="1">
        <v>41595</v>
      </c>
      <c r="MP3612">
        <v>9.4492999999999991</v>
      </c>
      <c r="MR3612" s="1">
        <v>41595</v>
      </c>
      <c r="MS3612">
        <v>9.4345999999999997</v>
      </c>
      <c r="MU3612" s="1">
        <v>41595</v>
      </c>
      <c r="MV3612">
        <v>9.4199000000000002</v>
      </c>
      <c r="MX3612" s="1">
        <v>41595</v>
      </c>
      <c r="MY3612">
        <v>9.4129000000000005</v>
      </c>
      <c r="NA3612" s="1">
        <v>41595</v>
      </c>
      <c r="NB3612">
        <v>9.4129000000000005</v>
      </c>
      <c r="ND3612" s="1">
        <v>41595</v>
      </c>
      <c r="NE3612">
        <v>9.4129000000000005</v>
      </c>
      <c r="NG3612" s="1">
        <v>41595</v>
      </c>
      <c r="NH3612">
        <v>9.4129000000000005</v>
      </c>
    </row>
    <row r="3613" spans="2:372">
      <c r="B3613" s="1">
        <v>41596</v>
      </c>
      <c r="C3613">
        <v>8.8840000000000003</v>
      </c>
      <c r="E3613" s="1">
        <v>41596</v>
      </c>
      <c r="F3613">
        <v>8.8777000000000008</v>
      </c>
      <c r="H3613" s="1">
        <v>41596</v>
      </c>
      <c r="I3613">
        <v>8.8634000000000004</v>
      </c>
      <c r="K3613" s="1">
        <v>41596</v>
      </c>
      <c r="L3613">
        <v>8.8757000000000001</v>
      </c>
      <c r="N3613" s="1">
        <v>41596</v>
      </c>
      <c r="O3613">
        <v>8.9149999999999991</v>
      </c>
      <c r="Q3613" s="1">
        <v>41596</v>
      </c>
      <c r="R3613">
        <v>8.8736999999999995</v>
      </c>
      <c r="T3613" s="1">
        <v>41596</v>
      </c>
      <c r="U3613">
        <v>8.8627000000000002</v>
      </c>
      <c r="W3613" s="1">
        <v>41596</v>
      </c>
      <c r="X3613">
        <v>8.7561</v>
      </c>
      <c r="Z3613" s="1">
        <v>41596</v>
      </c>
      <c r="AA3613">
        <v>8.641</v>
      </c>
      <c r="AC3613" s="1">
        <v>41596</v>
      </c>
      <c r="AD3613">
        <v>8.5490999999999993</v>
      </c>
      <c r="AF3613" s="1">
        <v>41596</v>
      </c>
      <c r="AG3613">
        <v>8.5085999999999995</v>
      </c>
      <c r="AI3613" s="1">
        <v>41596</v>
      </c>
      <c r="AJ3613">
        <v>8.5121000000000002</v>
      </c>
      <c r="AL3613" s="1">
        <v>41596</v>
      </c>
      <c r="AM3613">
        <v>8.5325000000000006</v>
      </c>
      <c r="AO3613" s="1">
        <v>41596</v>
      </c>
      <c r="AP3613">
        <v>8.5431000000000008</v>
      </c>
      <c r="AR3613" s="1">
        <v>41596</v>
      </c>
      <c r="AS3613">
        <v>8.5335000000000001</v>
      </c>
      <c r="AU3613" s="1">
        <v>41596</v>
      </c>
      <c r="AV3613">
        <v>8.5136000000000003</v>
      </c>
      <c r="AX3613" s="1">
        <v>41596</v>
      </c>
      <c r="AY3613">
        <v>8.4946000000000002</v>
      </c>
      <c r="BA3613" s="1">
        <v>41596</v>
      </c>
      <c r="BB3613">
        <v>8.4879999999999995</v>
      </c>
      <c r="BD3613" s="1">
        <v>41596</v>
      </c>
      <c r="BE3613">
        <v>8.5046999999999997</v>
      </c>
      <c r="BG3613" s="1">
        <v>41596</v>
      </c>
      <c r="BH3613">
        <v>8.5466999999999995</v>
      </c>
      <c r="BJ3613" s="1">
        <v>41596</v>
      </c>
      <c r="BK3613">
        <v>8.6080000000000005</v>
      </c>
      <c r="BM3613" s="1">
        <v>41596</v>
      </c>
      <c r="BN3613">
        <v>8.6819000000000006</v>
      </c>
      <c r="BP3613" s="1">
        <v>41596</v>
      </c>
      <c r="BQ3613">
        <v>8.7616999999999994</v>
      </c>
      <c r="BS3613" s="1">
        <v>41596</v>
      </c>
      <c r="BT3613">
        <v>8.8404000000000007</v>
      </c>
      <c r="BV3613" s="1">
        <v>41596</v>
      </c>
      <c r="BW3613">
        <v>8.9109999999999996</v>
      </c>
      <c r="BY3613" s="1">
        <v>41596</v>
      </c>
      <c r="BZ3613">
        <v>8.9665999999999997</v>
      </c>
      <c r="CB3613" s="1">
        <v>41596</v>
      </c>
      <c r="CC3613">
        <v>9.0015999999999998</v>
      </c>
      <c r="CE3613" s="1">
        <v>41596</v>
      </c>
      <c r="CF3613">
        <v>9.0197000000000003</v>
      </c>
      <c r="CH3613" s="1">
        <v>41596</v>
      </c>
      <c r="CI3613">
        <v>9.0279000000000007</v>
      </c>
      <c r="CK3613" s="1">
        <v>41596</v>
      </c>
      <c r="CL3613">
        <v>9.0335000000000001</v>
      </c>
      <c r="CN3613" s="1">
        <v>41596</v>
      </c>
      <c r="CO3613">
        <v>9.0436999999999994</v>
      </c>
      <c r="CQ3613" s="1">
        <v>41596</v>
      </c>
      <c r="CR3613">
        <v>9.0655999999999999</v>
      </c>
      <c r="CT3613" s="1">
        <v>41596</v>
      </c>
      <c r="CU3613">
        <v>9.1053999999999995</v>
      </c>
      <c r="CW3613" s="1">
        <v>41596</v>
      </c>
      <c r="CX3613">
        <v>9.1592000000000002</v>
      </c>
      <c r="CZ3613" s="1">
        <v>41596</v>
      </c>
      <c r="DA3613">
        <v>9.2186000000000003</v>
      </c>
      <c r="DC3613" s="1">
        <v>41596</v>
      </c>
      <c r="DD3613">
        <v>9.2751999999999999</v>
      </c>
      <c r="DF3613" s="1">
        <v>41596</v>
      </c>
      <c r="DG3613">
        <v>9.3170999999999999</v>
      </c>
      <c r="DI3613" s="1">
        <v>41596</v>
      </c>
      <c r="DJ3613">
        <v>9.3234999999999992</v>
      </c>
      <c r="DL3613" s="1">
        <v>41596</v>
      </c>
      <c r="DM3613">
        <v>9.2764000000000006</v>
      </c>
      <c r="DO3613" s="1">
        <v>41596</v>
      </c>
      <c r="DP3613">
        <v>9.1921999999999997</v>
      </c>
      <c r="DR3613" s="1">
        <v>41596</v>
      </c>
      <c r="DS3613">
        <v>9.1051000000000002</v>
      </c>
      <c r="DU3613" s="1">
        <v>41596</v>
      </c>
      <c r="DV3613">
        <v>9.0495999999999999</v>
      </c>
      <c r="DX3613" s="1">
        <v>41596</v>
      </c>
      <c r="DY3613">
        <v>9.0513999999999992</v>
      </c>
      <c r="EA3613" s="1">
        <v>41596</v>
      </c>
      <c r="EB3613">
        <v>9.1</v>
      </c>
      <c r="ED3613" s="1">
        <v>41596</v>
      </c>
      <c r="EE3613">
        <v>9.1759000000000004</v>
      </c>
      <c r="EG3613" s="1">
        <v>41596</v>
      </c>
      <c r="EH3613">
        <v>9.2592999999999996</v>
      </c>
      <c r="EJ3613" s="1">
        <v>41596</v>
      </c>
      <c r="EK3613">
        <v>9.3308</v>
      </c>
      <c r="EM3613" s="1">
        <v>41596</v>
      </c>
      <c r="EN3613">
        <v>9.3704999999999998</v>
      </c>
      <c r="EP3613" s="1">
        <v>41596</v>
      </c>
      <c r="EQ3613">
        <v>9.3680000000000003</v>
      </c>
      <c r="ES3613" s="1">
        <v>41596</v>
      </c>
      <c r="ET3613">
        <v>9.3430999999999997</v>
      </c>
      <c r="EV3613" s="1">
        <v>41596</v>
      </c>
      <c r="EW3613">
        <v>9.3222000000000005</v>
      </c>
      <c r="EY3613" s="1">
        <v>41596</v>
      </c>
      <c r="EZ3613">
        <v>9.3298000000000005</v>
      </c>
      <c r="FB3613" s="1">
        <v>41596</v>
      </c>
      <c r="FC3613">
        <v>9.3617000000000008</v>
      </c>
      <c r="FE3613" s="1">
        <v>41596</v>
      </c>
      <c r="FF3613">
        <v>9.3923000000000005</v>
      </c>
      <c r="FH3613" s="1">
        <v>41596</v>
      </c>
      <c r="FI3613">
        <v>9.3963000000000001</v>
      </c>
      <c r="FK3613" s="1">
        <v>41596</v>
      </c>
      <c r="FL3613">
        <v>9.3651999999999997</v>
      </c>
      <c r="FN3613" s="1">
        <v>41596</v>
      </c>
      <c r="FO3613">
        <v>9.3101000000000003</v>
      </c>
      <c r="FQ3613" s="1">
        <v>41596</v>
      </c>
      <c r="FR3613">
        <v>9.2432999999999996</v>
      </c>
      <c r="FT3613" s="1">
        <v>41596</v>
      </c>
      <c r="FU3613">
        <v>9.1768999999999998</v>
      </c>
      <c r="FW3613" s="1">
        <v>41596</v>
      </c>
      <c r="FX3613">
        <v>9.1226000000000003</v>
      </c>
      <c r="FZ3613" s="1">
        <v>41596</v>
      </c>
      <c r="GA3613">
        <v>9.0840999999999994</v>
      </c>
      <c r="GC3613" s="1">
        <v>41596</v>
      </c>
      <c r="GD3613">
        <v>9.0601000000000003</v>
      </c>
      <c r="GF3613" s="1">
        <v>41596</v>
      </c>
      <c r="GG3613">
        <v>9.0488999999999997</v>
      </c>
      <c r="GI3613" s="1">
        <v>41596</v>
      </c>
      <c r="GJ3613">
        <v>9.0488999999999997</v>
      </c>
      <c r="GL3613" s="1">
        <v>41596</v>
      </c>
      <c r="GM3613">
        <v>9.0584000000000007</v>
      </c>
      <c r="GO3613" s="1">
        <v>41596</v>
      </c>
      <c r="GP3613">
        <v>9.0759000000000007</v>
      </c>
      <c r="GR3613" s="1">
        <v>41596</v>
      </c>
      <c r="GS3613">
        <v>9.0998000000000001</v>
      </c>
      <c r="GU3613" s="1">
        <v>41596</v>
      </c>
      <c r="GV3613">
        <v>9.1283999999999992</v>
      </c>
      <c r="GX3613" s="1">
        <v>41596</v>
      </c>
      <c r="GY3613">
        <v>9.1600999999999999</v>
      </c>
      <c r="HA3613" s="1">
        <v>41596</v>
      </c>
      <c r="HB3613">
        <v>9.1934000000000005</v>
      </c>
      <c r="HD3613" s="1">
        <v>41596</v>
      </c>
      <c r="HE3613">
        <v>9.2264999999999997</v>
      </c>
      <c r="HG3613" s="1">
        <v>41596</v>
      </c>
      <c r="HH3613">
        <v>9.2579999999999991</v>
      </c>
      <c r="HJ3613" s="1">
        <v>41596</v>
      </c>
      <c r="HK3613">
        <v>9.2872000000000003</v>
      </c>
      <c r="HM3613" s="1">
        <v>41596</v>
      </c>
      <c r="HN3613">
        <v>9.3140999999999998</v>
      </c>
      <c r="HP3613" s="1">
        <v>41596</v>
      </c>
      <c r="HQ3613">
        <v>9.3389000000000006</v>
      </c>
      <c r="HS3613" s="1">
        <v>41596</v>
      </c>
      <c r="HT3613">
        <v>9.3615999999999993</v>
      </c>
      <c r="HV3613" s="1">
        <v>41596</v>
      </c>
      <c r="HW3613">
        <v>9.3823000000000008</v>
      </c>
      <c r="HY3613" s="1">
        <v>41596</v>
      </c>
      <c r="HZ3613">
        <v>9.4012999999999991</v>
      </c>
      <c r="IB3613" s="1">
        <v>41596</v>
      </c>
      <c r="IC3613">
        <v>9.4184999999999999</v>
      </c>
      <c r="IE3613" s="1">
        <v>41596</v>
      </c>
      <c r="IF3613">
        <v>9.4341000000000008</v>
      </c>
      <c r="IH3613" s="1">
        <v>41596</v>
      </c>
      <c r="II3613">
        <v>9.4481999999999999</v>
      </c>
      <c r="IK3613" s="1">
        <v>41596</v>
      </c>
      <c r="IL3613">
        <v>9.4606999999999992</v>
      </c>
      <c r="IN3613" s="1">
        <v>41596</v>
      </c>
      <c r="IO3613">
        <v>9.4718</v>
      </c>
      <c r="IQ3613" s="1">
        <v>41596</v>
      </c>
      <c r="IR3613">
        <v>9.4815000000000005</v>
      </c>
      <c r="IT3613" s="1">
        <v>41596</v>
      </c>
      <c r="IU3613">
        <v>9.4899000000000004</v>
      </c>
      <c r="IW3613" s="1">
        <v>41596</v>
      </c>
      <c r="IX3613">
        <v>9.4969999999999999</v>
      </c>
      <c r="IZ3613" s="1">
        <v>41596</v>
      </c>
      <c r="JA3613">
        <v>9.5029000000000003</v>
      </c>
      <c r="JC3613" s="1">
        <v>41596</v>
      </c>
      <c r="JD3613">
        <v>9.5076999999999998</v>
      </c>
      <c r="JF3613" s="1">
        <v>41596</v>
      </c>
      <c r="JG3613">
        <v>9.5113000000000003</v>
      </c>
      <c r="JI3613" s="1">
        <v>41596</v>
      </c>
      <c r="JJ3613">
        <v>9.5138999999999996</v>
      </c>
      <c r="JL3613" s="1">
        <v>41596</v>
      </c>
      <c r="JM3613">
        <v>9.5154999999999994</v>
      </c>
      <c r="JO3613" s="1">
        <v>41596</v>
      </c>
      <c r="JP3613">
        <v>9.5161999999999995</v>
      </c>
      <c r="JR3613" s="1">
        <v>41596</v>
      </c>
      <c r="JS3613">
        <v>9.516</v>
      </c>
      <c r="JU3613" s="1">
        <v>41596</v>
      </c>
      <c r="JV3613">
        <v>9.5150000000000006</v>
      </c>
      <c r="JX3613" s="1">
        <v>41596</v>
      </c>
      <c r="JY3613">
        <v>9.5131999999999994</v>
      </c>
      <c r="KA3613" s="1">
        <v>41596</v>
      </c>
      <c r="KB3613">
        <v>9.5106999999999999</v>
      </c>
      <c r="KD3613" s="1">
        <v>41596</v>
      </c>
      <c r="KE3613">
        <v>9.5076000000000001</v>
      </c>
      <c r="KG3613" s="1">
        <v>41596</v>
      </c>
      <c r="KH3613">
        <v>9.5038999999999998</v>
      </c>
      <c r="KJ3613" s="1">
        <v>41596</v>
      </c>
      <c r="KK3613">
        <v>9.4997000000000007</v>
      </c>
      <c r="KM3613" s="1">
        <v>41596</v>
      </c>
      <c r="KN3613">
        <v>9.4948999999999995</v>
      </c>
      <c r="KP3613" s="1">
        <v>41596</v>
      </c>
      <c r="KQ3613">
        <v>9.4898000000000007</v>
      </c>
      <c r="KS3613" s="1">
        <v>41596</v>
      </c>
      <c r="KT3613">
        <v>9.4842999999999993</v>
      </c>
      <c r="KV3613" s="1">
        <v>41596</v>
      </c>
      <c r="KW3613">
        <v>9.4786000000000001</v>
      </c>
      <c r="KY3613" s="1">
        <v>41596</v>
      </c>
      <c r="KZ3613">
        <v>9.4725000000000001</v>
      </c>
      <c r="LB3613" s="1">
        <v>41596</v>
      </c>
      <c r="LC3613">
        <v>9.4663000000000004</v>
      </c>
      <c r="LE3613" s="1">
        <v>41596</v>
      </c>
      <c r="LF3613">
        <v>9.4600000000000009</v>
      </c>
      <c r="LH3613" s="1">
        <v>41596</v>
      </c>
      <c r="LI3613">
        <v>9.4535999999999998</v>
      </c>
      <c r="LK3613" s="1">
        <v>41596</v>
      </c>
      <c r="LL3613">
        <v>9.4472000000000005</v>
      </c>
      <c r="LN3613" s="1">
        <v>41596</v>
      </c>
      <c r="LO3613">
        <v>9.4407999999999994</v>
      </c>
      <c r="LQ3613" s="1">
        <v>41596</v>
      </c>
      <c r="LR3613">
        <v>9.4344999999999999</v>
      </c>
      <c r="LT3613" s="1">
        <v>41596</v>
      </c>
      <c r="LU3613">
        <v>9.4283999999999999</v>
      </c>
      <c r="LW3613" s="1">
        <v>41596</v>
      </c>
      <c r="LX3613">
        <v>9.4224999999999994</v>
      </c>
      <c r="LZ3613" s="1">
        <v>41596</v>
      </c>
      <c r="MA3613">
        <v>9.4168000000000003</v>
      </c>
      <c r="MC3613" s="1">
        <v>41596</v>
      </c>
      <c r="MD3613">
        <v>9.4115000000000002</v>
      </c>
      <c r="MF3613" s="1">
        <v>41596</v>
      </c>
      <c r="MG3613">
        <v>9.4065999999999992</v>
      </c>
      <c r="MI3613" s="1">
        <v>41596</v>
      </c>
      <c r="MJ3613">
        <v>9.4021000000000008</v>
      </c>
      <c r="ML3613" s="1">
        <v>41596</v>
      </c>
      <c r="MM3613">
        <v>9.3980999999999995</v>
      </c>
      <c r="MO3613" s="1">
        <v>41596</v>
      </c>
      <c r="MP3613">
        <v>9.3946000000000005</v>
      </c>
      <c r="MR3613" s="1">
        <v>41596</v>
      </c>
      <c r="MS3613">
        <v>9.3912999999999993</v>
      </c>
      <c r="MU3613" s="1">
        <v>41596</v>
      </c>
      <c r="MV3613">
        <v>9.3881999999999994</v>
      </c>
      <c r="MX3613" s="1">
        <v>41596</v>
      </c>
      <c r="MY3613">
        <v>9.3867999999999991</v>
      </c>
      <c r="NA3613" s="1">
        <v>41596</v>
      </c>
      <c r="NB3613">
        <v>9.3867999999999991</v>
      </c>
      <c r="ND3613" s="1">
        <v>41596</v>
      </c>
      <c r="NE3613">
        <v>9.3867999999999991</v>
      </c>
      <c r="NG3613" s="1">
        <v>41596</v>
      </c>
      <c r="NH3613">
        <v>9.3867999999999991</v>
      </c>
    </row>
    <row r="3614" spans="2:372">
      <c r="B3614" s="1">
        <v>41597</v>
      </c>
      <c r="C3614">
        <v>8.8028999999999993</v>
      </c>
      <c r="E3614" s="1">
        <v>41597</v>
      </c>
      <c r="F3614">
        <v>8.7928999999999995</v>
      </c>
      <c r="H3614" s="1">
        <v>41597</v>
      </c>
      <c r="I3614">
        <v>8.77</v>
      </c>
      <c r="K3614" s="1">
        <v>41597</v>
      </c>
      <c r="L3614">
        <v>8.8107000000000006</v>
      </c>
      <c r="N3614" s="1">
        <v>41597</v>
      </c>
      <c r="O3614">
        <v>8.8929000000000009</v>
      </c>
      <c r="Q3614" s="1">
        <v>41597</v>
      </c>
      <c r="R3614">
        <v>8.8023000000000007</v>
      </c>
      <c r="T3614" s="1">
        <v>41597</v>
      </c>
      <c r="U3614">
        <v>8.8361999999999998</v>
      </c>
      <c r="W3614" s="1">
        <v>41597</v>
      </c>
      <c r="X3614">
        <v>8.7277000000000005</v>
      </c>
      <c r="Z3614" s="1">
        <v>41597</v>
      </c>
      <c r="AA3614">
        <v>8.6141000000000005</v>
      </c>
      <c r="AC3614" s="1">
        <v>41597</v>
      </c>
      <c r="AD3614">
        <v>8.5244</v>
      </c>
      <c r="AF3614" s="1">
        <v>41597</v>
      </c>
      <c r="AG3614">
        <v>8.4837000000000007</v>
      </c>
      <c r="AI3614" s="1">
        <v>41597</v>
      </c>
      <c r="AJ3614">
        <v>8.4834999999999994</v>
      </c>
      <c r="AL3614" s="1">
        <v>41597</v>
      </c>
      <c r="AM3614">
        <v>8.4976000000000003</v>
      </c>
      <c r="AO3614" s="1">
        <v>41597</v>
      </c>
      <c r="AP3614">
        <v>8.4997000000000007</v>
      </c>
      <c r="AR3614" s="1">
        <v>41597</v>
      </c>
      <c r="AS3614">
        <v>8.4806000000000008</v>
      </c>
      <c r="AU3614" s="1">
        <v>41597</v>
      </c>
      <c r="AV3614">
        <v>8.4513999999999996</v>
      </c>
      <c r="AX3614" s="1">
        <v>41597</v>
      </c>
      <c r="AY3614">
        <v>8.4244000000000003</v>
      </c>
      <c r="BA3614" s="1">
        <v>41597</v>
      </c>
      <c r="BB3614">
        <v>8.4118999999999993</v>
      </c>
      <c r="BD3614" s="1">
        <v>41597</v>
      </c>
      <c r="BE3614">
        <v>8.4259000000000004</v>
      </c>
      <c r="BG3614" s="1">
        <v>41597</v>
      </c>
      <c r="BH3614">
        <v>8.4676000000000009</v>
      </c>
      <c r="BJ3614" s="1">
        <v>41597</v>
      </c>
      <c r="BK3614">
        <v>8.5287000000000006</v>
      </c>
      <c r="BM3614" s="1">
        <v>41597</v>
      </c>
      <c r="BN3614">
        <v>8.6001999999999992</v>
      </c>
      <c r="BP3614" s="1">
        <v>41597</v>
      </c>
      <c r="BQ3614">
        <v>8.6747999999999994</v>
      </c>
      <c r="BS3614" s="1">
        <v>41597</v>
      </c>
      <c r="BT3614">
        <v>8.7461000000000002</v>
      </c>
      <c r="BV3614" s="1">
        <v>41597</v>
      </c>
      <c r="BW3614">
        <v>8.8082999999999991</v>
      </c>
      <c r="BY3614" s="1">
        <v>41597</v>
      </c>
      <c r="BZ3614">
        <v>8.8552999999999997</v>
      </c>
      <c r="CB3614" s="1">
        <v>41597</v>
      </c>
      <c r="CC3614">
        <v>8.8826000000000001</v>
      </c>
      <c r="CE3614" s="1">
        <v>41597</v>
      </c>
      <c r="CF3614">
        <v>8.8948999999999998</v>
      </c>
      <c r="CH3614" s="1">
        <v>41597</v>
      </c>
      <c r="CI3614">
        <v>8.9002999999999997</v>
      </c>
      <c r="CK3614" s="1">
        <v>41597</v>
      </c>
      <c r="CL3614">
        <v>8.9070999999999998</v>
      </c>
      <c r="CN3614" s="1">
        <v>41597</v>
      </c>
      <c r="CO3614">
        <v>8.9234000000000009</v>
      </c>
      <c r="CQ3614" s="1">
        <v>41597</v>
      </c>
      <c r="CR3614">
        <v>8.9574999999999996</v>
      </c>
      <c r="CT3614" s="1">
        <v>41597</v>
      </c>
      <c r="CU3614">
        <v>9.0157000000000007</v>
      </c>
      <c r="CW3614" s="1">
        <v>41597</v>
      </c>
      <c r="CX3614">
        <v>9.0908999999999995</v>
      </c>
      <c r="CZ3614" s="1">
        <v>41597</v>
      </c>
      <c r="DA3614">
        <v>9.1692</v>
      </c>
      <c r="DC3614" s="1">
        <v>41597</v>
      </c>
      <c r="DD3614">
        <v>9.2369000000000003</v>
      </c>
      <c r="DF3614" s="1">
        <v>41597</v>
      </c>
      <c r="DG3614">
        <v>9.2809000000000008</v>
      </c>
      <c r="DI3614" s="1">
        <v>41597</v>
      </c>
      <c r="DJ3614">
        <v>9.2905999999999995</v>
      </c>
      <c r="DL3614" s="1">
        <v>41597</v>
      </c>
      <c r="DM3614">
        <v>9.2584999999999997</v>
      </c>
      <c r="DO3614" s="1">
        <v>41597</v>
      </c>
      <c r="DP3614">
        <v>9.1984999999999992</v>
      </c>
      <c r="DR3614" s="1">
        <v>41597</v>
      </c>
      <c r="DS3614">
        <v>9.1350999999999996</v>
      </c>
      <c r="DU3614" s="1">
        <v>41597</v>
      </c>
      <c r="DV3614">
        <v>9.093</v>
      </c>
      <c r="DX3614" s="1">
        <v>41597</v>
      </c>
      <c r="DY3614">
        <v>9.0906000000000002</v>
      </c>
      <c r="EA3614" s="1">
        <v>41597</v>
      </c>
      <c r="EB3614">
        <v>9.1207999999999991</v>
      </c>
      <c r="ED3614" s="1">
        <v>41597</v>
      </c>
      <c r="EE3614">
        <v>9.1704000000000008</v>
      </c>
      <c r="EG3614" s="1">
        <v>41597</v>
      </c>
      <c r="EH3614">
        <v>9.2257999999999996</v>
      </c>
      <c r="EJ3614" s="1">
        <v>41597</v>
      </c>
      <c r="EK3614">
        <v>9.2738999999999994</v>
      </c>
      <c r="EM3614" s="1">
        <v>41597</v>
      </c>
      <c r="EN3614">
        <v>9.3012999999999995</v>
      </c>
      <c r="EP3614" s="1">
        <v>41597</v>
      </c>
      <c r="EQ3614">
        <v>9.3002000000000002</v>
      </c>
      <c r="ES3614" s="1">
        <v>41597</v>
      </c>
      <c r="ET3614">
        <v>9.2811000000000003</v>
      </c>
      <c r="EV3614" s="1">
        <v>41597</v>
      </c>
      <c r="EW3614">
        <v>9.2583000000000002</v>
      </c>
      <c r="EY3614" s="1">
        <v>41597</v>
      </c>
      <c r="EZ3614">
        <v>9.2447999999999997</v>
      </c>
      <c r="FB3614" s="1">
        <v>41597</v>
      </c>
      <c r="FC3614">
        <v>9.24</v>
      </c>
      <c r="FE3614" s="1">
        <v>41597</v>
      </c>
      <c r="FF3614">
        <v>9.2330000000000005</v>
      </c>
      <c r="FH3614" s="1">
        <v>41597</v>
      </c>
      <c r="FI3614">
        <v>9.2129999999999992</v>
      </c>
      <c r="FK3614" s="1">
        <v>41597</v>
      </c>
      <c r="FL3614">
        <v>9.1771999999999991</v>
      </c>
      <c r="FN3614" s="1">
        <v>41597</v>
      </c>
      <c r="FO3614">
        <v>9.1316000000000006</v>
      </c>
      <c r="FQ3614" s="1">
        <v>41597</v>
      </c>
      <c r="FR3614">
        <v>9.0829000000000004</v>
      </c>
      <c r="FT3614" s="1">
        <v>41597</v>
      </c>
      <c r="FU3614">
        <v>9.0374999999999996</v>
      </c>
      <c r="FW3614" s="1">
        <v>41597</v>
      </c>
      <c r="FX3614">
        <v>9.0016999999999996</v>
      </c>
      <c r="FZ3614" s="1">
        <v>41597</v>
      </c>
      <c r="GA3614">
        <v>8.9773999999999994</v>
      </c>
      <c r="GC3614" s="1">
        <v>41597</v>
      </c>
      <c r="GD3614">
        <v>8.9634999999999998</v>
      </c>
      <c r="GF3614" s="1">
        <v>41597</v>
      </c>
      <c r="GG3614">
        <v>8.9590999999999994</v>
      </c>
      <c r="GI3614" s="1">
        <v>41597</v>
      </c>
      <c r="GJ3614">
        <v>8.9629999999999992</v>
      </c>
      <c r="GL3614" s="1">
        <v>41597</v>
      </c>
      <c r="GM3614">
        <v>8.9742999999999995</v>
      </c>
      <c r="GO3614" s="1">
        <v>41597</v>
      </c>
      <c r="GP3614">
        <v>8.9918999999999993</v>
      </c>
      <c r="GR3614" s="1">
        <v>41597</v>
      </c>
      <c r="GS3614">
        <v>9.0146999999999995</v>
      </c>
      <c r="GU3614" s="1">
        <v>41597</v>
      </c>
      <c r="GV3614">
        <v>9.0418000000000003</v>
      </c>
      <c r="GX3614" s="1">
        <v>41597</v>
      </c>
      <c r="GY3614">
        <v>9.0721000000000007</v>
      </c>
      <c r="HA3614" s="1">
        <v>41597</v>
      </c>
      <c r="HB3614">
        <v>9.1044999999999998</v>
      </c>
      <c r="HD3614" s="1">
        <v>41597</v>
      </c>
      <c r="HE3614">
        <v>9.1379999999999999</v>
      </c>
      <c r="HG3614" s="1">
        <v>41597</v>
      </c>
      <c r="HH3614">
        <v>9.1715999999999998</v>
      </c>
      <c r="HJ3614" s="1">
        <v>41597</v>
      </c>
      <c r="HK3614">
        <v>9.2047000000000008</v>
      </c>
      <c r="HM3614" s="1">
        <v>41597</v>
      </c>
      <c r="HN3614">
        <v>9.2371999999999996</v>
      </c>
      <c r="HP3614" s="1">
        <v>41597</v>
      </c>
      <c r="HQ3614">
        <v>9.2689000000000004</v>
      </c>
      <c r="HS3614" s="1">
        <v>41597</v>
      </c>
      <c r="HT3614">
        <v>9.2997999999999994</v>
      </c>
      <c r="HV3614" s="1">
        <v>41597</v>
      </c>
      <c r="HW3614">
        <v>9.3295999999999992</v>
      </c>
      <c r="HY3614" s="1">
        <v>41597</v>
      </c>
      <c r="HZ3614">
        <v>9.3582999999999998</v>
      </c>
      <c r="IB3614" s="1">
        <v>41597</v>
      </c>
      <c r="IC3614">
        <v>9.3856000000000002</v>
      </c>
      <c r="IE3614" s="1">
        <v>41597</v>
      </c>
      <c r="IF3614">
        <v>9.4116</v>
      </c>
      <c r="IH3614" s="1">
        <v>41597</v>
      </c>
      <c r="II3614">
        <v>9.4360999999999997</v>
      </c>
      <c r="IK3614" s="1">
        <v>41597</v>
      </c>
      <c r="IL3614">
        <v>9.4591999999999992</v>
      </c>
      <c r="IN3614" s="1">
        <v>41597</v>
      </c>
      <c r="IO3614">
        <v>9.4809000000000001</v>
      </c>
      <c r="IQ3614" s="1">
        <v>41597</v>
      </c>
      <c r="IR3614">
        <v>9.5009999999999994</v>
      </c>
      <c r="IT3614" s="1">
        <v>41597</v>
      </c>
      <c r="IU3614">
        <v>9.5197000000000003</v>
      </c>
      <c r="IW3614" s="1">
        <v>41597</v>
      </c>
      <c r="IX3614">
        <v>9.5368999999999993</v>
      </c>
      <c r="IZ3614" s="1">
        <v>41597</v>
      </c>
      <c r="JA3614">
        <v>9.5526</v>
      </c>
      <c r="JC3614" s="1">
        <v>41597</v>
      </c>
      <c r="JD3614">
        <v>9.5667000000000009</v>
      </c>
      <c r="JF3614" s="1">
        <v>41597</v>
      </c>
      <c r="JG3614">
        <v>9.5792999999999999</v>
      </c>
      <c r="JI3614" s="1">
        <v>41597</v>
      </c>
      <c r="JJ3614">
        <v>9.5902999999999992</v>
      </c>
      <c r="JL3614" s="1">
        <v>41597</v>
      </c>
      <c r="JM3614">
        <v>9.5998000000000001</v>
      </c>
      <c r="JO3614" s="1">
        <v>41597</v>
      </c>
      <c r="JP3614">
        <v>9.6076999999999995</v>
      </c>
      <c r="JR3614" s="1">
        <v>41597</v>
      </c>
      <c r="JS3614">
        <v>9.6138999999999992</v>
      </c>
      <c r="JU3614" s="1">
        <v>41597</v>
      </c>
      <c r="JV3614">
        <v>9.6186000000000007</v>
      </c>
      <c r="JX3614" s="1">
        <v>41597</v>
      </c>
      <c r="JY3614">
        <v>9.6216000000000008</v>
      </c>
      <c r="KA3614" s="1">
        <v>41597</v>
      </c>
      <c r="KB3614">
        <v>9.6229999999999993</v>
      </c>
      <c r="KD3614" s="1">
        <v>41597</v>
      </c>
      <c r="KE3614">
        <v>9.6227</v>
      </c>
      <c r="KG3614" s="1">
        <v>41597</v>
      </c>
      <c r="KH3614">
        <v>9.6206999999999994</v>
      </c>
      <c r="KJ3614" s="1">
        <v>41597</v>
      </c>
      <c r="KK3614">
        <v>9.6171000000000006</v>
      </c>
      <c r="KM3614" s="1">
        <v>41597</v>
      </c>
      <c r="KN3614">
        <v>9.6117000000000008</v>
      </c>
      <c r="KP3614" s="1">
        <v>41597</v>
      </c>
      <c r="KQ3614">
        <v>9.6045999999999996</v>
      </c>
      <c r="KS3614" s="1">
        <v>41597</v>
      </c>
      <c r="KT3614">
        <v>9.5958000000000006</v>
      </c>
      <c r="KV3614" s="1">
        <v>41597</v>
      </c>
      <c r="KW3614">
        <v>9.5852000000000004</v>
      </c>
      <c r="KY3614" s="1">
        <v>41597</v>
      </c>
      <c r="KZ3614">
        <v>9.5729000000000006</v>
      </c>
      <c r="LB3614" s="1">
        <v>41597</v>
      </c>
      <c r="LC3614">
        <v>9.5587999999999997</v>
      </c>
      <c r="LE3614" s="1">
        <v>41597</v>
      </c>
      <c r="LF3614">
        <v>9.5428999999999995</v>
      </c>
      <c r="LH3614" s="1">
        <v>41597</v>
      </c>
      <c r="LI3614">
        <v>9.5251999999999999</v>
      </c>
      <c r="LK3614" s="1">
        <v>41597</v>
      </c>
      <c r="LL3614">
        <v>9.5057000000000009</v>
      </c>
      <c r="LN3614" s="1">
        <v>41597</v>
      </c>
      <c r="LO3614">
        <v>9.4842999999999993</v>
      </c>
      <c r="LQ3614" s="1">
        <v>41597</v>
      </c>
      <c r="LR3614">
        <v>9.4611000000000001</v>
      </c>
      <c r="LT3614" s="1">
        <v>41597</v>
      </c>
      <c r="LU3614">
        <v>9.4359999999999999</v>
      </c>
      <c r="LW3614" s="1">
        <v>41597</v>
      </c>
      <c r="LX3614">
        <v>9.4091000000000005</v>
      </c>
      <c r="LZ3614" s="1">
        <v>41597</v>
      </c>
      <c r="MA3614">
        <v>9.3802000000000003</v>
      </c>
      <c r="MC3614" s="1">
        <v>41597</v>
      </c>
      <c r="MD3614">
        <v>9.3493999999999993</v>
      </c>
      <c r="MF3614" s="1">
        <v>41597</v>
      </c>
      <c r="MG3614">
        <v>9.3168000000000006</v>
      </c>
      <c r="MI3614" s="1">
        <v>41597</v>
      </c>
      <c r="MJ3614">
        <v>9.2820999999999998</v>
      </c>
      <c r="ML3614" s="1">
        <v>41597</v>
      </c>
      <c r="MM3614">
        <v>9.2455999999999996</v>
      </c>
      <c r="MO3614" s="1">
        <v>41597</v>
      </c>
      <c r="MP3614">
        <v>9.2073999999999998</v>
      </c>
      <c r="MR3614" s="1">
        <v>41597</v>
      </c>
      <c r="MS3614">
        <v>9.1681000000000008</v>
      </c>
      <c r="MU3614" s="1">
        <v>41597</v>
      </c>
      <c r="MV3614">
        <v>9.1281999999999996</v>
      </c>
      <c r="MX3614" s="1">
        <v>41597</v>
      </c>
      <c r="MY3614">
        <v>9.1098999999999997</v>
      </c>
      <c r="NA3614" s="1">
        <v>41597</v>
      </c>
      <c r="NB3614">
        <v>9.1098999999999997</v>
      </c>
      <c r="ND3614" s="1">
        <v>41597</v>
      </c>
      <c r="NE3614">
        <v>9.1098999999999997</v>
      </c>
      <c r="NG3614" s="1">
        <v>41597</v>
      </c>
      <c r="NH3614">
        <v>9.1098999999999997</v>
      </c>
    </row>
    <row r="3615" spans="2:372">
      <c r="B3615" s="1">
        <v>41598</v>
      </c>
      <c r="C3615">
        <v>8.7736000000000001</v>
      </c>
      <c r="E3615" s="1">
        <v>41598</v>
      </c>
      <c r="F3615">
        <v>8.7835999999999999</v>
      </c>
      <c r="H3615" s="1">
        <v>41598</v>
      </c>
      <c r="I3615">
        <v>8.8064</v>
      </c>
      <c r="K3615" s="1">
        <v>41598</v>
      </c>
      <c r="L3615">
        <v>8.8667999999999996</v>
      </c>
      <c r="N3615" s="1">
        <v>41598</v>
      </c>
      <c r="O3615">
        <v>8.9164999999999992</v>
      </c>
      <c r="Q3615" s="1">
        <v>41598</v>
      </c>
      <c r="R3615">
        <v>8.8483000000000001</v>
      </c>
      <c r="T3615" s="1">
        <v>41598</v>
      </c>
      <c r="U3615">
        <v>8.7670999999999992</v>
      </c>
      <c r="W3615" s="1">
        <v>41598</v>
      </c>
      <c r="X3615">
        <v>8.6512999999999991</v>
      </c>
      <c r="Z3615" s="1">
        <v>41598</v>
      </c>
      <c r="AA3615">
        <v>8.5365000000000002</v>
      </c>
      <c r="AC3615" s="1">
        <v>41598</v>
      </c>
      <c r="AD3615">
        <v>8.4451999999999998</v>
      </c>
      <c r="AF3615" s="1">
        <v>41598</v>
      </c>
      <c r="AG3615">
        <v>8.3971</v>
      </c>
      <c r="AI3615" s="1">
        <v>41598</v>
      </c>
      <c r="AJ3615">
        <v>8.3859999999999992</v>
      </c>
      <c r="AL3615" s="1">
        <v>41598</v>
      </c>
      <c r="AM3615">
        <v>8.3922000000000008</v>
      </c>
      <c r="AO3615" s="1">
        <v>41598</v>
      </c>
      <c r="AP3615">
        <v>8.3961000000000006</v>
      </c>
      <c r="AR3615" s="1">
        <v>41598</v>
      </c>
      <c r="AS3615">
        <v>8.3902000000000001</v>
      </c>
      <c r="AU3615" s="1">
        <v>41598</v>
      </c>
      <c r="AV3615">
        <v>8.3806999999999992</v>
      </c>
      <c r="AX3615" s="1">
        <v>41598</v>
      </c>
      <c r="AY3615">
        <v>8.3749000000000002</v>
      </c>
      <c r="BA3615" s="1">
        <v>41598</v>
      </c>
      <c r="BB3615">
        <v>8.3797999999999995</v>
      </c>
      <c r="BD3615" s="1">
        <v>41598</v>
      </c>
      <c r="BE3615">
        <v>8.4024999999999999</v>
      </c>
      <c r="BG3615" s="1">
        <v>41598</v>
      </c>
      <c r="BH3615">
        <v>8.4452999999999996</v>
      </c>
      <c r="BJ3615" s="1">
        <v>41598</v>
      </c>
      <c r="BK3615">
        <v>8.5061999999999998</v>
      </c>
      <c r="BM3615" s="1">
        <v>41598</v>
      </c>
      <c r="BN3615">
        <v>8.5832999999999995</v>
      </c>
      <c r="BP3615" s="1">
        <v>41598</v>
      </c>
      <c r="BQ3615">
        <v>8.6710999999999991</v>
      </c>
      <c r="BS3615" s="1">
        <v>41598</v>
      </c>
      <c r="BT3615">
        <v>8.7606999999999999</v>
      </c>
      <c r="BV3615" s="1">
        <v>41598</v>
      </c>
      <c r="BW3615">
        <v>8.843</v>
      </c>
      <c r="BY3615" s="1">
        <v>41598</v>
      </c>
      <c r="BZ3615">
        <v>8.9086999999999996</v>
      </c>
      <c r="CB3615" s="1">
        <v>41598</v>
      </c>
      <c r="CC3615">
        <v>8.9505999999999997</v>
      </c>
      <c r="CE3615" s="1">
        <v>41598</v>
      </c>
      <c r="CF3615">
        <v>8.9724000000000004</v>
      </c>
      <c r="CH3615" s="1">
        <v>41598</v>
      </c>
      <c r="CI3615">
        <v>8.9822000000000006</v>
      </c>
      <c r="CK3615" s="1">
        <v>41598</v>
      </c>
      <c r="CL3615">
        <v>8.9880999999999993</v>
      </c>
      <c r="CN3615" s="1">
        <v>41598</v>
      </c>
      <c r="CO3615">
        <v>8.9979999999999993</v>
      </c>
      <c r="CQ3615" s="1">
        <v>41598</v>
      </c>
      <c r="CR3615">
        <v>9.02</v>
      </c>
      <c r="CT3615" s="1">
        <v>41598</v>
      </c>
      <c r="CU3615">
        <v>9.0603999999999996</v>
      </c>
      <c r="CW3615" s="1">
        <v>41598</v>
      </c>
      <c r="CX3615">
        <v>9.1118000000000006</v>
      </c>
      <c r="CZ3615" s="1">
        <v>41598</v>
      </c>
      <c r="DA3615">
        <v>9.1608000000000001</v>
      </c>
      <c r="DC3615" s="1">
        <v>41598</v>
      </c>
      <c r="DD3615">
        <v>9.1937999999999995</v>
      </c>
      <c r="DF3615" s="1">
        <v>41598</v>
      </c>
      <c r="DG3615">
        <v>9.2026000000000003</v>
      </c>
      <c r="DI3615" s="1">
        <v>41598</v>
      </c>
      <c r="DJ3615">
        <v>9.1922999999999995</v>
      </c>
      <c r="DL3615" s="1">
        <v>41598</v>
      </c>
      <c r="DM3615">
        <v>9.1705000000000005</v>
      </c>
      <c r="DO3615" s="1">
        <v>41598</v>
      </c>
      <c r="DP3615">
        <v>9.1461000000000006</v>
      </c>
      <c r="DR3615" s="1">
        <v>41598</v>
      </c>
      <c r="DS3615">
        <v>9.1287000000000003</v>
      </c>
      <c r="DU3615" s="1">
        <v>41598</v>
      </c>
      <c r="DV3615">
        <v>9.1278000000000006</v>
      </c>
      <c r="DX3615" s="1">
        <v>41598</v>
      </c>
      <c r="DY3615">
        <v>9.1499000000000006</v>
      </c>
      <c r="EA3615" s="1">
        <v>41598</v>
      </c>
      <c r="EB3615">
        <v>9.1889000000000003</v>
      </c>
      <c r="ED3615" s="1">
        <v>41598</v>
      </c>
      <c r="EE3615">
        <v>9.2359000000000009</v>
      </c>
      <c r="EG3615" s="1">
        <v>41598</v>
      </c>
      <c r="EH3615">
        <v>9.282</v>
      </c>
      <c r="EJ3615" s="1">
        <v>41598</v>
      </c>
      <c r="EK3615">
        <v>9.3180999999999994</v>
      </c>
      <c r="EM3615" s="1">
        <v>41598</v>
      </c>
      <c r="EN3615">
        <v>9.3352000000000004</v>
      </c>
      <c r="EP3615" s="1">
        <v>41598</v>
      </c>
      <c r="EQ3615">
        <v>9.3286999999999995</v>
      </c>
      <c r="ES3615" s="1">
        <v>41598</v>
      </c>
      <c r="ET3615">
        <v>9.3073999999999995</v>
      </c>
      <c r="EV3615" s="1">
        <v>41598</v>
      </c>
      <c r="EW3615">
        <v>9.2828999999999997</v>
      </c>
      <c r="EY3615" s="1">
        <v>41598</v>
      </c>
      <c r="EZ3615">
        <v>9.2659000000000002</v>
      </c>
      <c r="FB3615" s="1">
        <v>41598</v>
      </c>
      <c r="FC3615">
        <v>9.2562999999999995</v>
      </c>
      <c r="FE3615" s="1">
        <v>41598</v>
      </c>
      <c r="FF3615">
        <v>9.2462999999999997</v>
      </c>
      <c r="FH3615" s="1">
        <v>41598</v>
      </c>
      <c r="FI3615">
        <v>9.2279999999999998</v>
      </c>
      <c r="FK3615" s="1">
        <v>41598</v>
      </c>
      <c r="FL3615">
        <v>9.1996000000000002</v>
      </c>
      <c r="FN3615" s="1">
        <v>41598</v>
      </c>
      <c r="FO3615">
        <v>9.1652000000000005</v>
      </c>
      <c r="FQ3615" s="1">
        <v>41598</v>
      </c>
      <c r="FR3615">
        <v>9.1294000000000004</v>
      </c>
      <c r="FT3615" s="1">
        <v>41598</v>
      </c>
      <c r="FU3615">
        <v>9.0967000000000002</v>
      </c>
      <c r="FW3615" s="1">
        <v>41598</v>
      </c>
      <c r="FX3615">
        <v>9.0714000000000006</v>
      </c>
      <c r="FZ3615" s="1">
        <v>41598</v>
      </c>
      <c r="GA3615">
        <v>9.0546000000000006</v>
      </c>
      <c r="GC3615" s="1">
        <v>41598</v>
      </c>
      <c r="GD3615">
        <v>9.0457000000000001</v>
      </c>
      <c r="GF3615" s="1">
        <v>41598</v>
      </c>
      <c r="GG3615">
        <v>9.0436999999999994</v>
      </c>
      <c r="GI3615" s="1">
        <v>41598</v>
      </c>
      <c r="GJ3615">
        <v>9.0478000000000005</v>
      </c>
      <c r="GL3615" s="1">
        <v>41598</v>
      </c>
      <c r="GM3615">
        <v>9.0572999999999997</v>
      </c>
      <c r="GO3615" s="1">
        <v>41598</v>
      </c>
      <c r="GP3615">
        <v>9.0713000000000008</v>
      </c>
      <c r="GR3615" s="1">
        <v>41598</v>
      </c>
      <c r="GS3615">
        <v>9.0889000000000006</v>
      </c>
      <c r="GU3615" s="1">
        <v>41598</v>
      </c>
      <c r="GV3615">
        <v>9.1094000000000008</v>
      </c>
      <c r="GX3615" s="1">
        <v>41598</v>
      </c>
      <c r="GY3615">
        <v>9.1318000000000001</v>
      </c>
      <c r="HA3615" s="1">
        <v>41598</v>
      </c>
      <c r="HB3615">
        <v>9.1555</v>
      </c>
      <c r="HD3615" s="1">
        <v>41598</v>
      </c>
      <c r="HE3615">
        <v>9.1795000000000009</v>
      </c>
      <c r="HG3615" s="1">
        <v>41598</v>
      </c>
      <c r="HH3615">
        <v>9.2030999999999992</v>
      </c>
      <c r="HJ3615" s="1">
        <v>41598</v>
      </c>
      <c r="HK3615">
        <v>9.2258999999999993</v>
      </c>
      <c r="HM3615" s="1">
        <v>41598</v>
      </c>
      <c r="HN3615">
        <v>9.2477999999999998</v>
      </c>
      <c r="HP3615" s="1">
        <v>41598</v>
      </c>
      <c r="HQ3615">
        <v>9.2687000000000008</v>
      </c>
      <c r="HS3615" s="1">
        <v>41598</v>
      </c>
      <c r="HT3615">
        <v>9.2887000000000004</v>
      </c>
      <c r="HV3615" s="1">
        <v>41598</v>
      </c>
      <c r="HW3615">
        <v>9.3077000000000005</v>
      </c>
      <c r="HY3615" s="1">
        <v>41598</v>
      </c>
      <c r="HZ3615">
        <v>9.3256999999999994</v>
      </c>
      <c r="IB3615" s="1">
        <v>41598</v>
      </c>
      <c r="IC3615">
        <v>9.3426000000000009</v>
      </c>
      <c r="IE3615" s="1">
        <v>41598</v>
      </c>
      <c r="IF3615">
        <v>9.3583999999999996</v>
      </c>
      <c r="IH3615" s="1">
        <v>41598</v>
      </c>
      <c r="II3615">
        <v>9.3731000000000009</v>
      </c>
      <c r="IK3615" s="1">
        <v>41598</v>
      </c>
      <c r="IL3615">
        <v>9.3866999999999994</v>
      </c>
      <c r="IN3615" s="1">
        <v>41598</v>
      </c>
      <c r="IO3615">
        <v>9.3992000000000004</v>
      </c>
      <c r="IQ3615" s="1">
        <v>41598</v>
      </c>
      <c r="IR3615">
        <v>9.4107000000000003</v>
      </c>
      <c r="IT3615" s="1">
        <v>41598</v>
      </c>
      <c r="IU3615">
        <v>9.4210999999999991</v>
      </c>
      <c r="IW3615" s="1">
        <v>41598</v>
      </c>
      <c r="IX3615">
        <v>9.4305000000000003</v>
      </c>
      <c r="IZ3615" s="1">
        <v>41598</v>
      </c>
      <c r="JA3615">
        <v>9.4388000000000005</v>
      </c>
      <c r="JC3615" s="1">
        <v>41598</v>
      </c>
      <c r="JD3615">
        <v>9.4460999999999995</v>
      </c>
      <c r="JF3615" s="1">
        <v>41598</v>
      </c>
      <c r="JG3615">
        <v>9.4524000000000008</v>
      </c>
      <c r="JI3615" s="1">
        <v>41598</v>
      </c>
      <c r="JJ3615">
        <v>9.4576999999999991</v>
      </c>
      <c r="JL3615" s="1">
        <v>41598</v>
      </c>
      <c r="JM3615">
        <v>9.4619999999999997</v>
      </c>
      <c r="JO3615" s="1">
        <v>41598</v>
      </c>
      <c r="JP3615">
        <v>9.4652999999999992</v>
      </c>
      <c r="JR3615" s="1">
        <v>41598</v>
      </c>
      <c r="JS3615">
        <v>9.4677000000000007</v>
      </c>
      <c r="JU3615" s="1">
        <v>41598</v>
      </c>
      <c r="JV3615">
        <v>9.4690999999999992</v>
      </c>
      <c r="JX3615" s="1">
        <v>41598</v>
      </c>
      <c r="JY3615">
        <v>9.4695</v>
      </c>
      <c r="KA3615" s="1">
        <v>41598</v>
      </c>
      <c r="KB3615">
        <v>9.4688999999999997</v>
      </c>
      <c r="KD3615" s="1">
        <v>41598</v>
      </c>
      <c r="KE3615">
        <v>9.4674999999999994</v>
      </c>
      <c r="KG3615" s="1">
        <v>41598</v>
      </c>
      <c r="KH3615">
        <v>9.4650999999999996</v>
      </c>
      <c r="KJ3615" s="1">
        <v>41598</v>
      </c>
      <c r="KK3615">
        <v>9.4618000000000002</v>
      </c>
      <c r="KM3615" s="1">
        <v>41598</v>
      </c>
      <c r="KN3615">
        <v>9.4575999999999993</v>
      </c>
      <c r="KP3615" s="1">
        <v>41598</v>
      </c>
      <c r="KQ3615">
        <v>9.4525000000000006</v>
      </c>
      <c r="KS3615" s="1">
        <v>41598</v>
      </c>
      <c r="KT3615">
        <v>9.4465000000000003</v>
      </c>
      <c r="KV3615" s="1">
        <v>41598</v>
      </c>
      <c r="KW3615">
        <v>9.4396000000000004</v>
      </c>
      <c r="KY3615" s="1">
        <v>41598</v>
      </c>
      <c r="KZ3615">
        <v>9.4319000000000006</v>
      </c>
      <c r="LB3615" s="1">
        <v>41598</v>
      </c>
      <c r="LC3615">
        <v>9.4232999999999993</v>
      </c>
      <c r="LE3615" s="1">
        <v>41598</v>
      </c>
      <c r="LF3615">
        <v>9.4138999999999999</v>
      </c>
      <c r="LH3615" s="1">
        <v>41598</v>
      </c>
      <c r="LI3615">
        <v>9.4036000000000008</v>
      </c>
      <c r="LK3615" s="1">
        <v>41598</v>
      </c>
      <c r="LL3615">
        <v>9.3925000000000001</v>
      </c>
      <c r="LN3615" s="1">
        <v>41598</v>
      </c>
      <c r="LO3615">
        <v>9.3805999999999994</v>
      </c>
      <c r="LQ3615" s="1">
        <v>41598</v>
      </c>
      <c r="LR3615">
        <v>9.3678000000000008</v>
      </c>
      <c r="LT3615" s="1">
        <v>41598</v>
      </c>
      <c r="LU3615">
        <v>9.3543000000000003</v>
      </c>
      <c r="LW3615" s="1">
        <v>41598</v>
      </c>
      <c r="LX3615">
        <v>9.34</v>
      </c>
      <c r="LZ3615" s="1">
        <v>41598</v>
      </c>
      <c r="MA3615">
        <v>9.3248999999999995</v>
      </c>
      <c r="MC3615" s="1">
        <v>41598</v>
      </c>
      <c r="MD3615">
        <v>9.3091000000000008</v>
      </c>
      <c r="MF3615" s="1">
        <v>41598</v>
      </c>
      <c r="MG3615">
        <v>9.2925000000000004</v>
      </c>
      <c r="MI3615" s="1">
        <v>41598</v>
      </c>
      <c r="MJ3615">
        <v>9.2751000000000001</v>
      </c>
      <c r="ML3615" s="1">
        <v>41598</v>
      </c>
      <c r="MM3615">
        <v>9.2570999999999994</v>
      </c>
      <c r="MO3615" s="1">
        <v>41598</v>
      </c>
      <c r="MP3615">
        <v>9.2384000000000004</v>
      </c>
      <c r="MR3615" s="1">
        <v>41598</v>
      </c>
      <c r="MS3615">
        <v>9.2193000000000005</v>
      </c>
      <c r="MU3615" s="1">
        <v>41598</v>
      </c>
      <c r="MV3615">
        <v>9.1998999999999995</v>
      </c>
      <c r="MX3615" s="1">
        <v>41598</v>
      </c>
      <c r="MY3615">
        <v>9.1913</v>
      </c>
      <c r="NA3615" s="1">
        <v>41598</v>
      </c>
      <c r="NB3615">
        <v>9.1913</v>
      </c>
      <c r="ND3615" s="1">
        <v>41598</v>
      </c>
      <c r="NE3615">
        <v>9.1913</v>
      </c>
      <c r="NG3615" s="1">
        <v>41598</v>
      </c>
      <c r="NH3615">
        <v>9.1913</v>
      </c>
    </row>
    <row r="3616" spans="2:372">
      <c r="B3616" s="1">
        <v>41599</v>
      </c>
      <c r="C3616">
        <v>8.76</v>
      </c>
      <c r="E3616" s="1">
        <v>41599</v>
      </c>
      <c r="F3616">
        <v>8.7680000000000007</v>
      </c>
      <c r="H3616" s="1">
        <v>41599</v>
      </c>
      <c r="I3616">
        <v>8.7863000000000007</v>
      </c>
      <c r="K3616" s="1">
        <v>41599</v>
      </c>
      <c r="L3616">
        <v>8.8522999999999996</v>
      </c>
      <c r="N3616" s="1">
        <v>41599</v>
      </c>
      <c r="O3616">
        <v>8.9359999999999999</v>
      </c>
      <c r="Q3616" s="1">
        <v>41599</v>
      </c>
      <c r="R3616">
        <v>9.0239999999999991</v>
      </c>
      <c r="T3616" s="1">
        <v>41599</v>
      </c>
      <c r="U3616">
        <v>8.9253</v>
      </c>
      <c r="W3616" s="1">
        <v>41599</v>
      </c>
      <c r="X3616">
        <v>8.7912999999999997</v>
      </c>
      <c r="Z3616" s="1">
        <v>41599</v>
      </c>
      <c r="AA3616">
        <v>8.6425999999999998</v>
      </c>
      <c r="AC3616" s="1">
        <v>41599</v>
      </c>
      <c r="AD3616">
        <v>8.5184999999999995</v>
      </c>
      <c r="AF3616" s="1">
        <v>41599</v>
      </c>
      <c r="AG3616">
        <v>8.4536999999999995</v>
      </c>
      <c r="AI3616" s="1">
        <v>41599</v>
      </c>
      <c r="AJ3616">
        <v>8.4412000000000003</v>
      </c>
      <c r="AL3616" s="1">
        <v>41599</v>
      </c>
      <c r="AM3616">
        <v>8.4529999999999994</v>
      </c>
      <c r="AO3616" s="1">
        <v>41599</v>
      </c>
      <c r="AP3616">
        <v>8.4617000000000004</v>
      </c>
      <c r="AR3616" s="1">
        <v>41599</v>
      </c>
      <c r="AS3616">
        <v>8.4558999999999997</v>
      </c>
      <c r="AU3616" s="1">
        <v>41599</v>
      </c>
      <c r="AV3616">
        <v>8.4436</v>
      </c>
      <c r="AX3616" s="1">
        <v>41599</v>
      </c>
      <c r="AY3616">
        <v>8.4337</v>
      </c>
      <c r="BA3616" s="1">
        <v>41599</v>
      </c>
      <c r="BB3616">
        <v>8.4351000000000003</v>
      </c>
      <c r="BD3616" s="1">
        <v>41599</v>
      </c>
      <c r="BE3616">
        <v>8.4563000000000006</v>
      </c>
      <c r="BG3616" s="1">
        <v>41599</v>
      </c>
      <c r="BH3616">
        <v>8.4997000000000007</v>
      </c>
      <c r="BJ3616" s="1">
        <v>41599</v>
      </c>
      <c r="BK3616">
        <v>8.5621000000000009</v>
      </c>
      <c r="BM3616" s="1">
        <v>41599</v>
      </c>
      <c r="BN3616">
        <v>8.6399000000000008</v>
      </c>
      <c r="BP3616" s="1">
        <v>41599</v>
      </c>
      <c r="BQ3616">
        <v>8.7266999999999992</v>
      </c>
      <c r="BS3616" s="1">
        <v>41599</v>
      </c>
      <c r="BT3616">
        <v>8.8130000000000006</v>
      </c>
      <c r="BV3616" s="1">
        <v>41599</v>
      </c>
      <c r="BW3616">
        <v>8.8889999999999993</v>
      </c>
      <c r="BY3616" s="1">
        <v>41599</v>
      </c>
      <c r="BZ3616">
        <v>8.9451000000000001</v>
      </c>
      <c r="CB3616" s="1">
        <v>41599</v>
      </c>
      <c r="CC3616">
        <v>8.9739000000000004</v>
      </c>
      <c r="CE3616" s="1">
        <v>41599</v>
      </c>
      <c r="CF3616">
        <v>8.9826999999999995</v>
      </c>
      <c r="CH3616" s="1">
        <v>41599</v>
      </c>
      <c r="CI3616">
        <v>8.9839000000000002</v>
      </c>
      <c r="CK3616" s="1">
        <v>41599</v>
      </c>
      <c r="CL3616">
        <v>8.9901</v>
      </c>
      <c r="CN3616" s="1">
        <v>41599</v>
      </c>
      <c r="CO3616">
        <v>9.0135000000000005</v>
      </c>
      <c r="CQ3616" s="1">
        <v>41599</v>
      </c>
      <c r="CR3616">
        <v>9.0667000000000009</v>
      </c>
      <c r="CT3616" s="1">
        <v>41599</v>
      </c>
      <c r="CU3616">
        <v>9.1550999999999991</v>
      </c>
      <c r="CW3616" s="1">
        <v>41599</v>
      </c>
      <c r="CX3616">
        <v>9.2333999999999996</v>
      </c>
      <c r="CZ3616" s="1">
        <v>41599</v>
      </c>
      <c r="DA3616">
        <v>9.2695000000000007</v>
      </c>
      <c r="DC3616" s="1">
        <v>41599</v>
      </c>
      <c r="DD3616">
        <v>9.2723999999999993</v>
      </c>
      <c r="DF3616" s="1">
        <v>41599</v>
      </c>
      <c r="DG3616">
        <v>9.2529000000000003</v>
      </c>
      <c r="DI3616" s="1">
        <v>41599</v>
      </c>
      <c r="DJ3616">
        <v>9.2220999999999993</v>
      </c>
      <c r="DL3616" s="1">
        <v>41599</v>
      </c>
      <c r="DM3616">
        <v>9.1906999999999996</v>
      </c>
      <c r="DO3616" s="1">
        <v>41599</v>
      </c>
      <c r="DP3616">
        <v>9.1658000000000008</v>
      </c>
      <c r="DR3616" s="1">
        <v>41599</v>
      </c>
      <c r="DS3616">
        <v>9.1532</v>
      </c>
      <c r="DU3616" s="1">
        <v>41599</v>
      </c>
      <c r="DV3616">
        <v>9.1585999999999999</v>
      </c>
      <c r="DX3616" s="1">
        <v>41599</v>
      </c>
      <c r="DY3616">
        <v>9.1850000000000005</v>
      </c>
      <c r="EA3616" s="1">
        <v>41599</v>
      </c>
      <c r="EB3616">
        <v>9.2262000000000004</v>
      </c>
      <c r="ED3616" s="1">
        <v>41599</v>
      </c>
      <c r="EE3616">
        <v>9.2734000000000005</v>
      </c>
      <c r="EG3616" s="1">
        <v>41599</v>
      </c>
      <c r="EH3616">
        <v>9.3178999999999998</v>
      </c>
      <c r="EJ3616" s="1">
        <v>41599</v>
      </c>
      <c r="EK3616">
        <v>9.3509999999999991</v>
      </c>
      <c r="EM3616" s="1">
        <v>41599</v>
      </c>
      <c r="EN3616">
        <v>9.3642000000000003</v>
      </c>
      <c r="EP3616" s="1">
        <v>41599</v>
      </c>
      <c r="EQ3616">
        <v>9.3529999999999998</v>
      </c>
      <c r="ES3616" s="1">
        <v>41599</v>
      </c>
      <c r="ET3616">
        <v>9.3267000000000007</v>
      </c>
      <c r="EV3616" s="1">
        <v>41599</v>
      </c>
      <c r="EW3616">
        <v>9.2972000000000001</v>
      </c>
      <c r="EY3616" s="1">
        <v>41599</v>
      </c>
      <c r="EZ3616">
        <v>9.2751999999999999</v>
      </c>
      <c r="FB3616" s="1">
        <v>41599</v>
      </c>
      <c r="FC3616">
        <v>9.2614000000000001</v>
      </c>
      <c r="FE3616" s="1">
        <v>41599</v>
      </c>
      <c r="FF3616">
        <v>9.2487999999999992</v>
      </c>
      <c r="FH3616" s="1">
        <v>41599</v>
      </c>
      <c r="FI3616">
        <v>9.2308000000000003</v>
      </c>
      <c r="FK3616" s="1">
        <v>41599</v>
      </c>
      <c r="FL3616">
        <v>9.2055000000000007</v>
      </c>
      <c r="FN3616" s="1">
        <v>41599</v>
      </c>
      <c r="FO3616">
        <v>9.1762999999999995</v>
      </c>
      <c r="FQ3616" s="1">
        <v>41599</v>
      </c>
      <c r="FR3616">
        <v>9.1465999999999994</v>
      </c>
      <c r="FT3616" s="1">
        <v>41599</v>
      </c>
      <c r="FU3616">
        <v>9.1199999999999992</v>
      </c>
      <c r="FW3616" s="1">
        <v>41599</v>
      </c>
      <c r="FX3616">
        <v>9.0998000000000001</v>
      </c>
      <c r="FZ3616" s="1">
        <v>41599</v>
      </c>
      <c r="GA3616">
        <v>9.0869</v>
      </c>
      <c r="GC3616" s="1">
        <v>41599</v>
      </c>
      <c r="GD3616">
        <v>9.0805000000000007</v>
      </c>
      <c r="GF3616" s="1">
        <v>41599</v>
      </c>
      <c r="GG3616">
        <v>9.08</v>
      </c>
      <c r="GI3616" s="1">
        <v>41599</v>
      </c>
      <c r="GJ3616">
        <v>9.0846</v>
      </c>
      <c r="GL3616" s="1">
        <v>41599</v>
      </c>
      <c r="GM3616">
        <v>9.0937000000000001</v>
      </c>
      <c r="GO3616" s="1">
        <v>41599</v>
      </c>
      <c r="GP3616">
        <v>9.1064000000000007</v>
      </c>
      <c r="GR3616" s="1">
        <v>41599</v>
      </c>
      <c r="GS3616">
        <v>9.1220999999999997</v>
      </c>
      <c r="GU3616" s="1">
        <v>41599</v>
      </c>
      <c r="GV3616">
        <v>9.14</v>
      </c>
      <c r="GX3616" s="1">
        <v>41599</v>
      </c>
      <c r="GY3616">
        <v>9.1594999999999995</v>
      </c>
      <c r="HA3616" s="1">
        <v>41599</v>
      </c>
      <c r="HB3616">
        <v>9.1798000000000002</v>
      </c>
      <c r="HD3616" s="1">
        <v>41599</v>
      </c>
      <c r="HE3616">
        <v>9.2001000000000008</v>
      </c>
      <c r="HG3616" s="1">
        <v>41599</v>
      </c>
      <c r="HH3616">
        <v>9.2199000000000009</v>
      </c>
      <c r="HJ3616" s="1">
        <v>41599</v>
      </c>
      <c r="HK3616">
        <v>9.2386999999999997</v>
      </c>
      <c r="HM3616" s="1">
        <v>41599</v>
      </c>
      <c r="HN3616">
        <v>9.2566000000000006</v>
      </c>
      <c r="HP3616" s="1">
        <v>41599</v>
      </c>
      <c r="HQ3616">
        <v>9.2735000000000003</v>
      </c>
      <c r="HS3616" s="1">
        <v>41599</v>
      </c>
      <c r="HT3616">
        <v>9.2894000000000005</v>
      </c>
      <c r="HV3616" s="1">
        <v>41599</v>
      </c>
      <c r="HW3616">
        <v>9.3042999999999996</v>
      </c>
      <c r="HY3616" s="1">
        <v>41599</v>
      </c>
      <c r="HZ3616">
        <v>9.3181999999999992</v>
      </c>
      <c r="IB3616" s="1">
        <v>41599</v>
      </c>
      <c r="IC3616">
        <v>9.3312000000000008</v>
      </c>
      <c r="IE3616" s="1">
        <v>41599</v>
      </c>
      <c r="IF3616">
        <v>9.3430999999999997</v>
      </c>
      <c r="IH3616" s="1">
        <v>41599</v>
      </c>
      <c r="II3616">
        <v>9.3541000000000007</v>
      </c>
      <c r="IK3616" s="1">
        <v>41599</v>
      </c>
      <c r="IL3616">
        <v>9.3641000000000005</v>
      </c>
      <c r="IN3616" s="1">
        <v>41599</v>
      </c>
      <c r="IO3616">
        <v>9.3732000000000006</v>
      </c>
      <c r="IQ3616" s="1">
        <v>41599</v>
      </c>
      <c r="IR3616">
        <v>9.3813999999999993</v>
      </c>
      <c r="IT3616" s="1">
        <v>41599</v>
      </c>
      <c r="IU3616">
        <v>9.3887999999999998</v>
      </c>
      <c r="IW3616" s="1">
        <v>41599</v>
      </c>
      <c r="IX3616">
        <v>9.3954000000000004</v>
      </c>
      <c r="IZ3616" s="1">
        <v>41599</v>
      </c>
      <c r="JA3616">
        <v>9.4011999999999993</v>
      </c>
      <c r="JC3616" s="1">
        <v>41599</v>
      </c>
      <c r="JD3616">
        <v>9.4062999999999999</v>
      </c>
      <c r="JF3616" s="1">
        <v>41599</v>
      </c>
      <c r="JG3616">
        <v>9.4107000000000003</v>
      </c>
      <c r="JI3616" s="1">
        <v>41599</v>
      </c>
      <c r="JJ3616">
        <v>9.4144000000000005</v>
      </c>
      <c r="JL3616" s="1">
        <v>41599</v>
      </c>
      <c r="JM3616">
        <v>9.4176000000000002</v>
      </c>
      <c r="JO3616" s="1">
        <v>41599</v>
      </c>
      <c r="JP3616">
        <v>9.4200999999999997</v>
      </c>
      <c r="JR3616" s="1">
        <v>41599</v>
      </c>
      <c r="JS3616">
        <v>9.4220000000000006</v>
      </c>
      <c r="JU3616" s="1">
        <v>41599</v>
      </c>
      <c r="JV3616">
        <v>9.4234000000000009</v>
      </c>
      <c r="JX3616" s="1">
        <v>41599</v>
      </c>
      <c r="JY3616">
        <v>9.4243000000000006</v>
      </c>
      <c r="KA3616" s="1">
        <v>41599</v>
      </c>
      <c r="KB3616">
        <v>9.4247999999999994</v>
      </c>
      <c r="KD3616" s="1">
        <v>41599</v>
      </c>
      <c r="KE3616">
        <v>9.4248999999999992</v>
      </c>
      <c r="KG3616" s="1">
        <v>41599</v>
      </c>
      <c r="KH3616">
        <v>9.4245000000000001</v>
      </c>
      <c r="KJ3616" s="1">
        <v>41599</v>
      </c>
      <c r="KK3616">
        <v>9.4238</v>
      </c>
      <c r="KM3616" s="1">
        <v>41599</v>
      </c>
      <c r="KN3616">
        <v>9.4228000000000005</v>
      </c>
      <c r="KP3616" s="1">
        <v>41599</v>
      </c>
      <c r="KQ3616">
        <v>9.4215</v>
      </c>
      <c r="KS3616" s="1">
        <v>41599</v>
      </c>
      <c r="KT3616">
        <v>9.4199000000000002</v>
      </c>
      <c r="KV3616" s="1">
        <v>41599</v>
      </c>
      <c r="KW3616">
        <v>9.4181000000000008</v>
      </c>
      <c r="KY3616" s="1">
        <v>41599</v>
      </c>
      <c r="KZ3616">
        <v>9.4161999999999999</v>
      </c>
      <c r="LB3616" s="1">
        <v>41599</v>
      </c>
      <c r="LC3616">
        <v>9.4140999999999995</v>
      </c>
      <c r="LE3616" s="1">
        <v>41599</v>
      </c>
      <c r="LF3616">
        <v>9.4117999999999995</v>
      </c>
      <c r="LH3616" s="1">
        <v>41599</v>
      </c>
      <c r="LI3616">
        <v>9.4094999999999995</v>
      </c>
      <c r="LK3616" s="1">
        <v>41599</v>
      </c>
      <c r="LL3616">
        <v>9.4071999999999996</v>
      </c>
      <c r="LN3616" s="1">
        <v>41599</v>
      </c>
      <c r="LO3616">
        <v>9.4047999999999998</v>
      </c>
      <c r="LQ3616" s="1">
        <v>41599</v>
      </c>
      <c r="LR3616">
        <v>9.4024999999999999</v>
      </c>
      <c r="LT3616" s="1">
        <v>41599</v>
      </c>
      <c r="LU3616">
        <v>9.4001999999999999</v>
      </c>
      <c r="LW3616" s="1">
        <v>41599</v>
      </c>
      <c r="LX3616">
        <v>9.3979999999999997</v>
      </c>
      <c r="LZ3616" s="1">
        <v>41599</v>
      </c>
      <c r="MA3616">
        <v>9.3958999999999993</v>
      </c>
      <c r="MC3616" s="1">
        <v>41599</v>
      </c>
      <c r="MD3616">
        <v>9.3940000000000001</v>
      </c>
      <c r="MF3616" s="1">
        <v>41599</v>
      </c>
      <c r="MG3616">
        <v>9.3923000000000005</v>
      </c>
      <c r="MI3616" s="1">
        <v>41599</v>
      </c>
      <c r="MJ3616">
        <v>9.3909000000000002</v>
      </c>
      <c r="ML3616" s="1">
        <v>41599</v>
      </c>
      <c r="MM3616">
        <v>9.3895999999999997</v>
      </c>
      <c r="MO3616" s="1">
        <v>41599</v>
      </c>
      <c r="MP3616">
        <v>9.3886000000000003</v>
      </c>
      <c r="MR3616" s="1">
        <v>41599</v>
      </c>
      <c r="MS3616">
        <v>9.3878000000000004</v>
      </c>
      <c r="MU3616" s="1">
        <v>41599</v>
      </c>
      <c r="MV3616">
        <v>9.3870000000000005</v>
      </c>
      <c r="MX3616" s="1">
        <v>41599</v>
      </c>
      <c r="MY3616">
        <v>9.3866999999999994</v>
      </c>
      <c r="NA3616" s="1">
        <v>41599</v>
      </c>
      <c r="NB3616">
        <v>9.3866999999999994</v>
      </c>
      <c r="ND3616" s="1">
        <v>41599</v>
      </c>
      <c r="NE3616">
        <v>9.3866999999999994</v>
      </c>
      <c r="NG3616" s="1">
        <v>41599</v>
      </c>
      <c r="NH3616">
        <v>9.3866999999999994</v>
      </c>
    </row>
    <row r="3617" spans="2:372">
      <c r="B3617" s="1">
        <v>41600</v>
      </c>
      <c r="C3617">
        <v>8.7986000000000004</v>
      </c>
      <c r="E3617" s="1">
        <v>41600</v>
      </c>
      <c r="F3617">
        <v>8.7886000000000006</v>
      </c>
      <c r="H3617" s="1">
        <v>41600</v>
      </c>
      <c r="I3617">
        <v>8.7657000000000007</v>
      </c>
      <c r="K3617" s="1">
        <v>41600</v>
      </c>
      <c r="L3617">
        <v>8.8315999999999999</v>
      </c>
      <c r="N3617" s="1">
        <v>41600</v>
      </c>
      <c r="O3617">
        <v>8.9515999999999991</v>
      </c>
      <c r="Q3617" s="1">
        <v>41600</v>
      </c>
      <c r="R3617">
        <v>9.0250000000000004</v>
      </c>
      <c r="T3617" s="1">
        <v>41600</v>
      </c>
      <c r="U3617">
        <v>8.9389000000000003</v>
      </c>
      <c r="W3617" s="1">
        <v>41600</v>
      </c>
      <c r="X3617">
        <v>8.8162000000000003</v>
      </c>
      <c r="Z3617" s="1">
        <v>41600</v>
      </c>
      <c r="AA3617">
        <v>8.6753</v>
      </c>
      <c r="AC3617" s="1">
        <v>41600</v>
      </c>
      <c r="AD3617">
        <v>8.5567999999999991</v>
      </c>
      <c r="AF3617" s="1">
        <v>41600</v>
      </c>
      <c r="AG3617">
        <v>8.4954999999999998</v>
      </c>
      <c r="AI3617" s="1">
        <v>41600</v>
      </c>
      <c r="AJ3617">
        <v>8.484</v>
      </c>
      <c r="AL3617" s="1">
        <v>41600</v>
      </c>
      <c r="AM3617">
        <v>8.4952000000000005</v>
      </c>
      <c r="AO3617" s="1">
        <v>41600</v>
      </c>
      <c r="AP3617">
        <v>8.5024999999999995</v>
      </c>
      <c r="AR3617" s="1">
        <v>41600</v>
      </c>
      <c r="AS3617">
        <v>8.4960000000000004</v>
      </c>
      <c r="AU3617" s="1">
        <v>41600</v>
      </c>
      <c r="AV3617">
        <v>8.4838000000000005</v>
      </c>
      <c r="AX3617" s="1">
        <v>41600</v>
      </c>
      <c r="AY3617">
        <v>8.4746000000000006</v>
      </c>
      <c r="BA3617" s="1">
        <v>41600</v>
      </c>
      <c r="BB3617">
        <v>8.4772999999999996</v>
      </c>
      <c r="BD3617" s="1">
        <v>41600</v>
      </c>
      <c r="BE3617">
        <v>8.5</v>
      </c>
      <c r="BG3617" s="1">
        <v>41600</v>
      </c>
      <c r="BH3617">
        <v>8.5441000000000003</v>
      </c>
      <c r="BJ3617" s="1">
        <v>41600</v>
      </c>
      <c r="BK3617">
        <v>8.6046999999999993</v>
      </c>
      <c r="BM3617" s="1">
        <v>41600</v>
      </c>
      <c r="BN3617">
        <v>8.6768000000000001</v>
      </c>
      <c r="BP3617" s="1">
        <v>41600</v>
      </c>
      <c r="BQ3617">
        <v>8.7547999999999995</v>
      </c>
      <c r="BS3617" s="1">
        <v>41600</v>
      </c>
      <c r="BT3617">
        <v>8.8321000000000005</v>
      </c>
      <c r="BV3617" s="1">
        <v>41600</v>
      </c>
      <c r="BW3617">
        <v>8.9024000000000001</v>
      </c>
      <c r="BY3617" s="1">
        <v>41600</v>
      </c>
      <c r="BZ3617">
        <v>8.9590999999999994</v>
      </c>
      <c r="CB3617" s="1">
        <v>41600</v>
      </c>
      <c r="CC3617">
        <v>8.9971999999999994</v>
      </c>
      <c r="CE3617" s="1">
        <v>41600</v>
      </c>
      <c r="CF3617">
        <v>9.0198999999999998</v>
      </c>
      <c r="CH3617" s="1">
        <v>41600</v>
      </c>
      <c r="CI3617">
        <v>9.0328999999999997</v>
      </c>
      <c r="CK3617" s="1">
        <v>41600</v>
      </c>
      <c r="CL3617">
        <v>9.0420999999999996</v>
      </c>
      <c r="CN3617" s="1">
        <v>41600</v>
      </c>
      <c r="CO3617">
        <v>9.0532000000000004</v>
      </c>
      <c r="CQ3617" s="1">
        <v>41600</v>
      </c>
      <c r="CR3617">
        <v>9.0719999999999992</v>
      </c>
      <c r="CT3617" s="1">
        <v>41600</v>
      </c>
      <c r="CU3617">
        <v>9.1029</v>
      </c>
      <c r="CW3617" s="1">
        <v>41600</v>
      </c>
      <c r="CX3617">
        <v>9.1407000000000007</v>
      </c>
      <c r="CZ3617" s="1">
        <v>41600</v>
      </c>
      <c r="DA3617">
        <v>9.1766000000000005</v>
      </c>
      <c r="DC3617" s="1">
        <v>41600</v>
      </c>
      <c r="DD3617">
        <v>9.2017000000000007</v>
      </c>
      <c r="DF3617" s="1">
        <v>41600</v>
      </c>
      <c r="DG3617">
        <v>9.2052999999999994</v>
      </c>
      <c r="DI3617" s="1">
        <v>41600</v>
      </c>
      <c r="DJ3617">
        <v>9.1729000000000003</v>
      </c>
      <c r="DL3617" s="1">
        <v>41600</v>
      </c>
      <c r="DM3617">
        <v>9.0931999999999995</v>
      </c>
      <c r="DO3617" s="1">
        <v>41600</v>
      </c>
      <c r="DP3617">
        <v>8.9815000000000005</v>
      </c>
      <c r="DR3617" s="1">
        <v>41600</v>
      </c>
      <c r="DS3617">
        <v>8.8644999999999996</v>
      </c>
      <c r="DU3617" s="1">
        <v>41600</v>
      </c>
      <c r="DV3617">
        <v>8.7689000000000004</v>
      </c>
      <c r="DX3617" s="1">
        <v>41600</v>
      </c>
      <c r="DY3617">
        <v>8.7215000000000007</v>
      </c>
      <c r="EA3617" s="1">
        <v>41600</v>
      </c>
      <c r="EB3617">
        <v>8.7486999999999995</v>
      </c>
      <c r="ED3617" s="1">
        <v>41600</v>
      </c>
      <c r="EE3617">
        <v>8.8651</v>
      </c>
      <c r="EG3617" s="1">
        <v>41600</v>
      </c>
      <c r="EH3617">
        <v>9.0349000000000004</v>
      </c>
      <c r="EJ3617" s="1">
        <v>41600</v>
      </c>
      <c r="EK3617">
        <v>9.2102000000000004</v>
      </c>
      <c r="EM3617" s="1">
        <v>41600</v>
      </c>
      <c r="EN3617">
        <v>9.3430999999999997</v>
      </c>
      <c r="EP3617" s="1">
        <v>41600</v>
      </c>
      <c r="EQ3617">
        <v>9.4034999999999993</v>
      </c>
      <c r="ES3617" s="1">
        <v>41600</v>
      </c>
      <c r="ET3617">
        <v>9.4110999999999994</v>
      </c>
      <c r="EV3617" s="1">
        <v>41600</v>
      </c>
      <c r="EW3617">
        <v>9.3942999999999994</v>
      </c>
      <c r="EY3617" s="1">
        <v>41600</v>
      </c>
      <c r="EZ3617">
        <v>9.3793000000000006</v>
      </c>
      <c r="FB3617" s="1">
        <v>41600</v>
      </c>
      <c r="FC3617">
        <v>9.3719000000000001</v>
      </c>
      <c r="FE3617" s="1">
        <v>41600</v>
      </c>
      <c r="FF3617">
        <v>9.3643999999999998</v>
      </c>
      <c r="FH3617" s="1">
        <v>41600</v>
      </c>
      <c r="FI3617">
        <v>9.3493999999999993</v>
      </c>
      <c r="FK3617" s="1">
        <v>41600</v>
      </c>
      <c r="FL3617">
        <v>9.3249999999999993</v>
      </c>
      <c r="FN3617" s="1">
        <v>41600</v>
      </c>
      <c r="FO3617">
        <v>9.2949999999999999</v>
      </c>
      <c r="FQ3617" s="1">
        <v>41600</v>
      </c>
      <c r="FR3617">
        <v>9.2632999999999992</v>
      </c>
      <c r="FT3617" s="1">
        <v>41600</v>
      </c>
      <c r="FU3617">
        <v>9.234</v>
      </c>
      <c r="FW3617" s="1">
        <v>41600</v>
      </c>
      <c r="FX3617">
        <v>9.2108000000000008</v>
      </c>
      <c r="FZ3617" s="1">
        <v>41600</v>
      </c>
      <c r="GA3617">
        <v>9.1944999999999997</v>
      </c>
      <c r="GC3617" s="1">
        <v>41600</v>
      </c>
      <c r="GD3617">
        <v>9.1844999999999999</v>
      </c>
      <c r="GF3617" s="1">
        <v>41600</v>
      </c>
      <c r="GG3617">
        <v>9.1803000000000008</v>
      </c>
      <c r="GI3617" s="1">
        <v>41600</v>
      </c>
      <c r="GJ3617">
        <v>9.1811000000000007</v>
      </c>
      <c r="GL3617" s="1">
        <v>41600</v>
      </c>
      <c r="GM3617">
        <v>9.1862999999999992</v>
      </c>
      <c r="GO3617" s="1">
        <v>41600</v>
      </c>
      <c r="GP3617">
        <v>9.1951999999999998</v>
      </c>
      <c r="GR3617" s="1">
        <v>41600</v>
      </c>
      <c r="GS3617">
        <v>9.2072000000000003</v>
      </c>
      <c r="GU3617" s="1">
        <v>41600</v>
      </c>
      <c r="GV3617">
        <v>9.2217000000000002</v>
      </c>
      <c r="GX3617" s="1">
        <v>41600</v>
      </c>
      <c r="GY3617">
        <v>9.2379999999999995</v>
      </c>
      <c r="HA3617" s="1">
        <v>41600</v>
      </c>
      <c r="HB3617">
        <v>9.2553999999999998</v>
      </c>
      <c r="HD3617" s="1">
        <v>41600</v>
      </c>
      <c r="HE3617">
        <v>9.2733000000000008</v>
      </c>
      <c r="HG3617" s="1">
        <v>41600</v>
      </c>
      <c r="HH3617">
        <v>9.2911000000000001</v>
      </c>
      <c r="HJ3617" s="1">
        <v>41600</v>
      </c>
      <c r="HK3617">
        <v>9.3084000000000007</v>
      </c>
      <c r="HM3617" s="1">
        <v>41600</v>
      </c>
      <c r="HN3617">
        <v>9.3251000000000008</v>
      </c>
      <c r="HP3617" s="1">
        <v>41600</v>
      </c>
      <c r="HQ3617">
        <v>9.3413000000000004</v>
      </c>
      <c r="HS3617" s="1">
        <v>41600</v>
      </c>
      <c r="HT3617">
        <v>9.3567</v>
      </c>
      <c r="HV3617" s="1">
        <v>41600</v>
      </c>
      <c r="HW3617">
        <v>9.3713999999999995</v>
      </c>
      <c r="HY3617" s="1">
        <v>41600</v>
      </c>
      <c r="HZ3617">
        <v>9.3851999999999993</v>
      </c>
      <c r="IB3617" s="1">
        <v>41600</v>
      </c>
      <c r="IC3617">
        <v>9.3979999999999997</v>
      </c>
      <c r="IE3617" s="1">
        <v>41600</v>
      </c>
      <c r="IF3617">
        <v>9.4099000000000004</v>
      </c>
      <c r="IH3617" s="1">
        <v>41600</v>
      </c>
      <c r="II3617">
        <v>9.4207999999999998</v>
      </c>
      <c r="IK3617" s="1">
        <v>41600</v>
      </c>
      <c r="IL3617">
        <v>9.4306999999999999</v>
      </c>
      <c r="IN3617" s="1">
        <v>41600</v>
      </c>
      <c r="IO3617">
        <v>9.4397000000000002</v>
      </c>
      <c r="IQ3617" s="1">
        <v>41600</v>
      </c>
      <c r="IR3617">
        <v>9.4479000000000006</v>
      </c>
      <c r="IT3617" s="1">
        <v>41600</v>
      </c>
      <c r="IU3617">
        <v>9.4551999999999996</v>
      </c>
      <c r="IW3617" s="1">
        <v>41600</v>
      </c>
      <c r="IX3617">
        <v>9.4616000000000007</v>
      </c>
      <c r="IZ3617" s="1">
        <v>41600</v>
      </c>
      <c r="JA3617">
        <v>9.4672000000000001</v>
      </c>
      <c r="JC3617" s="1">
        <v>41600</v>
      </c>
      <c r="JD3617">
        <v>9.4720999999999993</v>
      </c>
      <c r="JF3617" s="1">
        <v>41600</v>
      </c>
      <c r="JG3617">
        <v>9.4762000000000004</v>
      </c>
      <c r="JI3617" s="1">
        <v>41600</v>
      </c>
      <c r="JJ3617">
        <v>9.4794999999999998</v>
      </c>
      <c r="JL3617" s="1">
        <v>41600</v>
      </c>
      <c r="JM3617">
        <v>9.4822000000000006</v>
      </c>
      <c r="JO3617" s="1">
        <v>41600</v>
      </c>
      <c r="JP3617">
        <v>9.4841999999999995</v>
      </c>
      <c r="JR3617" s="1">
        <v>41600</v>
      </c>
      <c r="JS3617">
        <v>9.4855999999999998</v>
      </c>
      <c r="JU3617" s="1">
        <v>41600</v>
      </c>
      <c r="JV3617">
        <v>9.4863</v>
      </c>
      <c r="JX3617" s="1">
        <v>41600</v>
      </c>
      <c r="JY3617">
        <v>9.4864999999999995</v>
      </c>
      <c r="KA3617" s="1">
        <v>41600</v>
      </c>
      <c r="KB3617">
        <v>9.4861000000000004</v>
      </c>
      <c r="KD3617" s="1">
        <v>41600</v>
      </c>
      <c r="KE3617">
        <v>9.4852000000000007</v>
      </c>
      <c r="KG3617" s="1">
        <v>41600</v>
      </c>
      <c r="KH3617">
        <v>9.4837000000000007</v>
      </c>
      <c r="KJ3617" s="1">
        <v>41600</v>
      </c>
      <c r="KK3617">
        <v>9.4817999999999998</v>
      </c>
      <c r="KM3617" s="1">
        <v>41600</v>
      </c>
      <c r="KN3617">
        <v>9.4794</v>
      </c>
      <c r="KP3617" s="1">
        <v>41600</v>
      </c>
      <c r="KQ3617">
        <v>9.4765999999999995</v>
      </c>
      <c r="KS3617" s="1">
        <v>41600</v>
      </c>
      <c r="KT3617">
        <v>9.4733999999999998</v>
      </c>
      <c r="KV3617" s="1">
        <v>41600</v>
      </c>
      <c r="KW3617">
        <v>9.4698999999999991</v>
      </c>
      <c r="KY3617" s="1">
        <v>41600</v>
      </c>
      <c r="KZ3617">
        <v>9.4659999999999993</v>
      </c>
      <c r="LB3617" s="1">
        <v>41600</v>
      </c>
      <c r="LC3617">
        <v>9.4618000000000002</v>
      </c>
      <c r="LE3617" s="1">
        <v>41600</v>
      </c>
      <c r="LF3617">
        <v>9.4573</v>
      </c>
      <c r="LH3617" s="1">
        <v>41600</v>
      </c>
      <c r="LI3617">
        <v>9.4525000000000006</v>
      </c>
      <c r="LK3617" s="1">
        <v>41600</v>
      </c>
      <c r="LL3617">
        <v>9.4474999999999998</v>
      </c>
      <c r="LN3617" s="1">
        <v>41600</v>
      </c>
      <c r="LO3617">
        <v>9.4422999999999995</v>
      </c>
      <c r="LQ3617" s="1">
        <v>41600</v>
      </c>
      <c r="LR3617">
        <v>9.4368999999999996</v>
      </c>
      <c r="LT3617" s="1">
        <v>41600</v>
      </c>
      <c r="LU3617">
        <v>9.4314</v>
      </c>
      <c r="LW3617" s="1">
        <v>41600</v>
      </c>
      <c r="LX3617">
        <v>9.4258000000000006</v>
      </c>
      <c r="LZ3617" s="1">
        <v>41600</v>
      </c>
      <c r="MA3617">
        <v>9.42</v>
      </c>
      <c r="MC3617" s="1">
        <v>41600</v>
      </c>
      <c r="MD3617">
        <v>9.4141999999999992</v>
      </c>
      <c r="MF3617" s="1">
        <v>41600</v>
      </c>
      <c r="MG3617">
        <v>9.4084000000000003</v>
      </c>
      <c r="MI3617" s="1">
        <v>41600</v>
      </c>
      <c r="MJ3617">
        <v>9.4024999999999999</v>
      </c>
      <c r="ML3617" s="1">
        <v>41600</v>
      </c>
      <c r="MM3617">
        <v>9.3965999999999994</v>
      </c>
      <c r="MO3617" s="1">
        <v>41600</v>
      </c>
      <c r="MP3617">
        <v>9.3908000000000005</v>
      </c>
      <c r="MR3617" s="1">
        <v>41600</v>
      </c>
      <c r="MS3617">
        <v>9.3849999999999998</v>
      </c>
      <c r="MU3617" s="1">
        <v>41600</v>
      </c>
      <c r="MV3617">
        <v>9.3792000000000009</v>
      </c>
      <c r="MX3617" s="1">
        <v>41600</v>
      </c>
      <c r="MY3617">
        <v>9.3768999999999991</v>
      </c>
      <c r="NA3617" s="1">
        <v>41600</v>
      </c>
      <c r="NB3617">
        <v>9.3768999999999991</v>
      </c>
      <c r="ND3617" s="1">
        <v>41600</v>
      </c>
      <c r="NE3617">
        <v>9.3768999999999991</v>
      </c>
      <c r="NG3617" s="1">
        <v>41600</v>
      </c>
      <c r="NH3617">
        <v>9.3768999999999991</v>
      </c>
    </row>
    <row r="3618" spans="2:372">
      <c r="B3618" s="1">
        <v>41601</v>
      </c>
      <c r="C3618">
        <v>8.7986000000000004</v>
      </c>
      <c r="E3618" s="1">
        <v>41601</v>
      </c>
      <c r="F3618">
        <v>8.7886000000000006</v>
      </c>
      <c r="H3618" s="1">
        <v>41601</v>
      </c>
      <c r="I3618">
        <v>8.7657000000000007</v>
      </c>
      <c r="K3618" s="1">
        <v>41601</v>
      </c>
      <c r="L3618">
        <v>8.8315999999999999</v>
      </c>
      <c r="N3618" s="1">
        <v>41601</v>
      </c>
      <c r="O3618">
        <v>8.9515999999999991</v>
      </c>
      <c r="Q3618" s="1">
        <v>41601</v>
      </c>
      <c r="R3618">
        <v>9.0250000000000004</v>
      </c>
      <c r="T3618" s="1">
        <v>41601</v>
      </c>
      <c r="U3618">
        <v>8.9389000000000003</v>
      </c>
      <c r="W3618" s="1">
        <v>41601</v>
      </c>
      <c r="X3618">
        <v>8.8162000000000003</v>
      </c>
      <c r="Z3618" s="1">
        <v>41601</v>
      </c>
      <c r="AA3618">
        <v>8.6753</v>
      </c>
      <c r="AC3618" s="1">
        <v>41601</v>
      </c>
      <c r="AD3618">
        <v>8.5567999999999991</v>
      </c>
      <c r="AF3618" s="1">
        <v>41601</v>
      </c>
      <c r="AG3618">
        <v>8.4954999999999998</v>
      </c>
      <c r="AI3618" s="1">
        <v>41601</v>
      </c>
      <c r="AJ3618">
        <v>8.484</v>
      </c>
      <c r="AL3618" s="1">
        <v>41601</v>
      </c>
      <c r="AM3618">
        <v>8.4952000000000005</v>
      </c>
      <c r="AO3618" s="1">
        <v>41601</v>
      </c>
      <c r="AP3618">
        <v>8.5024999999999995</v>
      </c>
      <c r="AR3618" s="1">
        <v>41601</v>
      </c>
      <c r="AS3618">
        <v>8.4960000000000004</v>
      </c>
      <c r="AU3618" s="1">
        <v>41601</v>
      </c>
      <c r="AV3618">
        <v>8.4838000000000005</v>
      </c>
      <c r="AX3618" s="1">
        <v>41601</v>
      </c>
      <c r="AY3618">
        <v>8.4746000000000006</v>
      </c>
      <c r="BA3618" s="1">
        <v>41601</v>
      </c>
      <c r="BB3618">
        <v>8.4772999999999996</v>
      </c>
      <c r="BD3618" s="1">
        <v>41601</v>
      </c>
      <c r="BE3618">
        <v>8.5</v>
      </c>
      <c r="BG3618" s="1">
        <v>41601</v>
      </c>
      <c r="BH3618">
        <v>8.5441000000000003</v>
      </c>
      <c r="BJ3618" s="1">
        <v>41601</v>
      </c>
      <c r="BK3618">
        <v>8.6046999999999993</v>
      </c>
      <c r="BM3618" s="1">
        <v>41601</v>
      </c>
      <c r="BN3618">
        <v>8.6768000000000001</v>
      </c>
      <c r="BP3618" s="1">
        <v>41601</v>
      </c>
      <c r="BQ3618">
        <v>8.7547999999999995</v>
      </c>
      <c r="BS3618" s="1">
        <v>41601</v>
      </c>
      <c r="BT3618">
        <v>8.8321000000000005</v>
      </c>
      <c r="BV3618" s="1">
        <v>41601</v>
      </c>
      <c r="BW3618">
        <v>8.9024000000000001</v>
      </c>
      <c r="BY3618" s="1">
        <v>41601</v>
      </c>
      <c r="BZ3618">
        <v>8.9590999999999994</v>
      </c>
      <c r="CB3618" s="1">
        <v>41601</v>
      </c>
      <c r="CC3618">
        <v>8.9971999999999994</v>
      </c>
      <c r="CE3618" s="1">
        <v>41601</v>
      </c>
      <c r="CF3618">
        <v>9.0198999999999998</v>
      </c>
      <c r="CH3618" s="1">
        <v>41601</v>
      </c>
      <c r="CI3618">
        <v>9.0328999999999997</v>
      </c>
      <c r="CK3618" s="1">
        <v>41601</v>
      </c>
      <c r="CL3618">
        <v>9.0420999999999996</v>
      </c>
      <c r="CN3618" s="1">
        <v>41601</v>
      </c>
      <c r="CO3618">
        <v>9.0532000000000004</v>
      </c>
      <c r="CQ3618" s="1">
        <v>41601</v>
      </c>
      <c r="CR3618">
        <v>9.0719999999999992</v>
      </c>
      <c r="CT3618" s="1">
        <v>41601</v>
      </c>
      <c r="CU3618">
        <v>9.1029</v>
      </c>
      <c r="CW3618" s="1">
        <v>41601</v>
      </c>
      <c r="CX3618">
        <v>9.1407000000000007</v>
      </c>
      <c r="CZ3618" s="1">
        <v>41601</v>
      </c>
      <c r="DA3618">
        <v>9.1766000000000005</v>
      </c>
      <c r="DC3618" s="1">
        <v>41601</v>
      </c>
      <c r="DD3618">
        <v>9.2017000000000007</v>
      </c>
      <c r="DF3618" s="1">
        <v>41601</v>
      </c>
      <c r="DG3618">
        <v>9.2052999999999994</v>
      </c>
      <c r="DI3618" s="1">
        <v>41601</v>
      </c>
      <c r="DJ3618">
        <v>9.1729000000000003</v>
      </c>
      <c r="DL3618" s="1">
        <v>41601</v>
      </c>
      <c r="DM3618">
        <v>9.0931999999999995</v>
      </c>
      <c r="DO3618" s="1">
        <v>41601</v>
      </c>
      <c r="DP3618">
        <v>8.9815000000000005</v>
      </c>
      <c r="DR3618" s="1">
        <v>41601</v>
      </c>
      <c r="DS3618">
        <v>8.8644999999999996</v>
      </c>
      <c r="DU3618" s="1">
        <v>41601</v>
      </c>
      <c r="DV3618">
        <v>8.7689000000000004</v>
      </c>
      <c r="DX3618" s="1">
        <v>41601</v>
      </c>
      <c r="DY3618">
        <v>8.7215000000000007</v>
      </c>
      <c r="EA3618" s="1">
        <v>41601</v>
      </c>
      <c r="EB3618">
        <v>8.7486999999999995</v>
      </c>
      <c r="ED3618" s="1">
        <v>41601</v>
      </c>
      <c r="EE3618">
        <v>8.8651</v>
      </c>
      <c r="EG3618" s="1">
        <v>41601</v>
      </c>
      <c r="EH3618">
        <v>9.0349000000000004</v>
      </c>
      <c r="EJ3618" s="1">
        <v>41601</v>
      </c>
      <c r="EK3618">
        <v>9.2102000000000004</v>
      </c>
      <c r="EM3618" s="1">
        <v>41601</v>
      </c>
      <c r="EN3618">
        <v>9.3430999999999997</v>
      </c>
      <c r="EP3618" s="1">
        <v>41601</v>
      </c>
      <c r="EQ3618">
        <v>9.4034999999999993</v>
      </c>
      <c r="ES3618" s="1">
        <v>41601</v>
      </c>
      <c r="ET3618">
        <v>9.4110999999999994</v>
      </c>
      <c r="EV3618" s="1">
        <v>41601</v>
      </c>
      <c r="EW3618">
        <v>9.3942999999999994</v>
      </c>
      <c r="EY3618" s="1">
        <v>41601</v>
      </c>
      <c r="EZ3618">
        <v>9.3793000000000006</v>
      </c>
      <c r="FB3618" s="1">
        <v>41601</v>
      </c>
      <c r="FC3618">
        <v>9.3719000000000001</v>
      </c>
      <c r="FE3618" s="1">
        <v>41601</v>
      </c>
      <c r="FF3618">
        <v>9.3643999999999998</v>
      </c>
      <c r="FH3618" s="1">
        <v>41601</v>
      </c>
      <c r="FI3618">
        <v>9.3493999999999993</v>
      </c>
      <c r="FK3618" s="1">
        <v>41601</v>
      </c>
      <c r="FL3618">
        <v>9.3249999999999993</v>
      </c>
      <c r="FN3618" s="1">
        <v>41601</v>
      </c>
      <c r="FO3618">
        <v>9.2949999999999999</v>
      </c>
      <c r="FQ3618" s="1">
        <v>41601</v>
      </c>
      <c r="FR3618">
        <v>9.2632999999999992</v>
      </c>
      <c r="FT3618" s="1">
        <v>41601</v>
      </c>
      <c r="FU3618">
        <v>9.234</v>
      </c>
      <c r="FW3618" s="1">
        <v>41601</v>
      </c>
      <c r="FX3618">
        <v>9.2108000000000008</v>
      </c>
      <c r="FZ3618" s="1">
        <v>41601</v>
      </c>
      <c r="GA3618">
        <v>9.1944999999999997</v>
      </c>
      <c r="GC3618" s="1">
        <v>41601</v>
      </c>
      <c r="GD3618">
        <v>9.1844999999999999</v>
      </c>
      <c r="GF3618" s="1">
        <v>41601</v>
      </c>
      <c r="GG3618">
        <v>9.1803000000000008</v>
      </c>
      <c r="GI3618" s="1">
        <v>41601</v>
      </c>
      <c r="GJ3618">
        <v>9.1811000000000007</v>
      </c>
      <c r="GL3618" s="1">
        <v>41601</v>
      </c>
      <c r="GM3618">
        <v>9.1862999999999992</v>
      </c>
      <c r="GO3618" s="1">
        <v>41601</v>
      </c>
      <c r="GP3618">
        <v>9.1951999999999998</v>
      </c>
      <c r="GR3618" s="1">
        <v>41601</v>
      </c>
      <c r="GS3618">
        <v>9.2072000000000003</v>
      </c>
      <c r="GU3618" s="1">
        <v>41601</v>
      </c>
      <c r="GV3618">
        <v>9.2217000000000002</v>
      </c>
      <c r="GX3618" s="1">
        <v>41601</v>
      </c>
      <c r="GY3618">
        <v>9.2379999999999995</v>
      </c>
      <c r="HA3618" s="1">
        <v>41601</v>
      </c>
      <c r="HB3618">
        <v>9.2553999999999998</v>
      </c>
      <c r="HD3618" s="1">
        <v>41601</v>
      </c>
      <c r="HE3618">
        <v>9.2733000000000008</v>
      </c>
      <c r="HG3618" s="1">
        <v>41601</v>
      </c>
      <c r="HH3618">
        <v>9.2911000000000001</v>
      </c>
      <c r="HJ3618" s="1">
        <v>41601</v>
      </c>
      <c r="HK3618">
        <v>9.3084000000000007</v>
      </c>
      <c r="HM3618" s="1">
        <v>41601</v>
      </c>
      <c r="HN3618">
        <v>9.3251000000000008</v>
      </c>
      <c r="HP3618" s="1">
        <v>41601</v>
      </c>
      <c r="HQ3618">
        <v>9.3413000000000004</v>
      </c>
      <c r="HS3618" s="1">
        <v>41601</v>
      </c>
      <c r="HT3618">
        <v>9.3567</v>
      </c>
      <c r="HV3618" s="1">
        <v>41601</v>
      </c>
      <c r="HW3618">
        <v>9.3713999999999995</v>
      </c>
      <c r="HY3618" s="1">
        <v>41601</v>
      </c>
      <c r="HZ3618">
        <v>9.3851999999999993</v>
      </c>
      <c r="IB3618" s="1">
        <v>41601</v>
      </c>
      <c r="IC3618">
        <v>9.3979999999999997</v>
      </c>
      <c r="IE3618" s="1">
        <v>41601</v>
      </c>
      <c r="IF3618">
        <v>9.4099000000000004</v>
      </c>
      <c r="IH3618" s="1">
        <v>41601</v>
      </c>
      <c r="II3618">
        <v>9.4207999999999998</v>
      </c>
      <c r="IK3618" s="1">
        <v>41601</v>
      </c>
      <c r="IL3618">
        <v>9.4306999999999999</v>
      </c>
      <c r="IN3618" s="1">
        <v>41601</v>
      </c>
      <c r="IO3618">
        <v>9.4397000000000002</v>
      </c>
      <c r="IQ3618" s="1">
        <v>41601</v>
      </c>
      <c r="IR3618">
        <v>9.4479000000000006</v>
      </c>
      <c r="IT3618" s="1">
        <v>41601</v>
      </c>
      <c r="IU3618">
        <v>9.4551999999999996</v>
      </c>
      <c r="IW3618" s="1">
        <v>41601</v>
      </c>
      <c r="IX3618">
        <v>9.4616000000000007</v>
      </c>
      <c r="IZ3618" s="1">
        <v>41601</v>
      </c>
      <c r="JA3618">
        <v>9.4672000000000001</v>
      </c>
      <c r="JC3618" s="1">
        <v>41601</v>
      </c>
      <c r="JD3618">
        <v>9.4720999999999993</v>
      </c>
      <c r="JF3618" s="1">
        <v>41601</v>
      </c>
      <c r="JG3618">
        <v>9.4762000000000004</v>
      </c>
      <c r="JI3618" s="1">
        <v>41601</v>
      </c>
      <c r="JJ3618">
        <v>9.4794999999999998</v>
      </c>
      <c r="JL3618" s="1">
        <v>41601</v>
      </c>
      <c r="JM3618">
        <v>9.4822000000000006</v>
      </c>
      <c r="JO3618" s="1">
        <v>41601</v>
      </c>
      <c r="JP3618">
        <v>9.4841999999999995</v>
      </c>
      <c r="JR3618" s="1">
        <v>41601</v>
      </c>
      <c r="JS3618">
        <v>9.4855999999999998</v>
      </c>
      <c r="JU3618" s="1">
        <v>41601</v>
      </c>
      <c r="JV3618">
        <v>9.4863</v>
      </c>
      <c r="JX3618" s="1">
        <v>41601</v>
      </c>
      <c r="JY3618">
        <v>9.4864999999999995</v>
      </c>
      <c r="KA3618" s="1">
        <v>41601</v>
      </c>
      <c r="KB3618">
        <v>9.4861000000000004</v>
      </c>
      <c r="KD3618" s="1">
        <v>41601</v>
      </c>
      <c r="KE3618">
        <v>9.4852000000000007</v>
      </c>
      <c r="KG3618" s="1">
        <v>41601</v>
      </c>
      <c r="KH3618">
        <v>9.4837000000000007</v>
      </c>
      <c r="KJ3618" s="1">
        <v>41601</v>
      </c>
      <c r="KK3618">
        <v>9.4817999999999998</v>
      </c>
      <c r="KM3618" s="1">
        <v>41601</v>
      </c>
      <c r="KN3618">
        <v>9.4794</v>
      </c>
      <c r="KP3618" s="1">
        <v>41601</v>
      </c>
      <c r="KQ3618">
        <v>9.4765999999999995</v>
      </c>
      <c r="KS3618" s="1">
        <v>41601</v>
      </c>
      <c r="KT3618">
        <v>9.4733999999999998</v>
      </c>
      <c r="KV3618" s="1">
        <v>41601</v>
      </c>
      <c r="KW3618">
        <v>9.4698999999999991</v>
      </c>
      <c r="KY3618" s="1">
        <v>41601</v>
      </c>
      <c r="KZ3618">
        <v>9.4659999999999993</v>
      </c>
      <c r="LB3618" s="1">
        <v>41601</v>
      </c>
      <c r="LC3618">
        <v>9.4618000000000002</v>
      </c>
      <c r="LE3618" s="1">
        <v>41601</v>
      </c>
      <c r="LF3618">
        <v>9.4573</v>
      </c>
      <c r="LH3618" s="1">
        <v>41601</v>
      </c>
      <c r="LI3618">
        <v>9.4525000000000006</v>
      </c>
      <c r="LK3618" s="1">
        <v>41601</v>
      </c>
      <c r="LL3618">
        <v>9.4474999999999998</v>
      </c>
      <c r="LN3618" s="1">
        <v>41601</v>
      </c>
      <c r="LO3618">
        <v>9.4422999999999995</v>
      </c>
      <c r="LQ3618" s="1">
        <v>41601</v>
      </c>
      <c r="LR3618">
        <v>9.4368999999999996</v>
      </c>
      <c r="LT3618" s="1">
        <v>41601</v>
      </c>
      <c r="LU3618">
        <v>9.4314</v>
      </c>
      <c r="LW3618" s="1">
        <v>41601</v>
      </c>
      <c r="LX3618">
        <v>9.4258000000000006</v>
      </c>
      <c r="LZ3618" s="1">
        <v>41601</v>
      </c>
      <c r="MA3618">
        <v>9.42</v>
      </c>
      <c r="MC3618" s="1">
        <v>41601</v>
      </c>
      <c r="MD3618">
        <v>9.4141999999999992</v>
      </c>
      <c r="MF3618" s="1">
        <v>41601</v>
      </c>
      <c r="MG3618">
        <v>9.4084000000000003</v>
      </c>
      <c r="MI3618" s="1">
        <v>41601</v>
      </c>
      <c r="MJ3618">
        <v>9.4024999999999999</v>
      </c>
      <c r="ML3618" s="1">
        <v>41601</v>
      </c>
      <c r="MM3618">
        <v>9.3965999999999994</v>
      </c>
      <c r="MO3618" s="1">
        <v>41601</v>
      </c>
      <c r="MP3618">
        <v>9.3908000000000005</v>
      </c>
      <c r="MR3618" s="1">
        <v>41601</v>
      </c>
      <c r="MS3618">
        <v>9.3849999999999998</v>
      </c>
      <c r="MU3618" s="1">
        <v>41601</v>
      </c>
      <c r="MV3618">
        <v>9.3792000000000009</v>
      </c>
      <c r="MX3618" s="1">
        <v>41601</v>
      </c>
      <c r="MY3618">
        <v>9.3768999999999991</v>
      </c>
      <c r="NA3618" s="1">
        <v>41601</v>
      </c>
      <c r="NB3618">
        <v>9.3768999999999991</v>
      </c>
      <c r="ND3618" s="1">
        <v>41601</v>
      </c>
      <c r="NE3618">
        <v>9.3768999999999991</v>
      </c>
      <c r="NG3618" s="1">
        <v>41601</v>
      </c>
      <c r="NH3618">
        <v>9.3768999999999991</v>
      </c>
    </row>
    <row r="3619" spans="2:372">
      <c r="B3619" s="1">
        <v>41602</v>
      </c>
      <c r="C3619">
        <v>8.7986000000000004</v>
      </c>
      <c r="E3619" s="1">
        <v>41602</v>
      </c>
      <c r="F3619">
        <v>8.7886000000000006</v>
      </c>
      <c r="H3619" s="1">
        <v>41602</v>
      </c>
      <c r="I3619">
        <v>8.7657000000000007</v>
      </c>
      <c r="K3619" s="1">
        <v>41602</v>
      </c>
      <c r="L3619">
        <v>8.8315999999999999</v>
      </c>
      <c r="N3619" s="1">
        <v>41602</v>
      </c>
      <c r="O3619">
        <v>8.9515999999999991</v>
      </c>
      <c r="Q3619" s="1">
        <v>41602</v>
      </c>
      <c r="R3619">
        <v>9.0250000000000004</v>
      </c>
      <c r="T3619" s="1">
        <v>41602</v>
      </c>
      <c r="U3619">
        <v>8.9389000000000003</v>
      </c>
      <c r="W3619" s="1">
        <v>41602</v>
      </c>
      <c r="X3619">
        <v>8.8162000000000003</v>
      </c>
      <c r="Z3619" s="1">
        <v>41602</v>
      </c>
      <c r="AA3619">
        <v>8.6753</v>
      </c>
      <c r="AC3619" s="1">
        <v>41602</v>
      </c>
      <c r="AD3619">
        <v>8.5567999999999991</v>
      </c>
      <c r="AF3619" s="1">
        <v>41602</v>
      </c>
      <c r="AG3619">
        <v>8.4954999999999998</v>
      </c>
      <c r="AI3619" s="1">
        <v>41602</v>
      </c>
      <c r="AJ3619">
        <v>8.484</v>
      </c>
      <c r="AL3619" s="1">
        <v>41602</v>
      </c>
      <c r="AM3619">
        <v>8.4952000000000005</v>
      </c>
      <c r="AO3619" s="1">
        <v>41602</v>
      </c>
      <c r="AP3619">
        <v>8.5024999999999995</v>
      </c>
      <c r="AR3619" s="1">
        <v>41602</v>
      </c>
      <c r="AS3619">
        <v>8.4960000000000004</v>
      </c>
      <c r="AU3619" s="1">
        <v>41602</v>
      </c>
      <c r="AV3619">
        <v>8.4838000000000005</v>
      </c>
      <c r="AX3619" s="1">
        <v>41602</v>
      </c>
      <c r="AY3619">
        <v>8.4746000000000006</v>
      </c>
      <c r="BA3619" s="1">
        <v>41602</v>
      </c>
      <c r="BB3619">
        <v>8.4772999999999996</v>
      </c>
      <c r="BD3619" s="1">
        <v>41602</v>
      </c>
      <c r="BE3619">
        <v>8.5</v>
      </c>
      <c r="BG3619" s="1">
        <v>41602</v>
      </c>
      <c r="BH3619">
        <v>8.5441000000000003</v>
      </c>
      <c r="BJ3619" s="1">
        <v>41602</v>
      </c>
      <c r="BK3619">
        <v>8.6046999999999993</v>
      </c>
      <c r="BM3619" s="1">
        <v>41602</v>
      </c>
      <c r="BN3619">
        <v>8.6768000000000001</v>
      </c>
      <c r="BP3619" s="1">
        <v>41602</v>
      </c>
      <c r="BQ3619">
        <v>8.7547999999999995</v>
      </c>
      <c r="BS3619" s="1">
        <v>41602</v>
      </c>
      <c r="BT3619">
        <v>8.8321000000000005</v>
      </c>
      <c r="BV3619" s="1">
        <v>41602</v>
      </c>
      <c r="BW3619">
        <v>8.9024000000000001</v>
      </c>
      <c r="BY3619" s="1">
        <v>41602</v>
      </c>
      <c r="BZ3619">
        <v>8.9590999999999994</v>
      </c>
      <c r="CB3619" s="1">
        <v>41602</v>
      </c>
      <c r="CC3619">
        <v>8.9971999999999994</v>
      </c>
      <c r="CE3619" s="1">
        <v>41602</v>
      </c>
      <c r="CF3619">
        <v>9.0198999999999998</v>
      </c>
      <c r="CH3619" s="1">
        <v>41602</v>
      </c>
      <c r="CI3619">
        <v>9.0328999999999997</v>
      </c>
      <c r="CK3619" s="1">
        <v>41602</v>
      </c>
      <c r="CL3619">
        <v>9.0420999999999996</v>
      </c>
      <c r="CN3619" s="1">
        <v>41602</v>
      </c>
      <c r="CO3619">
        <v>9.0532000000000004</v>
      </c>
      <c r="CQ3619" s="1">
        <v>41602</v>
      </c>
      <c r="CR3619">
        <v>9.0719999999999992</v>
      </c>
      <c r="CT3619" s="1">
        <v>41602</v>
      </c>
      <c r="CU3619">
        <v>9.1029</v>
      </c>
      <c r="CW3619" s="1">
        <v>41602</v>
      </c>
      <c r="CX3619">
        <v>9.1407000000000007</v>
      </c>
      <c r="CZ3619" s="1">
        <v>41602</v>
      </c>
      <c r="DA3619">
        <v>9.1766000000000005</v>
      </c>
      <c r="DC3619" s="1">
        <v>41602</v>
      </c>
      <c r="DD3619">
        <v>9.2017000000000007</v>
      </c>
      <c r="DF3619" s="1">
        <v>41602</v>
      </c>
      <c r="DG3619">
        <v>9.2052999999999994</v>
      </c>
      <c r="DI3619" s="1">
        <v>41602</v>
      </c>
      <c r="DJ3619">
        <v>9.1729000000000003</v>
      </c>
      <c r="DL3619" s="1">
        <v>41602</v>
      </c>
      <c r="DM3619">
        <v>9.0931999999999995</v>
      </c>
      <c r="DO3619" s="1">
        <v>41602</v>
      </c>
      <c r="DP3619">
        <v>8.9815000000000005</v>
      </c>
      <c r="DR3619" s="1">
        <v>41602</v>
      </c>
      <c r="DS3619">
        <v>8.8644999999999996</v>
      </c>
      <c r="DU3619" s="1">
        <v>41602</v>
      </c>
      <c r="DV3619">
        <v>8.7689000000000004</v>
      </c>
      <c r="DX3619" s="1">
        <v>41602</v>
      </c>
      <c r="DY3619">
        <v>8.7215000000000007</v>
      </c>
      <c r="EA3619" s="1">
        <v>41602</v>
      </c>
      <c r="EB3619">
        <v>8.7486999999999995</v>
      </c>
      <c r="ED3619" s="1">
        <v>41602</v>
      </c>
      <c r="EE3619">
        <v>8.8651</v>
      </c>
      <c r="EG3619" s="1">
        <v>41602</v>
      </c>
      <c r="EH3619">
        <v>9.0349000000000004</v>
      </c>
      <c r="EJ3619" s="1">
        <v>41602</v>
      </c>
      <c r="EK3619">
        <v>9.2102000000000004</v>
      </c>
      <c r="EM3619" s="1">
        <v>41602</v>
      </c>
      <c r="EN3619">
        <v>9.3430999999999997</v>
      </c>
      <c r="EP3619" s="1">
        <v>41602</v>
      </c>
      <c r="EQ3619">
        <v>9.4034999999999993</v>
      </c>
      <c r="ES3619" s="1">
        <v>41602</v>
      </c>
      <c r="ET3619">
        <v>9.4110999999999994</v>
      </c>
      <c r="EV3619" s="1">
        <v>41602</v>
      </c>
      <c r="EW3619">
        <v>9.3942999999999994</v>
      </c>
      <c r="EY3619" s="1">
        <v>41602</v>
      </c>
      <c r="EZ3619">
        <v>9.3793000000000006</v>
      </c>
      <c r="FB3619" s="1">
        <v>41602</v>
      </c>
      <c r="FC3619">
        <v>9.3719000000000001</v>
      </c>
      <c r="FE3619" s="1">
        <v>41602</v>
      </c>
      <c r="FF3619">
        <v>9.3643999999999998</v>
      </c>
      <c r="FH3619" s="1">
        <v>41602</v>
      </c>
      <c r="FI3619">
        <v>9.3493999999999993</v>
      </c>
      <c r="FK3619" s="1">
        <v>41602</v>
      </c>
      <c r="FL3619">
        <v>9.3249999999999993</v>
      </c>
      <c r="FN3619" s="1">
        <v>41602</v>
      </c>
      <c r="FO3619">
        <v>9.2949999999999999</v>
      </c>
      <c r="FQ3619" s="1">
        <v>41602</v>
      </c>
      <c r="FR3619">
        <v>9.2632999999999992</v>
      </c>
      <c r="FT3619" s="1">
        <v>41602</v>
      </c>
      <c r="FU3619">
        <v>9.234</v>
      </c>
      <c r="FW3619" s="1">
        <v>41602</v>
      </c>
      <c r="FX3619">
        <v>9.2108000000000008</v>
      </c>
      <c r="FZ3619" s="1">
        <v>41602</v>
      </c>
      <c r="GA3619">
        <v>9.1944999999999997</v>
      </c>
      <c r="GC3619" s="1">
        <v>41602</v>
      </c>
      <c r="GD3619">
        <v>9.1844999999999999</v>
      </c>
      <c r="GF3619" s="1">
        <v>41602</v>
      </c>
      <c r="GG3619">
        <v>9.1803000000000008</v>
      </c>
      <c r="GI3619" s="1">
        <v>41602</v>
      </c>
      <c r="GJ3619">
        <v>9.1811000000000007</v>
      </c>
      <c r="GL3619" s="1">
        <v>41602</v>
      </c>
      <c r="GM3619">
        <v>9.1862999999999992</v>
      </c>
      <c r="GO3619" s="1">
        <v>41602</v>
      </c>
      <c r="GP3619">
        <v>9.1951999999999998</v>
      </c>
      <c r="GR3619" s="1">
        <v>41602</v>
      </c>
      <c r="GS3619">
        <v>9.2072000000000003</v>
      </c>
      <c r="GU3619" s="1">
        <v>41602</v>
      </c>
      <c r="GV3619">
        <v>9.2217000000000002</v>
      </c>
      <c r="GX3619" s="1">
        <v>41602</v>
      </c>
      <c r="GY3619">
        <v>9.2379999999999995</v>
      </c>
      <c r="HA3619" s="1">
        <v>41602</v>
      </c>
      <c r="HB3619">
        <v>9.2553999999999998</v>
      </c>
      <c r="HD3619" s="1">
        <v>41602</v>
      </c>
      <c r="HE3619">
        <v>9.2733000000000008</v>
      </c>
      <c r="HG3619" s="1">
        <v>41602</v>
      </c>
      <c r="HH3619">
        <v>9.2911000000000001</v>
      </c>
      <c r="HJ3619" s="1">
        <v>41602</v>
      </c>
      <c r="HK3619">
        <v>9.3084000000000007</v>
      </c>
      <c r="HM3619" s="1">
        <v>41602</v>
      </c>
      <c r="HN3619">
        <v>9.3251000000000008</v>
      </c>
      <c r="HP3619" s="1">
        <v>41602</v>
      </c>
      <c r="HQ3619">
        <v>9.3413000000000004</v>
      </c>
      <c r="HS3619" s="1">
        <v>41602</v>
      </c>
      <c r="HT3619">
        <v>9.3567</v>
      </c>
      <c r="HV3619" s="1">
        <v>41602</v>
      </c>
      <c r="HW3619">
        <v>9.3713999999999995</v>
      </c>
      <c r="HY3619" s="1">
        <v>41602</v>
      </c>
      <c r="HZ3619">
        <v>9.3851999999999993</v>
      </c>
      <c r="IB3619" s="1">
        <v>41602</v>
      </c>
      <c r="IC3619">
        <v>9.3979999999999997</v>
      </c>
      <c r="IE3619" s="1">
        <v>41602</v>
      </c>
      <c r="IF3619">
        <v>9.4099000000000004</v>
      </c>
      <c r="IH3619" s="1">
        <v>41602</v>
      </c>
      <c r="II3619">
        <v>9.4207999999999998</v>
      </c>
      <c r="IK3619" s="1">
        <v>41602</v>
      </c>
      <c r="IL3619">
        <v>9.4306999999999999</v>
      </c>
      <c r="IN3619" s="1">
        <v>41602</v>
      </c>
      <c r="IO3619">
        <v>9.4397000000000002</v>
      </c>
      <c r="IQ3619" s="1">
        <v>41602</v>
      </c>
      <c r="IR3619">
        <v>9.4479000000000006</v>
      </c>
      <c r="IT3619" s="1">
        <v>41602</v>
      </c>
      <c r="IU3619">
        <v>9.4551999999999996</v>
      </c>
      <c r="IW3619" s="1">
        <v>41602</v>
      </c>
      <c r="IX3619">
        <v>9.4616000000000007</v>
      </c>
      <c r="IZ3619" s="1">
        <v>41602</v>
      </c>
      <c r="JA3619">
        <v>9.4672000000000001</v>
      </c>
      <c r="JC3619" s="1">
        <v>41602</v>
      </c>
      <c r="JD3619">
        <v>9.4720999999999993</v>
      </c>
      <c r="JF3619" s="1">
        <v>41602</v>
      </c>
      <c r="JG3619">
        <v>9.4762000000000004</v>
      </c>
      <c r="JI3619" s="1">
        <v>41602</v>
      </c>
      <c r="JJ3619">
        <v>9.4794999999999998</v>
      </c>
      <c r="JL3619" s="1">
        <v>41602</v>
      </c>
      <c r="JM3619">
        <v>9.4822000000000006</v>
      </c>
      <c r="JO3619" s="1">
        <v>41602</v>
      </c>
      <c r="JP3619">
        <v>9.4841999999999995</v>
      </c>
      <c r="JR3619" s="1">
        <v>41602</v>
      </c>
      <c r="JS3619">
        <v>9.4855999999999998</v>
      </c>
      <c r="JU3619" s="1">
        <v>41602</v>
      </c>
      <c r="JV3619">
        <v>9.4863</v>
      </c>
      <c r="JX3619" s="1">
        <v>41602</v>
      </c>
      <c r="JY3619">
        <v>9.4864999999999995</v>
      </c>
      <c r="KA3619" s="1">
        <v>41602</v>
      </c>
      <c r="KB3619">
        <v>9.4861000000000004</v>
      </c>
      <c r="KD3619" s="1">
        <v>41602</v>
      </c>
      <c r="KE3619">
        <v>9.4852000000000007</v>
      </c>
      <c r="KG3619" s="1">
        <v>41602</v>
      </c>
      <c r="KH3619">
        <v>9.4837000000000007</v>
      </c>
      <c r="KJ3619" s="1">
        <v>41602</v>
      </c>
      <c r="KK3619">
        <v>9.4817999999999998</v>
      </c>
      <c r="KM3619" s="1">
        <v>41602</v>
      </c>
      <c r="KN3619">
        <v>9.4794</v>
      </c>
      <c r="KP3619" s="1">
        <v>41602</v>
      </c>
      <c r="KQ3619">
        <v>9.4765999999999995</v>
      </c>
      <c r="KS3619" s="1">
        <v>41602</v>
      </c>
      <c r="KT3619">
        <v>9.4733999999999998</v>
      </c>
      <c r="KV3619" s="1">
        <v>41602</v>
      </c>
      <c r="KW3619">
        <v>9.4698999999999991</v>
      </c>
      <c r="KY3619" s="1">
        <v>41602</v>
      </c>
      <c r="KZ3619">
        <v>9.4659999999999993</v>
      </c>
      <c r="LB3619" s="1">
        <v>41602</v>
      </c>
      <c r="LC3619">
        <v>9.4618000000000002</v>
      </c>
      <c r="LE3619" s="1">
        <v>41602</v>
      </c>
      <c r="LF3619">
        <v>9.4573</v>
      </c>
      <c r="LH3619" s="1">
        <v>41602</v>
      </c>
      <c r="LI3619">
        <v>9.4525000000000006</v>
      </c>
      <c r="LK3619" s="1">
        <v>41602</v>
      </c>
      <c r="LL3619">
        <v>9.4474999999999998</v>
      </c>
      <c r="LN3619" s="1">
        <v>41602</v>
      </c>
      <c r="LO3619">
        <v>9.4422999999999995</v>
      </c>
      <c r="LQ3619" s="1">
        <v>41602</v>
      </c>
      <c r="LR3619">
        <v>9.4368999999999996</v>
      </c>
      <c r="LT3619" s="1">
        <v>41602</v>
      </c>
      <c r="LU3619">
        <v>9.4314</v>
      </c>
      <c r="LW3619" s="1">
        <v>41602</v>
      </c>
      <c r="LX3619">
        <v>9.4258000000000006</v>
      </c>
      <c r="LZ3619" s="1">
        <v>41602</v>
      </c>
      <c r="MA3619">
        <v>9.42</v>
      </c>
      <c r="MC3619" s="1">
        <v>41602</v>
      </c>
      <c r="MD3619">
        <v>9.4141999999999992</v>
      </c>
      <c r="MF3619" s="1">
        <v>41602</v>
      </c>
      <c r="MG3619">
        <v>9.4084000000000003</v>
      </c>
      <c r="MI3619" s="1">
        <v>41602</v>
      </c>
      <c r="MJ3619">
        <v>9.4024999999999999</v>
      </c>
      <c r="ML3619" s="1">
        <v>41602</v>
      </c>
      <c r="MM3619">
        <v>9.3965999999999994</v>
      </c>
      <c r="MO3619" s="1">
        <v>41602</v>
      </c>
      <c r="MP3619">
        <v>9.3908000000000005</v>
      </c>
      <c r="MR3619" s="1">
        <v>41602</v>
      </c>
      <c r="MS3619">
        <v>9.3849999999999998</v>
      </c>
      <c r="MU3619" s="1">
        <v>41602</v>
      </c>
      <c r="MV3619">
        <v>9.3792000000000009</v>
      </c>
      <c r="MX3619" s="1">
        <v>41602</v>
      </c>
      <c r="MY3619">
        <v>9.3768999999999991</v>
      </c>
      <c r="NA3619" s="1">
        <v>41602</v>
      </c>
      <c r="NB3619">
        <v>9.3768999999999991</v>
      </c>
      <c r="ND3619" s="1">
        <v>41602</v>
      </c>
      <c r="NE3619">
        <v>9.3768999999999991</v>
      </c>
      <c r="NG3619" s="1">
        <v>41602</v>
      </c>
      <c r="NH3619">
        <v>9.3768999999999991</v>
      </c>
    </row>
    <row r="3620" spans="2:372">
      <c r="B3620" s="1">
        <v>41603</v>
      </c>
      <c r="C3620">
        <v>8.7156000000000002</v>
      </c>
      <c r="E3620" s="1">
        <v>41603</v>
      </c>
      <c r="F3620">
        <v>8.7375000000000007</v>
      </c>
      <c r="H3620" s="1">
        <v>41603</v>
      </c>
      <c r="I3620">
        <v>8.7874999999999996</v>
      </c>
      <c r="K3620" s="1">
        <v>41603</v>
      </c>
      <c r="L3620">
        <v>8.8676999999999992</v>
      </c>
      <c r="N3620" s="1">
        <v>41603</v>
      </c>
      <c r="O3620">
        <v>8.9337999999999997</v>
      </c>
      <c r="Q3620" s="1">
        <v>41603</v>
      </c>
      <c r="R3620">
        <v>8.9986999999999995</v>
      </c>
      <c r="T3620" s="1">
        <v>41603</v>
      </c>
      <c r="U3620">
        <v>8.9568999999999992</v>
      </c>
      <c r="W3620" s="1">
        <v>41603</v>
      </c>
      <c r="X3620">
        <v>8.8233999999999995</v>
      </c>
      <c r="Z3620" s="1">
        <v>41603</v>
      </c>
      <c r="AA3620">
        <v>8.6724999999999994</v>
      </c>
      <c r="AC3620" s="1">
        <v>41603</v>
      </c>
      <c r="AD3620">
        <v>8.5475999999999992</v>
      </c>
      <c r="AF3620" s="1">
        <v>41603</v>
      </c>
      <c r="AG3620">
        <v>8.4840999999999998</v>
      </c>
      <c r="AI3620" s="1">
        <v>41603</v>
      </c>
      <c r="AJ3620">
        <v>8.4720999999999993</v>
      </c>
      <c r="AL3620" s="1">
        <v>41603</v>
      </c>
      <c r="AM3620">
        <v>8.4840999999999998</v>
      </c>
      <c r="AO3620" s="1">
        <v>41603</v>
      </c>
      <c r="AP3620">
        <v>8.4938000000000002</v>
      </c>
      <c r="AR3620" s="1">
        <v>41603</v>
      </c>
      <c r="AS3620">
        <v>8.4911999999999992</v>
      </c>
      <c r="AU3620" s="1">
        <v>41603</v>
      </c>
      <c r="AV3620">
        <v>8.4830000000000005</v>
      </c>
      <c r="AX3620" s="1">
        <v>41603</v>
      </c>
      <c r="AY3620">
        <v>8.4771000000000001</v>
      </c>
      <c r="BA3620" s="1">
        <v>41603</v>
      </c>
      <c r="BB3620">
        <v>8.4812999999999992</v>
      </c>
      <c r="BD3620" s="1">
        <v>41603</v>
      </c>
      <c r="BE3620">
        <v>8.5027000000000008</v>
      </c>
      <c r="BG3620" s="1">
        <v>41603</v>
      </c>
      <c r="BH3620">
        <v>8.5426000000000002</v>
      </c>
      <c r="BJ3620" s="1">
        <v>41603</v>
      </c>
      <c r="BK3620">
        <v>8.5972000000000008</v>
      </c>
      <c r="BM3620" s="1">
        <v>41603</v>
      </c>
      <c r="BN3620">
        <v>8.6626999999999992</v>
      </c>
      <c r="BP3620" s="1">
        <v>41603</v>
      </c>
      <c r="BQ3620">
        <v>8.7339000000000002</v>
      </c>
      <c r="BS3620" s="1">
        <v>41603</v>
      </c>
      <c r="BT3620">
        <v>8.8050999999999995</v>
      </c>
      <c r="BV3620" s="1">
        <v>41603</v>
      </c>
      <c r="BW3620">
        <v>8.8702000000000005</v>
      </c>
      <c r="BY3620" s="1">
        <v>41603</v>
      </c>
      <c r="BZ3620">
        <v>8.9231999999999996</v>
      </c>
      <c r="CB3620" s="1">
        <v>41603</v>
      </c>
      <c r="CC3620">
        <v>8.9596999999999998</v>
      </c>
      <c r="CE3620" s="1">
        <v>41603</v>
      </c>
      <c r="CF3620">
        <v>8.9829000000000008</v>
      </c>
      <c r="CH3620" s="1">
        <v>41603</v>
      </c>
      <c r="CI3620">
        <v>8.9984000000000002</v>
      </c>
      <c r="CK3620" s="1">
        <v>41603</v>
      </c>
      <c r="CL3620">
        <v>9.0116999999999994</v>
      </c>
      <c r="CN3620" s="1">
        <v>41603</v>
      </c>
      <c r="CO3620">
        <v>9.0284999999999993</v>
      </c>
      <c r="CQ3620" s="1">
        <v>41603</v>
      </c>
      <c r="CR3620">
        <v>9.0543999999999993</v>
      </c>
      <c r="CT3620" s="1">
        <v>41603</v>
      </c>
      <c r="CU3620">
        <v>9.0935000000000006</v>
      </c>
      <c r="CW3620" s="1">
        <v>41603</v>
      </c>
      <c r="CX3620">
        <v>9.1412999999999993</v>
      </c>
      <c r="CZ3620" s="1">
        <v>41603</v>
      </c>
      <c r="DA3620">
        <v>9.1896000000000004</v>
      </c>
      <c r="DC3620" s="1">
        <v>41603</v>
      </c>
      <c r="DD3620">
        <v>9.23</v>
      </c>
      <c r="DF3620" s="1">
        <v>41603</v>
      </c>
      <c r="DG3620">
        <v>9.2499000000000002</v>
      </c>
      <c r="DI3620" s="1">
        <v>41603</v>
      </c>
      <c r="DJ3620">
        <v>9.2270000000000003</v>
      </c>
      <c r="DL3620" s="1">
        <v>41603</v>
      </c>
      <c r="DM3620">
        <v>9.1426999999999996</v>
      </c>
      <c r="DO3620" s="1">
        <v>41603</v>
      </c>
      <c r="DP3620">
        <v>9.0145999999999997</v>
      </c>
      <c r="DR3620" s="1">
        <v>41603</v>
      </c>
      <c r="DS3620">
        <v>8.8747000000000007</v>
      </c>
      <c r="DU3620" s="1">
        <v>41603</v>
      </c>
      <c r="DV3620">
        <v>8.7551000000000005</v>
      </c>
      <c r="DX3620" s="1">
        <v>41603</v>
      </c>
      <c r="DY3620">
        <v>8.6877999999999993</v>
      </c>
      <c r="EA3620" s="1">
        <v>41603</v>
      </c>
      <c r="EB3620">
        <v>8.7050000000000001</v>
      </c>
      <c r="ED3620" s="1">
        <v>41603</v>
      </c>
      <c r="EE3620">
        <v>8.8241999999999994</v>
      </c>
      <c r="EG3620" s="1">
        <v>41603</v>
      </c>
      <c r="EH3620">
        <v>9.0067000000000004</v>
      </c>
      <c r="EJ3620" s="1">
        <v>41603</v>
      </c>
      <c r="EK3620">
        <v>9.2002000000000006</v>
      </c>
      <c r="EM3620" s="1">
        <v>41603</v>
      </c>
      <c r="EN3620">
        <v>9.3523999999999994</v>
      </c>
      <c r="EP3620" s="1">
        <v>41603</v>
      </c>
      <c r="EQ3620">
        <v>9.4301999999999992</v>
      </c>
      <c r="ES3620" s="1">
        <v>41603</v>
      </c>
      <c r="ET3620">
        <v>9.4521999999999995</v>
      </c>
      <c r="EV3620" s="1">
        <v>41603</v>
      </c>
      <c r="EW3620">
        <v>9.4454999999999991</v>
      </c>
      <c r="EY3620" s="1">
        <v>41603</v>
      </c>
      <c r="EZ3620">
        <v>9.4354999999999993</v>
      </c>
      <c r="FB3620" s="1">
        <v>41603</v>
      </c>
      <c r="FC3620">
        <v>9.4283999999999999</v>
      </c>
      <c r="FE3620" s="1">
        <v>41603</v>
      </c>
      <c r="FF3620">
        <v>9.4184999999999999</v>
      </c>
      <c r="FH3620" s="1">
        <v>41603</v>
      </c>
      <c r="FI3620">
        <v>9.4003999999999994</v>
      </c>
      <c r="FK3620" s="1">
        <v>41603</v>
      </c>
      <c r="FL3620">
        <v>9.3732000000000006</v>
      </c>
      <c r="FN3620" s="1">
        <v>41603</v>
      </c>
      <c r="FO3620">
        <v>9.3406000000000002</v>
      </c>
      <c r="FQ3620" s="1">
        <v>41603</v>
      </c>
      <c r="FR3620">
        <v>9.3062000000000005</v>
      </c>
      <c r="FT3620" s="1">
        <v>41603</v>
      </c>
      <c r="FU3620">
        <v>9.2738999999999994</v>
      </c>
      <c r="FW3620" s="1">
        <v>41603</v>
      </c>
      <c r="FX3620">
        <v>9.2471999999999994</v>
      </c>
      <c r="FZ3620" s="1">
        <v>41603</v>
      </c>
      <c r="GA3620">
        <v>9.2270000000000003</v>
      </c>
      <c r="GC3620" s="1">
        <v>41603</v>
      </c>
      <c r="GD3620">
        <v>9.2126999999999999</v>
      </c>
      <c r="GF3620" s="1">
        <v>41603</v>
      </c>
      <c r="GG3620">
        <v>9.2036999999999995</v>
      </c>
      <c r="GI3620" s="1">
        <v>41603</v>
      </c>
      <c r="GJ3620">
        <v>9.1996000000000002</v>
      </c>
      <c r="GL3620" s="1">
        <v>41603</v>
      </c>
      <c r="GM3620">
        <v>9.1996000000000002</v>
      </c>
      <c r="GO3620" s="1">
        <v>41603</v>
      </c>
      <c r="GP3620">
        <v>9.2033000000000005</v>
      </c>
      <c r="GR3620" s="1">
        <v>41603</v>
      </c>
      <c r="GS3620">
        <v>9.2100000000000009</v>
      </c>
      <c r="GU3620" s="1">
        <v>41603</v>
      </c>
      <c r="GV3620">
        <v>9.2193000000000005</v>
      </c>
      <c r="GX3620" s="1">
        <v>41603</v>
      </c>
      <c r="GY3620">
        <v>9.2304999999999993</v>
      </c>
      <c r="HA3620" s="1">
        <v>41603</v>
      </c>
      <c r="HB3620">
        <v>9.2430000000000003</v>
      </c>
      <c r="HD3620" s="1">
        <v>41603</v>
      </c>
      <c r="HE3620">
        <v>9.2563999999999993</v>
      </c>
      <c r="HG3620" s="1">
        <v>41603</v>
      </c>
      <c r="HH3620">
        <v>9.2698999999999998</v>
      </c>
      <c r="HJ3620" s="1">
        <v>41603</v>
      </c>
      <c r="HK3620">
        <v>9.2835000000000001</v>
      </c>
      <c r="HM3620" s="1">
        <v>41603</v>
      </c>
      <c r="HN3620">
        <v>9.2967999999999993</v>
      </c>
      <c r="HP3620" s="1">
        <v>41603</v>
      </c>
      <c r="HQ3620">
        <v>9.3099000000000007</v>
      </c>
      <c r="HS3620" s="1">
        <v>41603</v>
      </c>
      <c r="HT3620">
        <v>9.3224999999999998</v>
      </c>
      <c r="HV3620" s="1">
        <v>41603</v>
      </c>
      <c r="HW3620">
        <v>9.3346999999999998</v>
      </c>
      <c r="HY3620" s="1">
        <v>41603</v>
      </c>
      <c r="HZ3620">
        <v>9.3462999999999994</v>
      </c>
      <c r="IB3620" s="1">
        <v>41603</v>
      </c>
      <c r="IC3620">
        <v>9.3570999999999991</v>
      </c>
      <c r="IE3620" s="1">
        <v>41603</v>
      </c>
      <c r="IF3620">
        <v>9.3672000000000004</v>
      </c>
      <c r="IH3620" s="1">
        <v>41603</v>
      </c>
      <c r="II3620">
        <v>9.3765000000000001</v>
      </c>
      <c r="IK3620" s="1">
        <v>41603</v>
      </c>
      <c r="IL3620">
        <v>9.3849999999999998</v>
      </c>
      <c r="IN3620" s="1">
        <v>41603</v>
      </c>
      <c r="IO3620">
        <v>9.3927999999999994</v>
      </c>
      <c r="IQ3620" s="1">
        <v>41603</v>
      </c>
      <c r="IR3620">
        <v>9.4</v>
      </c>
      <c r="IT3620" s="1">
        <v>41603</v>
      </c>
      <c r="IU3620">
        <v>9.4063999999999997</v>
      </c>
      <c r="IW3620" s="1">
        <v>41603</v>
      </c>
      <c r="IX3620">
        <v>9.4121000000000006</v>
      </c>
      <c r="IZ3620" s="1">
        <v>41603</v>
      </c>
      <c r="JA3620">
        <v>9.4173000000000009</v>
      </c>
      <c r="JC3620" s="1">
        <v>41603</v>
      </c>
      <c r="JD3620">
        <v>9.4217999999999993</v>
      </c>
      <c r="JF3620" s="1">
        <v>41603</v>
      </c>
      <c r="JG3620">
        <v>9.4257000000000009</v>
      </c>
      <c r="JI3620" s="1">
        <v>41603</v>
      </c>
      <c r="JJ3620">
        <v>9.4290000000000003</v>
      </c>
      <c r="JL3620" s="1">
        <v>41603</v>
      </c>
      <c r="JM3620">
        <v>9.4318000000000008</v>
      </c>
      <c r="JO3620" s="1">
        <v>41603</v>
      </c>
      <c r="JP3620">
        <v>9.4339999999999993</v>
      </c>
      <c r="JR3620" s="1">
        <v>41603</v>
      </c>
      <c r="JS3620">
        <v>9.4358000000000004</v>
      </c>
      <c r="JU3620" s="1">
        <v>41603</v>
      </c>
      <c r="JV3620">
        <v>9.4369999999999994</v>
      </c>
      <c r="JX3620" s="1">
        <v>41603</v>
      </c>
      <c r="JY3620">
        <v>9.4377999999999993</v>
      </c>
      <c r="KA3620" s="1">
        <v>41603</v>
      </c>
      <c r="KB3620">
        <v>9.4381000000000004</v>
      </c>
      <c r="KD3620" s="1">
        <v>41603</v>
      </c>
      <c r="KE3620">
        <v>9.4381000000000004</v>
      </c>
      <c r="KG3620" s="1">
        <v>41603</v>
      </c>
      <c r="KH3620">
        <v>9.4375999999999998</v>
      </c>
      <c r="KJ3620" s="1">
        <v>41603</v>
      </c>
      <c r="KK3620">
        <v>9.4367999999999999</v>
      </c>
      <c r="KM3620" s="1">
        <v>41603</v>
      </c>
      <c r="KN3620">
        <v>9.4356000000000009</v>
      </c>
      <c r="KP3620" s="1">
        <v>41603</v>
      </c>
      <c r="KQ3620">
        <v>9.4339999999999993</v>
      </c>
      <c r="KS3620" s="1">
        <v>41603</v>
      </c>
      <c r="KT3620">
        <v>9.4321999999999999</v>
      </c>
      <c r="KV3620" s="1">
        <v>41603</v>
      </c>
      <c r="KW3620">
        <v>9.4300999999999995</v>
      </c>
      <c r="KY3620" s="1">
        <v>41603</v>
      </c>
      <c r="KZ3620">
        <v>9.4276999999999997</v>
      </c>
      <c r="LB3620" s="1">
        <v>41603</v>
      </c>
      <c r="LC3620">
        <v>9.4250000000000007</v>
      </c>
      <c r="LE3620" s="1">
        <v>41603</v>
      </c>
      <c r="LF3620">
        <v>9.4221000000000004</v>
      </c>
      <c r="LH3620" s="1">
        <v>41603</v>
      </c>
      <c r="LI3620">
        <v>9.4191000000000003</v>
      </c>
      <c r="LK3620" s="1">
        <v>41603</v>
      </c>
      <c r="LL3620">
        <v>9.4158000000000008</v>
      </c>
      <c r="LN3620" s="1">
        <v>41603</v>
      </c>
      <c r="LO3620">
        <v>9.4123999999999999</v>
      </c>
      <c r="LQ3620" s="1">
        <v>41603</v>
      </c>
      <c r="LR3620">
        <v>9.4088999999999992</v>
      </c>
      <c r="LT3620" s="1">
        <v>41603</v>
      </c>
      <c r="LU3620">
        <v>9.4053000000000004</v>
      </c>
      <c r="LW3620" s="1">
        <v>41603</v>
      </c>
      <c r="LX3620">
        <v>9.4015000000000004</v>
      </c>
      <c r="LZ3620" s="1">
        <v>41603</v>
      </c>
      <c r="MA3620">
        <v>9.3977000000000004</v>
      </c>
      <c r="MC3620" s="1">
        <v>41603</v>
      </c>
      <c r="MD3620">
        <v>9.3939000000000004</v>
      </c>
      <c r="MF3620" s="1">
        <v>41603</v>
      </c>
      <c r="MG3620">
        <v>9.39</v>
      </c>
      <c r="MI3620" s="1">
        <v>41603</v>
      </c>
      <c r="MJ3620">
        <v>9.3861000000000008</v>
      </c>
      <c r="ML3620" s="1">
        <v>41603</v>
      </c>
      <c r="MM3620">
        <v>9.3823000000000008</v>
      </c>
      <c r="MO3620" s="1">
        <v>41603</v>
      </c>
      <c r="MP3620">
        <v>9.3783999999999992</v>
      </c>
      <c r="MR3620" s="1">
        <v>41603</v>
      </c>
      <c r="MS3620">
        <v>9.3745999999999992</v>
      </c>
      <c r="MU3620" s="1">
        <v>41603</v>
      </c>
      <c r="MV3620">
        <v>9.3707999999999991</v>
      </c>
      <c r="MX3620" s="1">
        <v>41603</v>
      </c>
      <c r="MY3620">
        <v>9.3693000000000008</v>
      </c>
      <c r="NA3620" s="1">
        <v>41603</v>
      </c>
      <c r="NB3620">
        <v>9.3693000000000008</v>
      </c>
      <c r="ND3620" s="1">
        <v>41603</v>
      </c>
      <c r="NE3620">
        <v>9.3693000000000008</v>
      </c>
      <c r="NG3620" s="1">
        <v>41603</v>
      </c>
      <c r="NH3620">
        <v>9.3693000000000008</v>
      </c>
    </row>
    <row r="3621" spans="2:372">
      <c r="B3621" s="1">
        <v>41604</v>
      </c>
      <c r="C3621">
        <v>8.7463999999999995</v>
      </c>
      <c r="E3621" s="1">
        <v>41604</v>
      </c>
      <c r="F3621">
        <v>8.7589000000000006</v>
      </c>
      <c r="H3621" s="1">
        <v>41604</v>
      </c>
      <c r="I3621">
        <v>8.7874999999999996</v>
      </c>
      <c r="K3621" s="1">
        <v>41604</v>
      </c>
      <c r="L3621">
        <v>8.8686000000000007</v>
      </c>
      <c r="N3621" s="1">
        <v>41604</v>
      </c>
      <c r="O3621">
        <v>8.9445999999999994</v>
      </c>
      <c r="Q3621" s="1">
        <v>41604</v>
      </c>
      <c r="R3621">
        <v>9.0090000000000003</v>
      </c>
      <c r="T3621" s="1">
        <v>41604</v>
      </c>
      <c r="U3621">
        <v>8.8977000000000004</v>
      </c>
      <c r="W3621" s="1">
        <v>41604</v>
      </c>
      <c r="X3621">
        <v>8.7812000000000001</v>
      </c>
      <c r="Z3621" s="1">
        <v>41604</v>
      </c>
      <c r="AA3621">
        <v>8.6478000000000002</v>
      </c>
      <c r="AC3621" s="1">
        <v>41604</v>
      </c>
      <c r="AD3621">
        <v>8.5281000000000002</v>
      </c>
      <c r="AF3621" s="1">
        <v>41604</v>
      </c>
      <c r="AG3621">
        <v>8.4489000000000001</v>
      </c>
      <c r="AI3621" s="1">
        <v>41604</v>
      </c>
      <c r="AJ3621">
        <v>8.4092000000000002</v>
      </c>
      <c r="AL3621" s="1">
        <v>41604</v>
      </c>
      <c r="AM3621">
        <v>8.3958999999999993</v>
      </c>
      <c r="AO3621" s="1">
        <v>41604</v>
      </c>
      <c r="AP3621">
        <v>8.3963000000000001</v>
      </c>
      <c r="AR3621" s="1">
        <v>41604</v>
      </c>
      <c r="AS3621">
        <v>8.4046000000000003</v>
      </c>
      <c r="AU3621" s="1">
        <v>41604</v>
      </c>
      <c r="AV3621">
        <v>8.4216999999999995</v>
      </c>
      <c r="AX3621" s="1">
        <v>41604</v>
      </c>
      <c r="AY3621">
        <v>8.4489999999999998</v>
      </c>
      <c r="BA3621" s="1">
        <v>41604</v>
      </c>
      <c r="BB3621">
        <v>8.4878999999999998</v>
      </c>
      <c r="BD3621" s="1">
        <v>41604</v>
      </c>
      <c r="BE3621">
        <v>8.5394000000000005</v>
      </c>
      <c r="BG3621" s="1">
        <v>41604</v>
      </c>
      <c r="BH3621">
        <v>8.5996000000000006</v>
      </c>
      <c r="BJ3621" s="1">
        <v>41604</v>
      </c>
      <c r="BK3621">
        <v>8.6609999999999996</v>
      </c>
      <c r="BM3621" s="1">
        <v>41604</v>
      </c>
      <c r="BN3621">
        <v>8.7161000000000008</v>
      </c>
      <c r="BP3621" s="1">
        <v>41604</v>
      </c>
      <c r="BQ3621">
        <v>8.7618000000000009</v>
      </c>
      <c r="BS3621" s="1">
        <v>41604</v>
      </c>
      <c r="BT3621">
        <v>8.7988999999999997</v>
      </c>
      <c r="BV3621" s="1">
        <v>41604</v>
      </c>
      <c r="BW3621">
        <v>8.8289000000000009</v>
      </c>
      <c r="BY3621" s="1">
        <v>41604</v>
      </c>
      <c r="BZ3621">
        <v>8.8527000000000005</v>
      </c>
      <c r="CB3621" s="1">
        <v>41604</v>
      </c>
      <c r="CC3621">
        <v>8.8718000000000004</v>
      </c>
      <c r="CE3621" s="1">
        <v>41604</v>
      </c>
      <c r="CF3621">
        <v>8.8885000000000005</v>
      </c>
      <c r="CH3621" s="1">
        <v>41604</v>
      </c>
      <c r="CI3621">
        <v>8.9055</v>
      </c>
      <c r="CK3621" s="1">
        <v>41604</v>
      </c>
      <c r="CL3621">
        <v>8.9253999999999998</v>
      </c>
      <c r="CN3621" s="1">
        <v>41604</v>
      </c>
      <c r="CO3621">
        <v>8.9506999999999994</v>
      </c>
      <c r="CQ3621" s="1">
        <v>41604</v>
      </c>
      <c r="CR3621">
        <v>8.9842999999999993</v>
      </c>
      <c r="CT3621" s="1">
        <v>41604</v>
      </c>
      <c r="CU3621">
        <v>9.0275999999999996</v>
      </c>
      <c r="CW3621" s="1">
        <v>41604</v>
      </c>
      <c r="CX3621">
        <v>9.0762</v>
      </c>
      <c r="CZ3621" s="1">
        <v>41604</v>
      </c>
      <c r="DA3621">
        <v>9.1234999999999999</v>
      </c>
      <c r="DC3621" s="1">
        <v>41604</v>
      </c>
      <c r="DD3621">
        <v>9.1625999999999994</v>
      </c>
      <c r="DF3621" s="1">
        <v>41604</v>
      </c>
      <c r="DG3621">
        <v>9.1823999999999995</v>
      </c>
      <c r="DI3621" s="1">
        <v>41604</v>
      </c>
      <c r="DJ3621">
        <v>9.1623000000000001</v>
      </c>
      <c r="DL3621" s="1">
        <v>41604</v>
      </c>
      <c r="DM3621">
        <v>9.0855999999999995</v>
      </c>
      <c r="DO3621" s="1">
        <v>41604</v>
      </c>
      <c r="DP3621">
        <v>8.9693000000000005</v>
      </c>
      <c r="DR3621" s="1">
        <v>41604</v>
      </c>
      <c r="DS3621">
        <v>8.8434000000000008</v>
      </c>
      <c r="DU3621" s="1">
        <v>41604</v>
      </c>
      <c r="DV3621">
        <v>8.7378999999999998</v>
      </c>
      <c r="DX3621" s="1">
        <v>41604</v>
      </c>
      <c r="DY3621">
        <v>8.6830999999999996</v>
      </c>
      <c r="EA3621" s="1">
        <v>41604</v>
      </c>
      <c r="EB3621">
        <v>8.7089999999999996</v>
      </c>
      <c r="ED3621" s="1">
        <v>41604</v>
      </c>
      <c r="EE3621">
        <v>8.8313000000000006</v>
      </c>
      <c r="EG3621" s="1">
        <v>41604</v>
      </c>
      <c r="EH3621">
        <v>9.0120000000000005</v>
      </c>
      <c r="EJ3621" s="1">
        <v>41604</v>
      </c>
      <c r="EK3621">
        <v>9.2004000000000001</v>
      </c>
      <c r="EM3621" s="1">
        <v>41604</v>
      </c>
      <c r="EN3621">
        <v>9.3458000000000006</v>
      </c>
      <c r="EP3621" s="1">
        <v>41604</v>
      </c>
      <c r="EQ3621">
        <v>9.4169</v>
      </c>
      <c r="ES3621" s="1">
        <v>41604</v>
      </c>
      <c r="ET3621">
        <v>9.4327000000000005</v>
      </c>
      <c r="EV3621" s="1">
        <v>41604</v>
      </c>
      <c r="EW3621">
        <v>9.4205000000000005</v>
      </c>
      <c r="EY3621" s="1">
        <v>41604</v>
      </c>
      <c r="EZ3621">
        <v>9.4054000000000002</v>
      </c>
      <c r="FB3621" s="1">
        <v>41604</v>
      </c>
      <c r="FC3621">
        <v>9.3941999999999997</v>
      </c>
      <c r="FE3621" s="1">
        <v>41604</v>
      </c>
      <c r="FF3621">
        <v>9.3821999999999992</v>
      </c>
      <c r="FH3621" s="1">
        <v>41604</v>
      </c>
      <c r="FI3621">
        <v>9.3646999999999991</v>
      </c>
      <c r="FK3621" s="1">
        <v>41604</v>
      </c>
      <c r="FL3621">
        <v>9.3411000000000008</v>
      </c>
      <c r="FN3621" s="1">
        <v>41604</v>
      </c>
      <c r="FO3621">
        <v>9.3140000000000001</v>
      </c>
      <c r="FQ3621" s="1">
        <v>41604</v>
      </c>
      <c r="FR3621">
        <v>9.2859999999999996</v>
      </c>
      <c r="FT3621" s="1">
        <v>41604</v>
      </c>
      <c r="FU3621">
        <v>9.2600999999999996</v>
      </c>
      <c r="FW3621" s="1">
        <v>41604</v>
      </c>
      <c r="FX3621">
        <v>9.2386999999999997</v>
      </c>
      <c r="FZ3621" s="1">
        <v>41604</v>
      </c>
      <c r="GA3621">
        <v>9.2224000000000004</v>
      </c>
      <c r="GC3621" s="1">
        <v>41604</v>
      </c>
      <c r="GD3621">
        <v>9.2109000000000005</v>
      </c>
      <c r="GF3621" s="1">
        <v>41604</v>
      </c>
      <c r="GG3621">
        <v>9.2036999999999995</v>
      </c>
      <c r="GI3621" s="1">
        <v>41604</v>
      </c>
      <c r="GJ3621">
        <v>9.2004000000000001</v>
      </c>
      <c r="GL3621" s="1">
        <v>41604</v>
      </c>
      <c r="GM3621">
        <v>9.2004999999999999</v>
      </c>
      <c r="GO3621" s="1">
        <v>41604</v>
      </c>
      <c r="GP3621">
        <v>9.2035999999999998</v>
      </c>
      <c r="GR3621" s="1">
        <v>41604</v>
      </c>
      <c r="GS3621">
        <v>9.2091999999999992</v>
      </c>
      <c r="GU3621" s="1">
        <v>41604</v>
      </c>
      <c r="GV3621">
        <v>9.2170000000000005</v>
      </c>
      <c r="GX3621" s="1">
        <v>41604</v>
      </c>
      <c r="GY3621">
        <v>9.2265999999999995</v>
      </c>
      <c r="HA3621" s="1">
        <v>41604</v>
      </c>
      <c r="HB3621">
        <v>9.2373999999999992</v>
      </c>
      <c r="HD3621" s="1">
        <v>41604</v>
      </c>
      <c r="HE3621">
        <v>9.2490000000000006</v>
      </c>
      <c r="HG3621" s="1">
        <v>41604</v>
      </c>
      <c r="HH3621">
        <v>9.2609999999999992</v>
      </c>
      <c r="HJ3621" s="1">
        <v>41604</v>
      </c>
      <c r="HK3621">
        <v>9.2731999999999992</v>
      </c>
      <c r="HM3621" s="1">
        <v>41604</v>
      </c>
      <c r="HN3621">
        <v>9.2855000000000008</v>
      </c>
      <c r="HP3621" s="1">
        <v>41604</v>
      </c>
      <c r="HQ3621">
        <v>9.2975999999999992</v>
      </c>
      <c r="HS3621" s="1">
        <v>41604</v>
      </c>
      <c r="HT3621">
        <v>9.3095999999999997</v>
      </c>
      <c r="HV3621" s="1">
        <v>41604</v>
      </c>
      <c r="HW3621">
        <v>9.3211999999999993</v>
      </c>
      <c r="HY3621" s="1">
        <v>41604</v>
      </c>
      <c r="HZ3621">
        <v>9.3323</v>
      </c>
      <c r="IB3621" s="1">
        <v>41604</v>
      </c>
      <c r="IC3621">
        <v>9.3428000000000004</v>
      </c>
      <c r="IE3621" s="1">
        <v>41604</v>
      </c>
      <c r="IF3621">
        <v>9.3527000000000005</v>
      </c>
      <c r="IH3621" s="1">
        <v>41604</v>
      </c>
      <c r="II3621">
        <v>9.3619000000000003</v>
      </c>
      <c r="IK3621" s="1">
        <v>41604</v>
      </c>
      <c r="IL3621">
        <v>9.3704000000000001</v>
      </c>
      <c r="IN3621" s="1">
        <v>41604</v>
      </c>
      <c r="IO3621">
        <v>9.3781999999999996</v>
      </c>
      <c r="IQ3621" s="1">
        <v>41604</v>
      </c>
      <c r="IR3621">
        <v>9.3853000000000009</v>
      </c>
      <c r="IT3621" s="1">
        <v>41604</v>
      </c>
      <c r="IU3621">
        <v>9.3917999999999999</v>
      </c>
      <c r="IW3621" s="1">
        <v>41604</v>
      </c>
      <c r="IX3621">
        <v>9.3976000000000006</v>
      </c>
      <c r="IZ3621" s="1">
        <v>41604</v>
      </c>
      <c r="JA3621">
        <v>9.4027999999999992</v>
      </c>
      <c r="JC3621" s="1">
        <v>41604</v>
      </c>
      <c r="JD3621">
        <v>9.4073999999999991</v>
      </c>
      <c r="JF3621" s="1">
        <v>41604</v>
      </c>
      <c r="JG3621">
        <v>9.4112000000000009</v>
      </c>
      <c r="JI3621" s="1">
        <v>41604</v>
      </c>
      <c r="JJ3621">
        <v>9.4145000000000003</v>
      </c>
      <c r="JL3621" s="1">
        <v>41604</v>
      </c>
      <c r="JM3621">
        <v>9.4170999999999996</v>
      </c>
      <c r="JO3621" s="1">
        <v>41604</v>
      </c>
      <c r="JP3621">
        <v>9.4191000000000003</v>
      </c>
      <c r="JR3621" s="1">
        <v>41604</v>
      </c>
      <c r="JS3621">
        <v>9.4205000000000005</v>
      </c>
      <c r="JU3621" s="1">
        <v>41604</v>
      </c>
      <c r="JV3621">
        <v>9.4213000000000005</v>
      </c>
      <c r="JX3621" s="1">
        <v>41604</v>
      </c>
      <c r="JY3621">
        <v>9.4214000000000002</v>
      </c>
      <c r="KA3621" s="1">
        <v>41604</v>
      </c>
      <c r="KB3621">
        <v>9.4209999999999994</v>
      </c>
      <c r="KD3621" s="1">
        <v>41604</v>
      </c>
      <c r="KE3621">
        <v>9.4199000000000002</v>
      </c>
      <c r="KG3621" s="1">
        <v>41604</v>
      </c>
      <c r="KH3621">
        <v>9.4183000000000003</v>
      </c>
      <c r="KJ3621" s="1">
        <v>41604</v>
      </c>
      <c r="KK3621">
        <v>9.4160000000000004</v>
      </c>
      <c r="KM3621" s="1">
        <v>41604</v>
      </c>
      <c r="KN3621">
        <v>9.4131999999999998</v>
      </c>
      <c r="KP3621" s="1">
        <v>41604</v>
      </c>
      <c r="KQ3621">
        <v>9.4098000000000006</v>
      </c>
      <c r="KS3621" s="1">
        <v>41604</v>
      </c>
      <c r="KT3621">
        <v>9.4059000000000008</v>
      </c>
      <c r="KV3621" s="1">
        <v>41604</v>
      </c>
      <c r="KW3621">
        <v>9.4012999999999991</v>
      </c>
      <c r="KY3621" s="1">
        <v>41604</v>
      </c>
      <c r="KZ3621">
        <v>9.3962000000000003</v>
      </c>
      <c r="LB3621" s="1">
        <v>41604</v>
      </c>
      <c r="LC3621">
        <v>9.3905999999999992</v>
      </c>
      <c r="LE3621" s="1">
        <v>41604</v>
      </c>
      <c r="LF3621">
        <v>9.3843999999999994</v>
      </c>
      <c r="LH3621" s="1">
        <v>41604</v>
      </c>
      <c r="LI3621">
        <v>9.3775999999999993</v>
      </c>
      <c r="LK3621" s="1">
        <v>41604</v>
      </c>
      <c r="LL3621">
        <v>9.3703000000000003</v>
      </c>
      <c r="LN3621" s="1">
        <v>41604</v>
      </c>
      <c r="LO3621">
        <v>9.3625000000000007</v>
      </c>
      <c r="LQ3621" s="1">
        <v>41604</v>
      </c>
      <c r="LR3621">
        <v>9.3541000000000007</v>
      </c>
      <c r="LT3621" s="1">
        <v>41604</v>
      </c>
      <c r="LU3621">
        <v>9.3452000000000002</v>
      </c>
      <c r="LW3621" s="1">
        <v>41604</v>
      </c>
      <c r="LX3621">
        <v>9.3358000000000008</v>
      </c>
      <c r="LZ3621" s="1">
        <v>41604</v>
      </c>
      <c r="MA3621">
        <v>9.3259000000000007</v>
      </c>
      <c r="MC3621" s="1">
        <v>41604</v>
      </c>
      <c r="MD3621">
        <v>9.3155000000000001</v>
      </c>
      <c r="MF3621" s="1">
        <v>41604</v>
      </c>
      <c r="MG3621">
        <v>9.3045000000000009</v>
      </c>
      <c r="MI3621" s="1">
        <v>41604</v>
      </c>
      <c r="MJ3621">
        <v>9.2931000000000008</v>
      </c>
      <c r="ML3621" s="1">
        <v>41604</v>
      </c>
      <c r="MM3621">
        <v>9.2811000000000003</v>
      </c>
      <c r="MO3621" s="1">
        <v>41604</v>
      </c>
      <c r="MP3621">
        <v>9.2688000000000006</v>
      </c>
      <c r="MR3621" s="1">
        <v>41604</v>
      </c>
      <c r="MS3621">
        <v>9.2561999999999998</v>
      </c>
      <c r="MU3621" s="1">
        <v>41604</v>
      </c>
      <c r="MV3621">
        <v>9.2434999999999992</v>
      </c>
      <c r="MX3621" s="1">
        <v>41604</v>
      </c>
      <c r="MY3621">
        <v>9.2385999999999999</v>
      </c>
      <c r="NA3621" s="1">
        <v>41604</v>
      </c>
      <c r="NB3621">
        <v>9.2385999999999999</v>
      </c>
      <c r="ND3621" s="1">
        <v>41604</v>
      </c>
      <c r="NE3621">
        <v>9.2385999999999999</v>
      </c>
      <c r="NG3621" s="1">
        <v>41604</v>
      </c>
      <c r="NH3621">
        <v>9.2385999999999999</v>
      </c>
    </row>
    <row r="3622" spans="2:372">
      <c r="B3622" s="1">
        <v>41605</v>
      </c>
      <c r="C3622">
        <v>8.7568999999999999</v>
      </c>
      <c r="E3622" s="1">
        <v>41605</v>
      </c>
      <c r="F3622">
        <v>8.7613000000000003</v>
      </c>
      <c r="H3622" s="1">
        <v>41605</v>
      </c>
      <c r="I3622">
        <v>8.7713000000000001</v>
      </c>
      <c r="K3622" s="1">
        <v>41605</v>
      </c>
      <c r="L3622">
        <v>8.8476999999999997</v>
      </c>
      <c r="N3622" s="1">
        <v>41605</v>
      </c>
      <c r="O3622">
        <v>8.9219000000000008</v>
      </c>
      <c r="Q3622" s="1">
        <v>41605</v>
      </c>
      <c r="R3622">
        <v>8.9720999999999993</v>
      </c>
      <c r="T3622" s="1">
        <v>41605</v>
      </c>
      <c r="U3622">
        <v>8.8306000000000004</v>
      </c>
      <c r="W3622" s="1">
        <v>41605</v>
      </c>
      <c r="X3622">
        <v>8.6890000000000001</v>
      </c>
      <c r="Z3622" s="1">
        <v>41605</v>
      </c>
      <c r="AA3622">
        <v>8.5381</v>
      </c>
      <c r="AC3622" s="1">
        <v>41605</v>
      </c>
      <c r="AD3622">
        <v>8.4162999999999997</v>
      </c>
      <c r="AF3622" s="1">
        <v>41605</v>
      </c>
      <c r="AG3622">
        <v>8.3559999999999999</v>
      </c>
      <c r="AI3622" s="1">
        <v>41605</v>
      </c>
      <c r="AJ3622">
        <v>8.3487000000000009</v>
      </c>
      <c r="AL3622" s="1">
        <v>41605</v>
      </c>
      <c r="AM3622">
        <v>8.3686000000000007</v>
      </c>
      <c r="AO3622" s="1">
        <v>41605</v>
      </c>
      <c r="AP3622">
        <v>8.3903999999999996</v>
      </c>
      <c r="AR3622" s="1">
        <v>41605</v>
      </c>
      <c r="AS3622">
        <v>8.4047000000000001</v>
      </c>
      <c r="AU3622" s="1">
        <v>41605</v>
      </c>
      <c r="AV3622">
        <v>8.4174000000000007</v>
      </c>
      <c r="AX3622" s="1">
        <v>41605</v>
      </c>
      <c r="AY3622">
        <v>8.4349000000000007</v>
      </c>
      <c r="BA3622" s="1">
        <v>41605</v>
      </c>
      <c r="BB3622">
        <v>8.4637999999999991</v>
      </c>
      <c r="BD3622" s="1">
        <v>41605</v>
      </c>
      <c r="BE3622">
        <v>8.5097000000000005</v>
      </c>
      <c r="BG3622" s="1">
        <v>41605</v>
      </c>
      <c r="BH3622">
        <v>8.5689999999999991</v>
      </c>
      <c r="BJ3622" s="1">
        <v>41605</v>
      </c>
      <c r="BK3622">
        <v>8.6312999999999995</v>
      </c>
      <c r="BM3622" s="1">
        <v>41605</v>
      </c>
      <c r="BN3622">
        <v>8.6859000000000002</v>
      </c>
      <c r="BP3622" s="1">
        <v>41605</v>
      </c>
      <c r="BQ3622">
        <v>8.7287999999999997</v>
      </c>
      <c r="BS3622" s="1">
        <v>41605</v>
      </c>
      <c r="BT3622">
        <v>8.7615999999999996</v>
      </c>
      <c r="BV3622" s="1">
        <v>41605</v>
      </c>
      <c r="BW3622">
        <v>8.7865000000000002</v>
      </c>
      <c r="BY3622" s="1">
        <v>41605</v>
      </c>
      <c r="BZ3622">
        <v>8.8054000000000006</v>
      </c>
      <c r="CB3622" s="1">
        <v>41605</v>
      </c>
      <c r="CC3622">
        <v>8.8204999999999991</v>
      </c>
      <c r="CE3622" s="1">
        <v>41605</v>
      </c>
      <c r="CF3622">
        <v>8.8341999999999992</v>
      </c>
      <c r="CH3622" s="1">
        <v>41605</v>
      </c>
      <c r="CI3622">
        <v>8.8491</v>
      </c>
      <c r="CK3622" s="1">
        <v>41605</v>
      </c>
      <c r="CL3622">
        <v>8.8678000000000008</v>
      </c>
      <c r="CN3622" s="1">
        <v>41605</v>
      </c>
      <c r="CO3622">
        <v>8.8927999999999994</v>
      </c>
      <c r="CQ3622" s="1">
        <v>41605</v>
      </c>
      <c r="CR3622">
        <v>8.9268999999999998</v>
      </c>
      <c r="CT3622" s="1">
        <v>41605</v>
      </c>
      <c r="CU3622">
        <v>8.9713999999999992</v>
      </c>
      <c r="CW3622" s="1">
        <v>41605</v>
      </c>
      <c r="CX3622">
        <v>9.0213999999999999</v>
      </c>
      <c r="CZ3622" s="1">
        <v>41605</v>
      </c>
      <c r="DA3622">
        <v>9.0696999999999992</v>
      </c>
      <c r="DC3622" s="1">
        <v>41605</v>
      </c>
      <c r="DD3622">
        <v>9.1088000000000005</v>
      </c>
      <c r="DF3622" s="1">
        <v>41605</v>
      </c>
      <c r="DG3622">
        <v>9.1280999999999999</v>
      </c>
      <c r="DI3622" s="1">
        <v>41605</v>
      </c>
      <c r="DJ3622">
        <v>9.1092999999999993</v>
      </c>
      <c r="DL3622" s="1">
        <v>41605</v>
      </c>
      <c r="DM3622">
        <v>9.0381</v>
      </c>
      <c r="DO3622" s="1">
        <v>41605</v>
      </c>
      <c r="DP3622">
        <v>8.9298000000000002</v>
      </c>
      <c r="DR3622" s="1">
        <v>41605</v>
      </c>
      <c r="DS3622">
        <v>8.8106000000000009</v>
      </c>
      <c r="DU3622" s="1">
        <v>41605</v>
      </c>
      <c r="DV3622">
        <v>8.7070000000000007</v>
      </c>
      <c r="DX3622" s="1">
        <v>41605</v>
      </c>
      <c r="DY3622">
        <v>8.6454000000000004</v>
      </c>
      <c r="EA3622" s="1">
        <v>41605</v>
      </c>
      <c r="EB3622">
        <v>8.6523000000000003</v>
      </c>
      <c r="ED3622" s="1">
        <v>41605</v>
      </c>
      <c r="EE3622">
        <v>8.7420000000000009</v>
      </c>
      <c r="EG3622" s="1">
        <v>41605</v>
      </c>
      <c r="EH3622">
        <v>8.8855000000000004</v>
      </c>
      <c r="EJ3622" s="1">
        <v>41605</v>
      </c>
      <c r="EK3622">
        <v>9.0439000000000007</v>
      </c>
      <c r="EM3622" s="1">
        <v>41605</v>
      </c>
      <c r="EN3622">
        <v>9.1781000000000006</v>
      </c>
      <c r="EP3622" s="1">
        <v>41605</v>
      </c>
      <c r="EQ3622">
        <v>9.2630999999999997</v>
      </c>
      <c r="ES3622" s="1">
        <v>41605</v>
      </c>
      <c r="ET3622">
        <v>9.3080999999999996</v>
      </c>
      <c r="EV3622" s="1">
        <v>41605</v>
      </c>
      <c r="EW3622">
        <v>9.3278999999999996</v>
      </c>
      <c r="EY3622" s="1">
        <v>41605</v>
      </c>
      <c r="EZ3622">
        <v>9.3361000000000001</v>
      </c>
      <c r="FB3622" s="1">
        <v>41605</v>
      </c>
      <c r="FC3622">
        <v>9.3374000000000006</v>
      </c>
      <c r="FE3622" s="1">
        <v>41605</v>
      </c>
      <c r="FF3622">
        <v>9.3307000000000002</v>
      </c>
      <c r="FH3622" s="1">
        <v>41605</v>
      </c>
      <c r="FI3622">
        <v>9.3154000000000003</v>
      </c>
      <c r="FK3622" s="1">
        <v>41605</v>
      </c>
      <c r="FL3622">
        <v>9.2926000000000002</v>
      </c>
      <c r="FN3622" s="1">
        <v>41605</v>
      </c>
      <c r="FO3622">
        <v>9.2654999999999994</v>
      </c>
      <c r="FQ3622" s="1">
        <v>41605</v>
      </c>
      <c r="FR3622">
        <v>9.2370999999999999</v>
      </c>
      <c r="FT3622" s="1">
        <v>41605</v>
      </c>
      <c r="FU3622">
        <v>9.2108000000000008</v>
      </c>
      <c r="FW3622" s="1">
        <v>41605</v>
      </c>
      <c r="FX3622">
        <v>9.1892999999999994</v>
      </c>
      <c r="FZ3622" s="1">
        <v>41605</v>
      </c>
      <c r="GA3622">
        <v>9.1732999999999993</v>
      </c>
      <c r="GC3622" s="1">
        <v>41605</v>
      </c>
      <c r="GD3622">
        <v>9.1623000000000001</v>
      </c>
      <c r="GF3622" s="1">
        <v>41605</v>
      </c>
      <c r="GG3622">
        <v>9.1559000000000008</v>
      </c>
      <c r="GI3622" s="1">
        <v>41605</v>
      </c>
      <c r="GJ3622">
        <v>9.1534999999999993</v>
      </c>
      <c r="GL3622" s="1">
        <v>41605</v>
      </c>
      <c r="GM3622">
        <v>9.1546000000000003</v>
      </c>
      <c r="GO3622" s="1">
        <v>41605</v>
      </c>
      <c r="GP3622">
        <v>9.1586999999999996</v>
      </c>
      <c r="GR3622" s="1">
        <v>41605</v>
      </c>
      <c r="GS3622">
        <v>9.1653000000000002</v>
      </c>
      <c r="GU3622" s="1">
        <v>41605</v>
      </c>
      <c r="GV3622">
        <v>9.1738999999999997</v>
      </c>
      <c r="GX3622" s="1">
        <v>41605</v>
      </c>
      <c r="GY3622">
        <v>9.1839999999999993</v>
      </c>
      <c r="HA3622" s="1">
        <v>41605</v>
      </c>
      <c r="HB3622">
        <v>9.1951000000000001</v>
      </c>
      <c r="HD3622" s="1">
        <v>41605</v>
      </c>
      <c r="HE3622">
        <v>9.2065999999999999</v>
      </c>
      <c r="HG3622" s="1">
        <v>41605</v>
      </c>
      <c r="HH3622">
        <v>9.2181999999999995</v>
      </c>
      <c r="HJ3622" s="1">
        <v>41605</v>
      </c>
      <c r="HK3622">
        <v>9.2294999999999998</v>
      </c>
      <c r="HM3622" s="1">
        <v>41605</v>
      </c>
      <c r="HN3622">
        <v>9.2405000000000008</v>
      </c>
      <c r="HP3622" s="1">
        <v>41605</v>
      </c>
      <c r="HQ3622">
        <v>9.2512000000000008</v>
      </c>
      <c r="HS3622" s="1">
        <v>41605</v>
      </c>
      <c r="HT3622">
        <v>9.2614999999999998</v>
      </c>
      <c r="HV3622" s="1">
        <v>41605</v>
      </c>
      <c r="HW3622">
        <v>9.2713999999999999</v>
      </c>
      <c r="HY3622" s="1">
        <v>41605</v>
      </c>
      <c r="HZ3622">
        <v>9.2809000000000008</v>
      </c>
      <c r="IB3622" s="1">
        <v>41605</v>
      </c>
      <c r="IC3622">
        <v>9.2897999999999996</v>
      </c>
      <c r="IE3622" s="1">
        <v>41605</v>
      </c>
      <c r="IF3622">
        <v>9.2981999999999996</v>
      </c>
      <c r="IH3622" s="1">
        <v>41605</v>
      </c>
      <c r="II3622">
        <v>9.3061000000000007</v>
      </c>
      <c r="IK3622" s="1">
        <v>41605</v>
      </c>
      <c r="IL3622">
        <v>9.3134999999999994</v>
      </c>
      <c r="IN3622" s="1">
        <v>41605</v>
      </c>
      <c r="IO3622">
        <v>9.3203999999999994</v>
      </c>
      <c r="IQ3622" s="1">
        <v>41605</v>
      </c>
      <c r="IR3622">
        <v>9.3267000000000007</v>
      </c>
      <c r="IT3622" s="1">
        <v>41605</v>
      </c>
      <c r="IU3622">
        <v>9.3325999999999993</v>
      </c>
      <c r="IW3622" s="1">
        <v>41605</v>
      </c>
      <c r="IX3622">
        <v>9.3381000000000007</v>
      </c>
      <c r="IZ3622" s="1">
        <v>41605</v>
      </c>
      <c r="JA3622">
        <v>9.343</v>
      </c>
      <c r="JC3622" s="1">
        <v>41605</v>
      </c>
      <c r="JD3622">
        <v>9.3475000000000001</v>
      </c>
      <c r="JF3622" s="1">
        <v>41605</v>
      </c>
      <c r="JG3622">
        <v>9.3515999999999995</v>
      </c>
      <c r="JI3622" s="1">
        <v>41605</v>
      </c>
      <c r="JJ3622">
        <v>9.3552</v>
      </c>
      <c r="JL3622" s="1">
        <v>41605</v>
      </c>
      <c r="JM3622">
        <v>9.3584999999999994</v>
      </c>
      <c r="JO3622" s="1">
        <v>41605</v>
      </c>
      <c r="JP3622">
        <v>9.3613</v>
      </c>
      <c r="JR3622" s="1">
        <v>41605</v>
      </c>
      <c r="JS3622">
        <v>9.3636999999999997</v>
      </c>
      <c r="JU3622" s="1">
        <v>41605</v>
      </c>
      <c r="JV3622">
        <v>9.3657000000000004</v>
      </c>
      <c r="JX3622" s="1">
        <v>41605</v>
      </c>
      <c r="JY3622">
        <v>9.3673999999999999</v>
      </c>
      <c r="KA3622" s="1">
        <v>41605</v>
      </c>
      <c r="KB3622">
        <v>9.3687000000000005</v>
      </c>
      <c r="KD3622" s="1">
        <v>41605</v>
      </c>
      <c r="KE3622">
        <v>9.3696000000000002</v>
      </c>
      <c r="KG3622" s="1">
        <v>41605</v>
      </c>
      <c r="KH3622">
        <v>9.3702000000000005</v>
      </c>
      <c r="KJ3622" s="1">
        <v>41605</v>
      </c>
      <c r="KK3622">
        <v>9.3704000000000001</v>
      </c>
      <c r="KM3622" s="1">
        <v>41605</v>
      </c>
      <c r="KN3622">
        <v>9.3704000000000001</v>
      </c>
      <c r="KP3622" s="1">
        <v>41605</v>
      </c>
      <c r="KQ3622">
        <v>9.3699999999999992</v>
      </c>
      <c r="KS3622" s="1">
        <v>41605</v>
      </c>
      <c r="KT3622">
        <v>9.3693000000000008</v>
      </c>
      <c r="KV3622" s="1">
        <v>41605</v>
      </c>
      <c r="KW3622">
        <v>9.3682999999999996</v>
      </c>
      <c r="KY3622" s="1">
        <v>41605</v>
      </c>
      <c r="KZ3622">
        <v>9.3671000000000006</v>
      </c>
      <c r="LB3622" s="1">
        <v>41605</v>
      </c>
      <c r="LC3622">
        <v>9.3655000000000008</v>
      </c>
      <c r="LE3622" s="1">
        <v>41605</v>
      </c>
      <c r="LF3622">
        <v>9.3637999999999995</v>
      </c>
      <c r="LH3622" s="1">
        <v>41605</v>
      </c>
      <c r="LI3622">
        <v>9.3617000000000008</v>
      </c>
      <c r="LK3622" s="1">
        <v>41605</v>
      </c>
      <c r="LL3622">
        <v>9.3594000000000008</v>
      </c>
      <c r="LN3622" s="1">
        <v>41605</v>
      </c>
      <c r="LO3622">
        <v>9.3568999999999996</v>
      </c>
      <c r="LQ3622" s="1">
        <v>41605</v>
      </c>
      <c r="LR3622">
        <v>9.3542000000000005</v>
      </c>
      <c r="LT3622" s="1">
        <v>41605</v>
      </c>
      <c r="LU3622">
        <v>9.3513000000000002</v>
      </c>
      <c r="LW3622" s="1">
        <v>41605</v>
      </c>
      <c r="LX3622">
        <v>9.3482000000000003</v>
      </c>
      <c r="LZ3622" s="1">
        <v>41605</v>
      </c>
      <c r="MA3622">
        <v>9.3447999999999993</v>
      </c>
      <c r="MC3622" s="1">
        <v>41605</v>
      </c>
      <c r="MD3622">
        <v>9.3414000000000001</v>
      </c>
      <c r="MF3622" s="1">
        <v>41605</v>
      </c>
      <c r="MG3622">
        <v>9.3376999999999999</v>
      </c>
      <c r="MI3622" s="1">
        <v>41605</v>
      </c>
      <c r="MJ3622">
        <v>9.3338999999999999</v>
      </c>
      <c r="ML3622" s="1">
        <v>41605</v>
      </c>
      <c r="MM3622">
        <v>9.33</v>
      </c>
      <c r="MO3622" s="1">
        <v>41605</v>
      </c>
      <c r="MP3622">
        <v>9.3259000000000007</v>
      </c>
      <c r="MR3622" s="1">
        <v>41605</v>
      </c>
      <c r="MS3622">
        <v>9.3217999999999996</v>
      </c>
      <c r="MU3622" s="1">
        <v>41605</v>
      </c>
      <c r="MV3622">
        <v>9.3176000000000005</v>
      </c>
      <c r="MX3622" s="1">
        <v>41605</v>
      </c>
      <c r="MY3622">
        <v>9.3160000000000007</v>
      </c>
      <c r="NA3622" s="1">
        <v>41605</v>
      </c>
      <c r="NB3622">
        <v>9.3160000000000007</v>
      </c>
      <c r="ND3622" s="1">
        <v>41605</v>
      </c>
      <c r="NE3622">
        <v>9.3160000000000007</v>
      </c>
      <c r="NG3622" s="1">
        <v>41605</v>
      </c>
      <c r="NH3622">
        <v>9.3160000000000007</v>
      </c>
    </row>
    <row r="3623" spans="2:372">
      <c r="B3623" s="1">
        <v>41606</v>
      </c>
      <c r="C3623">
        <v>8.65</v>
      </c>
      <c r="E3623" s="1">
        <v>41606</v>
      </c>
      <c r="F3623">
        <v>8.6624999999999996</v>
      </c>
      <c r="H3623" s="1">
        <v>41606</v>
      </c>
      <c r="I3623">
        <v>8.6911000000000005</v>
      </c>
      <c r="K3623" s="1">
        <v>41606</v>
      </c>
      <c r="L3623">
        <v>8.7997999999999994</v>
      </c>
      <c r="N3623" s="1">
        <v>41606</v>
      </c>
      <c r="O3623">
        <v>8.9147999999999996</v>
      </c>
      <c r="Q3623" s="1">
        <v>41606</v>
      </c>
      <c r="R3623">
        <v>8.8935999999999993</v>
      </c>
      <c r="T3623" s="1">
        <v>41606</v>
      </c>
      <c r="U3623">
        <v>8.9015000000000004</v>
      </c>
      <c r="W3623" s="1">
        <v>41606</v>
      </c>
      <c r="X3623">
        <v>8.7685999999999993</v>
      </c>
      <c r="Z3623" s="1">
        <v>41606</v>
      </c>
      <c r="AA3623">
        <v>8.6214999999999993</v>
      </c>
      <c r="AC3623" s="1">
        <v>41606</v>
      </c>
      <c r="AD3623">
        <v>8.4972999999999992</v>
      </c>
      <c r="AF3623" s="1">
        <v>41606</v>
      </c>
      <c r="AG3623">
        <v>8.4361999999999995</v>
      </c>
      <c r="AI3623" s="1">
        <v>41606</v>
      </c>
      <c r="AJ3623">
        <v>8.4283000000000001</v>
      </c>
      <c r="AL3623" s="1">
        <v>41606</v>
      </c>
      <c r="AM3623">
        <v>8.4478000000000009</v>
      </c>
      <c r="AO3623" s="1">
        <v>41606</v>
      </c>
      <c r="AP3623">
        <v>8.4693000000000005</v>
      </c>
      <c r="AR3623" s="1">
        <v>41606</v>
      </c>
      <c r="AS3623">
        <v>8.4835999999999991</v>
      </c>
      <c r="AU3623" s="1">
        <v>41606</v>
      </c>
      <c r="AV3623">
        <v>8.4966000000000008</v>
      </c>
      <c r="AX3623" s="1">
        <v>41606</v>
      </c>
      <c r="AY3623">
        <v>8.5145</v>
      </c>
      <c r="BA3623" s="1">
        <v>41606</v>
      </c>
      <c r="BB3623">
        <v>8.5445999999999991</v>
      </c>
      <c r="BD3623" s="1">
        <v>41606</v>
      </c>
      <c r="BE3623">
        <v>8.5916999999999994</v>
      </c>
      <c r="BG3623" s="1">
        <v>41606</v>
      </c>
      <c r="BH3623">
        <v>8.6516000000000002</v>
      </c>
      <c r="BJ3623" s="1">
        <v>41606</v>
      </c>
      <c r="BK3623">
        <v>8.7112999999999996</v>
      </c>
      <c r="BM3623" s="1">
        <v>41606</v>
      </c>
      <c r="BN3623">
        <v>8.7607999999999997</v>
      </c>
      <c r="BP3623" s="1">
        <v>41606</v>
      </c>
      <c r="BQ3623">
        <v>8.7941000000000003</v>
      </c>
      <c r="BS3623" s="1">
        <v>41606</v>
      </c>
      <c r="BT3623">
        <v>8.8154000000000003</v>
      </c>
      <c r="BV3623" s="1">
        <v>41606</v>
      </c>
      <c r="BW3623">
        <v>8.8280999999999992</v>
      </c>
      <c r="BY3623" s="1">
        <v>41606</v>
      </c>
      <c r="BZ3623">
        <v>8.8365000000000009</v>
      </c>
      <c r="CB3623" s="1">
        <v>41606</v>
      </c>
      <c r="CC3623">
        <v>8.8435000000000006</v>
      </c>
      <c r="CE3623" s="1">
        <v>41606</v>
      </c>
      <c r="CF3623">
        <v>8.8516999999999992</v>
      </c>
      <c r="CH3623" s="1">
        <v>41606</v>
      </c>
      <c r="CI3623">
        <v>8.8635000000000002</v>
      </c>
      <c r="CK3623" s="1">
        <v>41606</v>
      </c>
      <c r="CL3623">
        <v>8.8809000000000005</v>
      </c>
      <c r="CN3623" s="1">
        <v>41606</v>
      </c>
      <c r="CO3623">
        <v>8.9062000000000001</v>
      </c>
      <c r="CQ3623" s="1">
        <v>41606</v>
      </c>
      <c r="CR3623">
        <v>8.9415999999999993</v>
      </c>
      <c r="CT3623" s="1">
        <v>41606</v>
      </c>
      <c r="CU3623">
        <v>8.9876000000000005</v>
      </c>
      <c r="CW3623" s="1">
        <v>41606</v>
      </c>
      <c r="CX3623">
        <v>9.0404</v>
      </c>
      <c r="CZ3623" s="1">
        <v>41606</v>
      </c>
      <c r="DA3623">
        <v>9.0905000000000005</v>
      </c>
      <c r="DC3623" s="1">
        <v>41606</v>
      </c>
      <c r="DD3623">
        <v>9.1305999999999994</v>
      </c>
      <c r="DF3623" s="1">
        <v>41606</v>
      </c>
      <c r="DG3623">
        <v>9.1499000000000006</v>
      </c>
      <c r="DI3623" s="1">
        <v>41606</v>
      </c>
      <c r="DJ3623">
        <v>9.1318999999999999</v>
      </c>
      <c r="DL3623" s="1">
        <v>41606</v>
      </c>
      <c r="DM3623">
        <v>9.0633999999999997</v>
      </c>
      <c r="DO3623" s="1">
        <v>41606</v>
      </c>
      <c r="DP3623">
        <v>8.9591999999999992</v>
      </c>
      <c r="DR3623" s="1">
        <v>41606</v>
      </c>
      <c r="DS3623">
        <v>8.8455999999999992</v>
      </c>
      <c r="DU3623" s="1">
        <v>41606</v>
      </c>
      <c r="DV3623">
        <v>8.7439</v>
      </c>
      <c r="DX3623" s="1">
        <v>41606</v>
      </c>
      <c r="DY3623">
        <v>8.6828000000000003</v>
      </c>
      <c r="EA3623" s="1">
        <v>41606</v>
      </c>
      <c r="EB3623">
        <v>8.6860999999999997</v>
      </c>
      <c r="ED3623" s="1">
        <v>41606</v>
      </c>
      <c r="EE3623">
        <v>8.7672000000000008</v>
      </c>
      <c r="EG3623" s="1">
        <v>41606</v>
      </c>
      <c r="EH3623">
        <v>8.8991000000000007</v>
      </c>
      <c r="EJ3623" s="1">
        <v>41606</v>
      </c>
      <c r="EK3623">
        <v>9.0457999999999998</v>
      </c>
      <c r="EM3623" s="1">
        <v>41606</v>
      </c>
      <c r="EN3623">
        <v>9.1715999999999998</v>
      </c>
      <c r="EP3623" s="1">
        <v>41606</v>
      </c>
      <c r="EQ3623">
        <v>9.2527000000000008</v>
      </c>
      <c r="ES3623" s="1">
        <v>41606</v>
      </c>
      <c r="ET3623">
        <v>9.2989999999999995</v>
      </c>
      <c r="EV3623" s="1">
        <v>41606</v>
      </c>
      <c r="EW3623">
        <v>9.3213000000000008</v>
      </c>
      <c r="EY3623" s="1">
        <v>41606</v>
      </c>
      <c r="EZ3623">
        <v>9.3320000000000007</v>
      </c>
      <c r="FB3623" s="1">
        <v>41606</v>
      </c>
      <c r="FC3623">
        <v>9.3348999999999993</v>
      </c>
      <c r="FE3623" s="1">
        <v>41606</v>
      </c>
      <c r="FF3623">
        <v>9.3287999999999993</v>
      </c>
      <c r="FH3623" s="1">
        <v>41606</v>
      </c>
      <c r="FI3623">
        <v>9.3130000000000006</v>
      </c>
      <c r="FK3623" s="1">
        <v>41606</v>
      </c>
      <c r="FL3623">
        <v>9.2888999999999999</v>
      </c>
      <c r="FN3623" s="1">
        <v>41606</v>
      </c>
      <c r="FO3623">
        <v>9.2601999999999993</v>
      </c>
      <c r="FQ3623" s="1">
        <v>41606</v>
      </c>
      <c r="FR3623">
        <v>9.2294</v>
      </c>
      <c r="FT3623" s="1">
        <v>41606</v>
      </c>
      <c r="FU3623">
        <v>9.2007999999999992</v>
      </c>
      <c r="FW3623" s="1">
        <v>41606</v>
      </c>
      <c r="FX3623">
        <v>9.1774000000000004</v>
      </c>
      <c r="FZ3623" s="1">
        <v>41606</v>
      </c>
      <c r="GA3623">
        <v>9.1598000000000006</v>
      </c>
      <c r="GC3623" s="1">
        <v>41606</v>
      </c>
      <c r="GD3623">
        <v>9.1477000000000004</v>
      </c>
      <c r="GF3623" s="1">
        <v>41606</v>
      </c>
      <c r="GG3623">
        <v>9.1403999999999996</v>
      </c>
      <c r="GI3623" s="1">
        <v>41606</v>
      </c>
      <c r="GJ3623">
        <v>9.1374999999999993</v>
      </c>
      <c r="GL3623" s="1">
        <v>41606</v>
      </c>
      <c r="GM3623">
        <v>9.1385000000000005</v>
      </c>
      <c r="GO3623" s="1">
        <v>41606</v>
      </c>
      <c r="GP3623">
        <v>9.1428999999999991</v>
      </c>
      <c r="GR3623" s="1">
        <v>41606</v>
      </c>
      <c r="GS3623">
        <v>9.1501999999999999</v>
      </c>
      <c r="GU3623" s="1">
        <v>41606</v>
      </c>
      <c r="GV3623">
        <v>9.1599000000000004</v>
      </c>
      <c r="GX3623" s="1">
        <v>41606</v>
      </c>
      <c r="GY3623">
        <v>9.1714000000000002</v>
      </c>
      <c r="HA3623" s="1">
        <v>41606</v>
      </c>
      <c r="HB3623">
        <v>9.1844999999999999</v>
      </c>
      <c r="HD3623" s="1">
        <v>41606</v>
      </c>
      <c r="HE3623">
        <v>9.1983999999999995</v>
      </c>
      <c r="HG3623" s="1">
        <v>41606</v>
      </c>
      <c r="HH3623">
        <v>9.2126999999999999</v>
      </c>
      <c r="HJ3623" s="1">
        <v>41606</v>
      </c>
      <c r="HK3623">
        <v>9.2270000000000003</v>
      </c>
      <c r="HM3623" s="1">
        <v>41606</v>
      </c>
      <c r="HN3623">
        <v>9.2416999999999998</v>
      </c>
      <c r="HP3623" s="1">
        <v>41606</v>
      </c>
      <c r="HQ3623">
        <v>9.2560000000000002</v>
      </c>
      <c r="HS3623" s="1">
        <v>41606</v>
      </c>
      <c r="HT3623">
        <v>9.27</v>
      </c>
      <c r="HV3623" s="1">
        <v>41606</v>
      </c>
      <c r="HW3623">
        <v>9.2835999999999999</v>
      </c>
      <c r="HY3623" s="1">
        <v>41606</v>
      </c>
      <c r="HZ3623">
        <v>9.2966999999999995</v>
      </c>
      <c r="IB3623" s="1">
        <v>41606</v>
      </c>
      <c r="IC3623">
        <v>9.3089999999999993</v>
      </c>
      <c r="IE3623" s="1">
        <v>41606</v>
      </c>
      <c r="IF3623">
        <v>9.3204999999999991</v>
      </c>
      <c r="IH3623" s="1">
        <v>41606</v>
      </c>
      <c r="II3623">
        <v>9.3312000000000008</v>
      </c>
      <c r="IK3623" s="1">
        <v>41606</v>
      </c>
      <c r="IL3623">
        <v>9.3413000000000004</v>
      </c>
      <c r="IN3623" s="1">
        <v>41606</v>
      </c>
      <c r="IO3623">
        <v>9.3505000000000003</v>
      </c>
      <c r="IQ3623" s="1">
        <v>41606</v>
      </c>
      <c r="IR3623">
        <v>9.3590999999999998</v>
      </c>
      <c r="IT3623" s="1">
        <v>41606</v>
      </c>
      <c r="IU3623">
        <v>9.3667999999999996</v>
      </c>
      <c r="IW3623" s="1">
        <v>41606</v>
      </c>
      <c r="IX3623">
        <v>9.3740000000000006</v>
      </c>
      <c r="IZ3623" s="1">
        <v>41606</v>
      </c>
      <c r="JA3623">
        <v>9.3803999999999998</v>
      </c>
      <c r="JC3623" s="1">
        <v>41606</v>
      </c>
      <c r="JD3623">
        <v>9.3862000000000005</v>
      </c>
      <c r="JF3623" s="1">
        <v>41606</v>
      </c>
      <c r="JG3623">
        <v>9.3912999999999993</v>
      </c>
      <c r="JI3623" s="1">
        <v>41606</v>
      </c>
      <c r="JJ3623">
        <v>9.3958999999999993</v>
      </c>
      <c r="JL3623" s="1">
        <v>41606</v>
      </c>
      <c r="JM3623">
        <v>9.3998000000000008</v>
      </c>
      <c r="JO3623" s="1">
        <v>41606</v>
      </c>
      <c r="JP3623">
        <v>9.4032</v>
      </c>
      <c r="JR3623" s="1">
        <v>41606</v>
      </c>
      <c r="JS3623">
        <v>9.4060000000000006</v>
      </c>
      <c r="JU3623" s="1">
        <v>41606</v>
      </c>
      <c r="JV3623">
        <v>9.4082000000000008</v>
      </c>
      <c r="JX3623" s="1">
        <v>41606</v>
      </c>
      <c r="JY3623">
        <v>9.4099000000000004</v>
      </c>
      <c r="KA3623" s="1">
        <v>41606</v>
      </c>
      <c r="KB3623">
        <v>9.4110999999999994</v>
      </c>
      <c r="KD3623" s="1">
        <v>41606</v>
      </c>
      <c r="KE3623">
        <v>9.4117999999999995</v>
      </c>
      <c r="KG3623" s="1">
        <v>41606</v>
      </c>
      <c r="KH3623">
        <v>9.4120000000000008</v>
      </c>
      <c r="KJ3623" s="1">
        <v>41606</v>
      </c>
      <c r="KK3623">
        <v>9.4117999999999995</v>
      </c>
      <c r="KM3623" s="1">
        <v>41606</v>
      </c>
      <c r="KN3623">
        <v>9.4110999999999994</v>
      </c>
      <c r="KP3623" s="1">
        <v>41606</v>
      </c>
      <c r="KQ3623">
        <v>9.4100999999999999</v>
      </c>
      <c r="KS3623" s="1">
        <v>41606</v>
      </c>
      <c r="KT3623">
        <v>9.4085999999999999</v>
      </c>
      <c r="KV3623" s="1">
        <v>41606</v>
      </c>
      <c r="KW3623">
        <v>9.4067000000000007</v>
      </c>
      <c r="KY3623" s="1">
        <v>41606</v>
      </c>
      <c r="KZ3623">
        <v>9.4045000000000005</v>
      </c>
      <c r="LB3623" s="1">
        <v>41606</v>
      </c>
      <c r="LC3623">
        <v>9.4018999999999995</v>
      </c>
      <c r="LE3623" s="1">
        <v>41606</v>
      </c>
      <c r="LF3623">
        <v>9.3990000000000009</v>
      </c>
      <c r="LH3623" s="1">
        <v>41606</v>
      </c>
      <c r="LI3623">
        <v>9.3957999999999995</v>
      </c>
      <c r="LK3623" s="1">
        <v>41606</v>
      </c>
      <c r="LL3623">
        <v>9.3923000000000005</v>
      </c>
      <c r="LN3623" s="1">
        <v>41606</v>
      </c>
      <c r="LO3623">
        <v>9.3885000000000005</v>
      </c>
      <c r="LQ3623" s="1">
        <v>41606</v>
      </c>
      <c r="LR3623">
        <v>9.3844999999999992</v>
      </c>
      <c r="LT3623" s="1">
        <v>41606</v>
      </c>
      <c r="LU3623">
        <v>9.3802000000000003</v>
      </c>
      <c r="LW3623" s="1">
        <v>41606</v>
      </c>
      <c r="LX3623">
        <v>9.3757000000000001</v>
      </c>
      <c r="LZ3623" s="1">
        <v>41606</v>
      </c>
      <c r="MA3623">
        <v>9.3711000000000002</v>
      </c>
      <c r="MC3623" s="1">
        <v>41606</v>
      </c>
      <c r="MD3623">
        <v>9.3660999999999994</v>
      </c>
      <c r="MF3623" s="1">
        <v>41606</v>
      </c>
      <c r="MG3623">
        <v>9.3611000000000004</v>
      </c>
      <c r="MI3623" s="1">
        <v>41606</v>
      </c>
      <c r="MJ3623">
        <v>9.3559000000000001</v>
      </c>
      <c r="ML3623" s="1">
        <v>41606</v>
      </c>
      <c r="MM3623">
        <v>9.3506999999999998</v>
      </c>
      <c r="MO3623" s="1">
        <v>41606</v>
      </c>
      <c r="MP3623">
        <v>9.3452000000000002</v>
      </c>
      <c r="MR3623" s="1">
        <v>41606</v>
      </c>
      <c r="MS3623">
        <v>9.3397000000000006</v>
      </c>
      <c r="MU3623" s="1">
        <v>41606</v>
      </c>
      <c r="MV3623">
        <v>9.3341999999999992</v>
      </c>
      <c r="MX3623" s="1">
        <v>41606</v>
      </c>
      <c r="MY3623">
        <v>9.3322000000000003</v>
      </c>
      <c r="NA3623" s="1">
        <v>41606</v>
      </c>
      <c r="NB3623">
        <v>9.3322000000000003</v>
      </c>
      <c r="ND3623" s="1">
        <v>41606</v>
      </c>
      <c r="NE3623">
        <v>9.3322000000000003</v>
      </c>
      <c r="NG3623" s="1">
        <v>41606</v>
      </c>
      <c r="NH3623">
        <v>9.3322000000000003</v>
      </c>
    </row>
    <row r="3624" spans="2:372">
      <c r="B3624" s="1">
        <v>41607</v>
      </c>
      <c r="C3624">
        <v>8.6026000000000007</v>
      </c>
      <c r="E3624" s="1">
        <v>41607</v>
      </c>
      <c r="F3624">
        <v>8.6031999999999993</v>
      </c>
      <c r="H3624" s="1">
        <v>41607</v>
      </c>
      <c r="I3624">
        <v>8.6045999999999996</v>
      </c>
      <c r="K3624" s="1">
        <v>41607</v>
      </c>
      <c r="L3624">
        <v>8.7266999999999992</v>
      </c>
      <c r="N3624" s="1">
        <v>41607</v>
      </c>
      <c r="O3624">
        <v>8.8582000000000001</v>
      </c>
      <c r="Q3624" s="1">
        <v>41607</v>
      </c>
      <c r="R3624">
        <v>8.9088999999999992</v>
      </c>
      <c r="T3624" s="1">
        <v>41607</v>
      </c>
      <c r="U3624">
        <v>8.8018999999999998</v>
      </c>
      <c r="W3624" s="1">
        <v>41607</v>
      </c>
      <c r="X3624">
        <v>8.6486000000000001</v>
      </c>
      <c r="Z3624" s="1">
        <v>41607</v>
      </c>
      <c r="AA3624">
        <v>8.4818999999999996</v>
      </c>
      <c r="AC3624" s="1">
        <v>41607</v>
      </c>
      <c r="AD3624">
        <v>8.3513000000000002</v>
      </c>
      <c r="AF3624" s="1">
        <v>41607</v>
      </c>
      <c r="AG3624">
        <v>8.2974999999999994</v>
      </c>
      <c r="AI3624" s="1">
        <v>41607</v>
      </c>
      <c r="AJ3624">
        <v>8.3061000000000007</v>
      </c>
      <c r="AL3624" s="1">
        <v>41607</v>
      </c>
      <c r="AM3624">
        <v>8.3429000000000002</v>
      </c>
      <c r="AO3624" s="1">
        <v>41607</v>
      </c>
      <c r="AP3624">
        <v>8.3744999999999994</v>
      </c>
      <c r="AR3624" s="1">
        <v>41607</v>
      </c>
      <c r="AS3624">
        <v>8.3907000000000007</v>
      </c>
      <c r="AU3624" s="1">
        <v>41607</v>
      </c>
      <c r="AV3624">
        <v>8.4012999999999991</v>
      </c>
      <c r="AX3624" s="1">
        <v>41607</v>
      </c>
      <c r="AY3624">
        <v>8.4167000000000005</v>
      </c>
      <c r="BA3624" s="1">
        <v>41607</v>
      </c>
      <c r="BB3624">
        <v>8.4474</v>
      </c>
      <c r="BD3624" s="1">
        <v>41607</v>
      </c>
      <c r="BE3624">
        <v>8.5023999999999997</v>
      </c>
      <c r="BG3624" s="1">
        <v>41607</v>
      </c>
      <c r="BH3624">
        <v>8.5757999999999992</v>
      </c>
      <c r="BJ3624" s="1">
        <v>41607</v>
      </c>
      <c r="BK3624">
        <v>8.6511999999999993</v>
      </c>
      <c r="BM3624" s="1">
        <v>41607</v>
      </c>
      <c r="BN3624">
        <v>8.7129999999999992</v>
      </c>
      <c r="BP3624" s="1">
        <v>41607</v>
      </c>
      <c r="BQ3624">
        <v>8.7562999999999995</v>
      </c>
      <c r="BS3624" s="1">
        <v>41607</v>
      </c>
      <c r="BT3624">
        <v>8.7852999999999994</v>
      </c>
      <c r="BV3624" s="1">
        <v>41607</v>
      </c>
      <c r="BW3624">
        <v>8.8043999999999993</v>
      </c>
      <c r="BY3624" s="1">
        <v>41607</v>
      </c>
      <c r="BZ3624">
        <v>8.8183000000000007</v>
      </c>
      <c r="CB3624" s="1">
        <v>41607</v>
      </c>
      <c r="CC3624">
        <v>8.8309999999999995</v>
      </c>
      <c r="CE3624" s="1">
        <v>41607</v>
      </c>
      <c r="CF3624">
        <v>8.8452999999999999</v>
      </c>
      <c r="CH3624" s="1">
        <v>41607</v>
      </c>
      <c r="CI3624">
        <v>8.8633000000000006</v>
      </c>
      <c r="CK3624" s="1">
        <v>41607</v>
      </c>
      <c r="CL3624">
        <v>8.8874999999999993</v>
      </c>
      <c r="CN3624" s="1">
        <v>41607</v>
      </c>
      <c r="CO3624">
        <v>8.92</v>
      </c>
      <c r="CQ3624" s="1">
        <v>41607</v>
      </c>
      <c r="CR3624">
        <v>8.9632000000000005</v>
      </c>
      <c r="CT3624" s="1">
        <v>41607</v>
      </c>
      <c r="CU3624">
        <v>9.0182000000000002</v>
      </c>
      <c r="CW3624" s="1">
        <v>41607</v>
      </c>
      <c r="CX3624">
        <v>9.0795999999999992</v>
      </c>
      <c r="CZ3624" s="1">
        <v>41607</v>
      </c>
      <c r="DA3624">
        <v>9.14</v>
      </c>
      <c r="DC3624" s="1">
        <v>41607</v>
      </c>
      <c r="DD3624">
        <v>9.1918000000000006</v>
      </c>
      <c r="DF3624" s="1">
        <v>41607</v>
      </c>
      <c r="DG3624">
        <v>9.2226999999999997</v>
      </c>
      <c r="DI3624" s="1">
        <v>41607</v>
      </c>
      <c r="DJ3624">
        <v>9.2108000000000008</v>
      </c>
      <c r="DL3624" s="1">
        <v>41607</v>
      </c>
      <c r="DM3624">
        <v>9.1397999999999993</v>
      </c>
      <c r="DO3624" s="1">
        <v>41607</v>
      </c>
      <c r="DP3624">
        <v>9.0266000000000002</v>
      </c>
      <c r="DR3624" s="1">
        <v>41607</v>
      </c>
      <c r="DS3624">
        <v>8.8993000000000002</v>
      </c>
      <c r="DU3624" s="1">
        <v>41607</v>
      </c>
      <c r="DV3624">
        <v>8.7862000000000009</v>
      </c>
      <c r="DX3624" s="1">
        <v>41607</v>
      </c>
      <c r="DY3624">
        <v>8.7156000000000002</v>
      </c>
      <c r="EA3624" s="1">
        <v>41607</v>
      </c>
      <c r="EB3624">
        <v>8.7156000000000002</v>
      </c>
      <c r="ED3624" s="1">
        <v>41607</v>
      </c>
      <c r="EE3624">
        <v>8.8004999999999995</v>
      </c>
      <c r="EG3624" s="1">
        <v>41607</v>
      </c>
      <c r="EH3624">
        <v>8.9402000000000008</v>
      </c>
      <c r="EJ3624" s="1">
        <v>41607</v>
      </c>
      <c r="EK3624">
        <v>9.0958000000000006</v>
      </c>
      <c r="EM3624" s="1">
        <v>41607</v>
      </c>
      <c r="EN3624">
        <v>9.2285000000000004</v>
      </c>
      <c r="EP3624" s="1">
        <v>41607</v>
      </c>
      <c r="EQ3624">
        <v>9.3141999999999996</v>
      </c>
      <c r="ES3624" s="1">
        <v>41607</v>
      </c>
      <c r="ET3624">
        <v>9.3615999999999993</v>
      </c>
      <c r="EV3624" s="1">
        <v>41607</v>
      </c>
      <c r="EW3624">
        <v>9.3836999999999993</v>
      </c>
      <c r="EY3624" s="1">
        <v>41607</v>
      </c>
      <c r="EZ3624">
        <v>9.3927999999999994</v>
      </c>
      <c r="FB3624" s="1">
        <v>41607</v>
      </c>
      <c r="FC3624">
        <v>9.3926999999999996</v>
      </c>
      <c r="FE3624" s="1">
        <v>41607</v>
      </c>
      <c r="FF3624">
        <v>9.3829999999999991</v>
      </c>
      <c r="FH3624" s="1">
        <v>41607</v>
      </c>
      <c r="FI3624">
        <v>9.3635000000000002</v>
      </c>
      <c r="FK3624" s="1">
        <v>41607</v>
      </c>
      <c r="FL3624">
        <v>9.3361000000000001</v>
      </c>
      <c r="FN3624" s="1">
        <v>41607</v>
      </c>
      <c r="FO3624">
        <v>9.3041999999999998</v>
      </c>
      <c r="FQ3624" s="1">
        <v>41607</v>
      </c>
      <c r="FR3624">
        <v>9.2713000000000001</v>
      </c>
      <c r="FT3624" s="1">
        <v>41607</v>
      </c>
      <c r="FU3624">
        <v>9.2408999999999999</v>
      </c>
      <c r="FW3624" s="1">
        <v>41607</v>
      </c>
      <c r="FX3624">
        <v>9.2163000000000004</v>
      </c>
      <c r="FZ3624" s="1">
        <v>41607</v>
      </c>
      <c r="GA3624">
        <v>9.1980000000000004</v>
      </c>
      <c r="GC3624" s="1">
        <v>41607</v>
      </c>
      <c r="GD3624">
        <v>9.1854999999999993</v>
      </c>
      <c r="GF3624" s="1">
        <v>41607</v>
      </c>
      <c r="GG3624">
        <v>9.1783000000000001</v>
      </c>
      <c r="GI3624" s="1">
        <v>41607</v>
      </c>
      <c r="GJ3624">
        <v>9.1758000000000006</v>
      </c>
      <c r="GL3624" s="1">
        <v>41607</v>
      </c>
      <c r="GM3624">
        <v>9.1773000000000007</v>
      </c>
      <c r="GO3624" s="1">
        <v>41607</v>
      </c>
      <c r="GP3624">
        <v>9.1824999999999992</v>
      </c>
      <c r="GR3624" s="1">
        <v>41607</v>
      </c>
      <c r="GS3624">
        <v>9.1905999999999999</v>
      </c>
      <c r="GU3624" s="1">
        <v>41607</v>
      </c>
      <c r="GV3624">
        <v>9.2012999999999998</v>
      </c>
      <c r="GX3624" s="1">
        <v>41607</v>
      </c>
      <c r="GY3624">
        <v>9.2137999999999991</v>
      </c>
      <c r="HA3624" s="1">
        <v>41607</v>
      </c>
      <c r="HB3624">
        <v>9.2277000000000005</v>
      </c>
      <c r="HD3624" s="1">
        <v>41607</v>
      </c>
      <c r="HE3624">
        <v>9.2423000000000002</v>
      </c>
      <c r="HG3624" s="1">
        <v>41607</v>
      </c>
      <c r="HH3624">
        <v>9.2573000000000008</v>
      </c>
      <c r="HJ3624" s="1">
        <v>41607</v>
      </c>
      <c r="HK3624">
        <v>9.2721999999999998</v>
      </c>
      <c r="HM3624" s="1">
        <v>41607</v>
      </c>
      <c r="HN3624">
        <v>9.2868999999999993</v>
      </c>
      <c r="HP3624" s="1">
        <v>41607</v>
      </c>
      <c r="HQ3624">
        <v>9.3013999999999992</v>
      </c>
      <c r="HS3624" s="1">
        <v>41607</v>
      </c>
      <c r="HT3624">
        <v>9.3154000000000003</v>
      </c>
      <c r="HV3624" s="1">
        <v>41607</v>
      </c>
      <c r="HW3624">
        <v>9.3289000000000009</v>
      </c>
      <c r="HY3624" s="1">
        <v>41607</v>
      </c>
      <c r="HZ3624">
        <v>9.3416999999999994</v>
      </c>
      <c r="IB3624" s="1">
        <v>41607</v>
      </c>
      <c r="IC3624">
        <v>9.3536000000000001</v>
      </c>
      <c r="IE3624" s="1">
        <v>41607</v>
      </c>
      <c r="IF3624">
        <v>9.3646999999999991</v>
      </c>
      <c r="IH3624" s="1">
        <v>41607</v>
      </c>
      <c r="II3624">
        <v>9.3749000000000002</v>
      </c>
      <c r="IK3624" s="1">
        <v>41607</v>
      </c>
      <c r="IL3624">
        <v>9.3842999999999996</v>
      </c>
      <c r="IN3624" s="1">
        <v>41607</v>
      </c>
      <c r="IO3624">
        <v>9.3926999999999996</v>
      </c>
      <c r="IQ3624" s="1">
        <v>41607</v>
      </c>
      <c r="IR3624">
        <v>9.4003999999999994</v>
      </c>
      <c r="IT3624" s="1">
        <v>41607</v>
      </c>
      <c r="IU3624">
        <v>9.4071999999999996</v>
      </c>
      <c r="IW3624" s="1">
        <v>41607</v>
      </c>
      <c r="IX3624">
        <v>9.4132999999999996</v>
      </c>
      <c r="IZ3624" s="1">
        <v>41607</v>
      </c>
      <c r="JA3624">
        <v>9.4184999999999999</v>
      </c>
      <c r="JC3624" s="1">
        <v>41607</v>
      </c>
      <c r="JD3624">
        <v>9.423</v>
      </c>
      <c r="JF3624" s="1">
        <v>41607</v>
      </c>
      <c r="JG3624">
        <v>9.4267000000000003</v>
      </c>
      <c r="JI3624" s="1">
        <v>41607</v>
      </c>
      <c r="JJ3624">
        <v>9.4297000000000004</v>
      </c>
      <c r="JL3624" s="1">
        <v>41607</v>
      </c>
      <c r="JM3624">
        <v>9.4320000000000004</v>
      </c>
      <c r="JO3624" s="1">
        <v>41607</v>
      </c>
      <c r="JP3624">
        <v>9.4336000000000002</v>
      </c>
      <c r="JR3624" s="1">
        <v>41607</v>
      </c>
      <c r="JS3624">
        <v>9.4344999999999999</v>
      </c>
      <c r="JU3624" s="1">
        <v>41607</v>
      </c>
      <c r="JV3624">
        <v>9.4346999999999994</v>
      </c>
      <c r="JX3624" s="1">
        <v>41607</v>
      </c>
      <c r="JY3624">
        <v>9.4343000000000004</v>
      </c>
      <c r="KA3624" s="1">
        <v>41607</v>
      </c>
      <c r="KB3624">
        <v>9.4331999999999994</v>
      </c>
      <c r="KD3624" s="1">
        <v>41607</v>
      </c>
      <c r="KE3624">
        <v>9.4314999999999998</v>
      </c>
      <c r="KG3624" s="1">
        <v>41607</v>
      </c>
      <c r="KH3624">
        <v>9.4291999999999998</v>
      </c>
      <c r="KJ3624" s="1">
        <v>41607</v>
      </c>
      <c r="KK3624">
        <v>9.4263999999999992</v>
      </c>
      <c r="KM3624" s="1">
        <v>41607</v>
      </c>
      <c r="KN3624">
        <v>9.4229000000000003</v>
      </c>
      <c r="KP3624" s="1">
        <v>41607</v>
      </c>
      <c r="KQ3624">
        <v>9.4189000000000007</v>
      </c>
      <c r="KS3624" s="1">
        <v>41607</v>
      </c>
      <c r="KT3624">
        <v>9.4144000000000005</v>
      </c>
      <c r="KV3624" s="1">
        <v>41607</v>
      </c>
      <c r="KW3624">
        <v>9.4093</v>
      </c>
      <c r="KY3624" s="1">
        <v>41607</v>
      </c>
      <c r="KZ3624">
        <v>9.4037000000000006</v>
      </c>
      <c r="LB3624" s="1">
        <v>41607</v>
      </c>
      <c r="LC3624">
        <v>9.3977000000000004</v>
      </c>
      <c r="LE3624" s="1">
        <v>41607</v>
      </c>
      <c r="LF3624">
        <v>9.3911999999999995</v>
      </c>
      <c r="LH3624" s="1">
        <v>41607</v>
      </c>
      <c r="LI3624">
        <v>9.3841999999999999</v>
      </c>
      <c r="LK3624" s="1">
        <v>41607</v>
      </c>
      <c r="LL3624">
        <v>9.3766999999999996</v>
      </c>
      <c r="LN3624" s="1">
        <v>41607</v>
      </c>
      <c r="LO3624">
        <v>9.3689</v>
      </c>
      <c r="LQ3624" s="1">
        <v>41607</v>
      </c>
      <c r="LR3624">
        <v>9.3605999999999998</v>
      </c>
      <c r="LT3624" s="1">
        <v>41607</v>
      </c>
      <c r="LU3624">
        <v>9.3520000000000003</v>
      </c>
      <c r="LW3624" s="1">
        <v>41607</v>
      </c>
      <c r="LX3624">
        <v>9.3429000000000002</v>
      </c>
      <c r="LZ3624" s="1">
        <v>41607</v>
      </c>
      <c r="MA3624">
        <v>9.3336000000000006</v>
      </c>
      <c r="MC3624" s="1">
        <v>41607</v>
      </c>
      <c r="MD3624">
        <v>9.3238000000000003</v>
      </c>
      <c r="MF3624" s="1">
        <v>41607</v>
      </c>
      <c r="MG3624">
        <v>9.3138000000000005</v>
      </c>
      <c r="MI3624" s="1">
        <v>41607</v>
      </c>
      <c r="MJ3624">
        <v>9.3033999999999999</v>
      </c>
      <c r="ML3624" s="1">
        <v>41607</v>
      </c>
      <c r="MM3624">
        <v>9.2927999999999997</v>
      </c>
      <c r="MO3624" s="1">
        <v>41607</v>
      </c>
      <c r="MP3624">
        <v>9.2819000000000003</v>
      </c>
      <c r="MR3624" s="1">
        <v>41607</v>
      </c>
      <c r="MS3624">
        <v>9.2708999999999993</v>
      </c>
      <c r="MU3624" s="1">
        <v>41607</v>
      </c>
      <c r="MV3624">
        <v>9.2597000000000005</v>
      </c>
      <c r="MX3624" s="1">
        <v>41607</v>
      </c>
      <c r="MY3624">
        <v>9.2561</v>
      </c>
      <c r="NA3624" s="1">
        <v>41607</v>
      </c>
      <c r="NB3624">
        <v>9.2561</v>
      </c>
      <c r="ND3624" s="1">
        <v>41607</v>
      </c>
      <c r="NE3624">
        <v>9.2561</v>
      </c>
      <c r="NG3624" s="1">
        <v>41607</v>
      </c>
      <c r="NH3624">
        <v>9.2561</v>
      </c>
    </row>
    <row r="3625" spans="2:372">
      <c r="B3625" s="1">
        <v>41608</v>
      </c>
      <c r="C3625">
        <v>8.6026000000000007</v>
      </c>
      <c r="E3625" s="1">
        <v>41608</v>
      </c>
      <c r="F3625">
        <v>8.6031999999999993</v>
      </c>
      <c r="H3625" s="1">
        <v>41608</v>
      </c>
      <c r="I3625">
        <v>8.6045999999999996</v>
      </c>
      <c r="K3625" s="1">
        <v>41608</v>
      </c>
      <c r="L3625">
        <v>8.7266999999999992</v>
      </c>
      <c r="N3625" s="1">
        <v>41608</v>
      </c>
      <c r="O3625">
        <v>8.8582000000000001</v>
      </c>
      <c r="Q3625" s="1">
        <v>41608</v>
      </c>
      <c r="R3625">
        <v>8.9088999999999992</v>
      </c>
      <c r="T3625" s="1">
        <v>41608</v>
      </c>
      <c r="U3625">
        <v>8.8018999999999998</v>
      </c>
      <c r="W3625" s="1">
        <v>41608</v>
      </c>
      <c r="X3625">
        <v>8.6486000000000001</v>
      </c>
      <c r="Z3625" s="1">
        <v>41608</v>
      </c>
      <c r="AA3625">
        <v>8.4818999999999996</v>
      </c>
      <c r="AC3625" s="1">
        <v>41608</v>
      </c>
      <c r="AD3625">
        <v>8.3513000000000002</v>
      </c>
      <c r="AF3625" s="1">
        <v>41608</v>
      </c>
      <c r="AG3625">
        <v>8.2974999999999994</v>
      </c>
      <c r="AI3625" s="1">
        <v>41608</v>
      </c>
      <c r="AJ3625">
        <v>8.3061000000000007</v>
      </c>
      <c r="AL3625" s="1">
        <v>41608</v>
      </c>
      <c r="AM3625">
        <v>8.3429000000000002</v>
      </c>
      <c r="AO3625" s="1">
        <v>41608</v>
      </c>
      <c r="AP3625">
        <v>8.3744999999999994</v>
      </c>
      <c r="AR3625" s="1">
        <v>41608</v>
      </c>
      <c r="AS3625">
        <v>8.3907000000000007</v>
      </c>
      <c r="AU3625" s="1">
        <v>41608</v>
      </c>
      <c r="AV3625">
        <v>8.4012999999999991</v>
      </c>
      <c r="AX3625" s="1">
        <v>41608</v>
      </c>
      <c r="AY3625">
        <v>8.4167000000000005</v>
      </c>
      <c r="BA3625" s="1">
        <v>41608</v>
      </c>
      <c r="BB3625">
        <v>8.4474</v>
      </c>
      <c r="BD3625" s="1">
        <v>41608</v>
      </c>
      <c r="BE3625">
        <v>8.5023999999999997</v>
      </c>
      <c r="BG3625" s="1">
        <v>41608</v>
      </c>
      <c r="BH3625">
        <v>8.5757999999999992</v>
      </c>
      <c r="BJ3625" s="1">
        <v>41608</v>
      </c>
      <c r="BK3625">
        <v>8.6511999999999993</v>
      </c>
      <c r="BM3625" s="1">
        <v>41608</v>
      </c>
      <c r="BN3625">
        <v>8.7129999999999992</v>
      </c>
      <c r="BP3625" s="1">
        <v>41608</v>
      </c>
      <c r="BQ3625">
        <v>8.7562999999999995</v>
      </c>
      <c r="BS3625" s="1">
        <v>41608</v>
      </c>
      <c r="BT3625">
        <v>8.7852999999999994</v>
      </c>
      <c r="BV3625" s="1">
        <v>41608</v>
      </c>
      <c r="BW3625">
        <v>8.8043999999999993</v>
      </c>
      <c r="BY3625" s="1">
        <v>41608</v>
      </c>
      <c r="BZ3625">
        <v>8.8183000000000007</v>
      </c>
      <c r="CB3625" s="1">
        <v>41608</v>
      </c>
      <c r="CC3625">
        <v>8.8309999999999995</v>
      </c>
      <c r="CE3625" s="1">
        <v>41608</v>
      </c>
      <c r="CF3625">
        <v>8.8452999999999999</v>
      </c>
      <c r="CH3625" s="1">
        <v>41608</v>
      </c>
      <c r="CI3625">
        <v>8.8633000000000006</v>
      </c>
      <c r="CK3625" s="1">
        <v>41608</v>
      </c>
      <c r="CL3625">
        <v>8.8874999999999993</v>
      </c>
      <c r="CN3625" s="1">
        <v>41608</v>
      </c>
      <c r="CO3625">
        <v>8.92</v>
      </c>
      <c r="CQ3625" s="1">
        <v>41608</v>
      </c>
      <c r="CR3625">
        <v>8.9632000000000005</v>
      </c>
      <c r="CT3625" s="1">
        <v>41608</v>
      </c>
      <c r="CU3625">
        <v>9.0182000000000002</v>
      </c>
      <c r="CW3625" s="1">
        <v>41608</v>
      </c>
      <c r="CX3625">
        <v>9.0795999999999992</v>
      </c>
      <c r="CZ3625" s="1">
        <v>41608</v>
      </c>
      <c r="DA3625">
        <v>9.14</v>
      </c>
      <c r="DC3625" s="1">
        <v>41608</v>
      </c>
      <c r="DD3625">
        <v>9.1918000000000006</v>
      </c>
      <c r="DF3625" s="1">
        <v>41608</v>
      </c>
      <c r="DG3625">
        <v>9.2226999999999997</v>
      </c>
      <c r="DI3625" s="1">
        <v>41608</v>
      </c>
      <c r="DJ3625">
        <v>9.2108000000000008</v>
      </c>
      <c r="DL3625" s="1">
        <v>41608</v>
      </c>
      <c r="DM3625">
        <v>9.1397999999999993</v>
      </c>
      <c r="DO3625" s="1">
        <v>41608</v>
      </c>
      <c r="DP3625">
        <v>9.0266000000000002</v>
      </c>
      <c r="DR3625" s="1">
        <v>41608</v>
      </c>
      <c r="DS3625">
        <v>8.8993000000000002</v>
      </c>
      <c r="DU3625" s="1">
        <v>41608</v>
      </c>
      <c r="DV3625">
        <v>8.7862000000000009</v>
      </c>
      <c r="DX3625" s="1">
        <v>41608</v>
      </c>
      <c r="DY3625">
        <v>8.7156000000000002</v>
      </c>
      <c r="EA3625" s="1">
        <v>41608</v>
      </c>
      <c r="EB3625">
        <v>8.7156000000000002</v>
      </c>
      <c r="ED3625" s="1">
        <v>41608</v>
      </c>
      <c r="EE3625">
        <v>8.8004999999999995</v>
      </c>
      <c r="EG3625" s="1">
        <v>41608</v>
      </c>
      <c r="EH3625">
        <v>8.9402000000000008</v>
      </c>
      <c r="EJ3625" s="1">
        <v>41608</v>
      </c>
      <c r="EK3625">
        <v>9.0958000000000006</v>
      </c>
      <c r="EM3625" s="1">
        <v>41608</v>
      </c>
      <c r="EN3625">
        <v>9.2285000000000004</v>
      </c>
      <c r="EP3625" s="1">
        <v>41608</v>
      </c>
      <c r="EQ3625">
        <v>9.3141999999999996</v>
      </c>
      <c r="ES3625" s="1">
        <v>41608</v>
      </c>
      <c r="ET3625">
        <v>9.3615999999999993</v>
      </c>
      <c r="EV3625" s="1">
        <v>41608</v>
      </c>
      <c r="EW3625">
        <v>9.3836999999999993</v>
      </c>
      <c r="EY3625" s="1">
        <v>41608</v>
      </c>
      <c r="EZ3625">
        <v>9.3927999999999994</v>
      </c>
      <c r="FB3625" s="1">
        <v>41608</v>
      </c>
      <c r="FC3625">
        <v>9.3926999999999996</v>
      </c>
      <c r="FE3625" s="1">
        <v>41608</v>
      </c>
      <c r="FF3625">
        <v>9.3829999999999991</v>
      </c>
      <c r="FH3625" s="1">
        <v>41608</v>
      </c>
      <c r="FI3625">
        <v>9.3635000000000002</v>
      </c>
      <c r="FK3625" s="1">
        <v>41608</v>
      </c>
      <c r="FL3625">
        <v>9.3361000000000001</v>
      </c>
      <c r="FN3625" s="1">
        <v>41608</v>
      </c>
      <c r="FO3625">
        <v>9.3041999999999998</v>
      </c>
      <c r="FQ3625" s="1">
        <v>41608</v>
      </c>
      <c r="FR3625">
        <v>9.2713000000000001</v>
      </c>
      <c r="FT3625" s="1">
        <v>41608</v>
      </c>
      <c r="FU3625">
        <v>9.2408999999999999</v>
      </c>
      <c r="FW3625" s="1">
        <v>41608</v>
      </c>
      <c r="FX3625">
        <v>9.2163000000000004</v>
      </c>
      <c r="FZ3625" s="1">
        <v>41608</v>
      </c>
      <c r="GA3625">
        <v>9.1980000000000004</v>
      </c>
      <c r="GC3625" s="1">
        <v>41608</v>
      </c>
      <c r="GD3625">
        <v>9.1854999999999993</v>
      </c>
      <c r="GF3625" s="1">
        <v>41608</v>
      </c>
      <c r="GG3625">
        <v>9.1783000000000001</v>
      </c>
      <c r="GI3625" s="1">
        <v>41608</v>
      </c>
      <c r="GJ3625">
        <v>9.1758000000000006</v>
      </c>
      <c r="GL3625" s="1">
        <v>41608</v>
      </c>
      <c r="GM3625">
        <v>9.1773000000000007</v>
      </c>
      <c r="GO3625" s="1">
        <v>41608</v>
      </c>
      <c r="GP3625">
        <v>9.1824999999999992</v>
      </c>
      <c r="GR3625" s="1">
        <v>41608</v>
      </c>
      <c r="GS3625">
        <v>9.1905999999999999</v>
      </c>
      <c r="GU3625" s="1">
        <v>41608</v>
      </c>
      <c r="GV3625">
        <v>9.2012999999999998</v>
      </c>
      <c r="GX3625" s="1">
        <v>41608</v>
      </c>
      <c r="GY3625">
        <v>9.2137999999999991</v>
      </c>
      <c r="HA3625" s="1">
        <v>41608</v>
      </c>
      <c r="HB3625">
        <v>9.2277000000000005</v>
      </c>
      <c r="HD3625" s="1">
        <v>41608</v>
      </c>
      <c r="HE3625">
        <v>9.2423000000000002</v>
      </c>
      <c r="HG3625" s="1">
        <v>41608</v>
      </c>
      <c r="HH3625">
        <v>9.2573000000000008</v>
      </c>
      <c r="HJ3625" s="1">
        <v>41608</v>
      </c>
      <c r="HK3625">
        <v>9.2721999999999998</v>
      </c>
      <c r="HM3625" s="1">
        <v>41608</v>
      </c>
      <c r="HN3625">
        <v>9.2868999999999993</v>
      </c>
      <c r="HP3625" s="1">
        <v>41608</v>
      </c>
      <c r="HQ3625">
        <v>9.3013999999999992</v>
      </c>
      <c r="HS3625" s="1">
        <v>41608</v>
      </c>
      <c r="HT3625">
        <v>9.3154000000000003</v>
      </c>
      <c r="HV3625" s="1">
        <v>41608</v>
      </c>
      <c r="HW3625">
        <v>9.3289000000000009</v>
      </c>
      <c r="HY3625" s="1">
        <v>41608</v>
      </c>
      <c r="HZ3625">
        <v>9.3416999999999994</v>
      </c>
      <c r="IB3625" s="1">
        <v>41608</v>
      </c>
      <c r="IC3625">
        <v>9.3536000000000001</v>
      </c>
      <c r="IE3625" s="1">
        <v>41608</v>
      </c>
      <c r="IF3625">
        <v>9.3646999999999991</v>
      </c>
      <c r="IH3625" s="1">
        <v>41608</v>
      </c>
      <c r="II3625">
        <v>9.3749000000000002</v>
      </c>
      <c r="IK3625" s="1">
        <v>41608</v>
      </c>
      <c r="IL3625">
        <v>9.3842999999999996</v>
      </c>
      <c r="IN3625" s="1">
        <v>41608</v>
      </c>
      <c r="IO3625">
        <v>9.3926999999999996</v>
      </c>
      <c r="IQ3625" s="1">
        <v>41608</v>
      </c>
      <c r="IR3625">
        <v>9.4003999999999994</v>
      </c>
      <c r="IT3625" s="1">
        <v>41608</v>
      </c>
      <c r="IU3625">
        <v>9.4071999999999996</v>
      </c>
      <c r="IW3625" s="1">
        <v>41608</v>
      </c>
      <c r="IX3625">
        <v>9.4132999999999996</v>
      </c>
      <c r="IZ3625" s="1">
        <v>41608</v>
      </c>
      <c r="JA3625">
        <v>9.4184999999999999</v>
      </c>
      <c r="JC3625" s="1">
        <v>41608</v>
      </c>
      <c r="JD3625">
        <v>9.423</v>
      </c>
      <c r="JF3625" s="1">
        <v>41608</v>
      </c>
      <c r="JG3625">
        <v>9.4267000000000003</v>
      </c>
      <c r="JI3625" s="1">
        <v>41608</v>
      </c>
      <c r="JJ3625">
        <v>9.4297000000000004</v>
      </c>
      <c r="JL3625" s="1">
        <v>41608</v>
      </c>
      <c r="JM3625">
        <v>9.4320000000000004</v>
      </c>
      <c r="JO3625" s="1">
        <v>41608</v>
      </c>
      <c r="JP3625">
        <v>9.4336000000000002</v>
      </c>
      <c r="JR3625" s="1">
        <v>41608</v>
      </c>
      <c r="JS3625">
        <v>9.4344999999999999</v>
      </c>
      <c r="JU3625" s="1">
        <v>41608</v>
      </c>
      <c r="JV3625">
        <v>9.4346999999999994</v>
      </c>
      <c r="JX3625" s="1">
        <v>41608</v>
      </c>
      <c r="JY3625">
        <v>9.4343000000000004</v>
      </c>
      <c r="KA3625" s="1">
        <v>41608</v>
      </c>
      <c r="KB3625">
        <v>9.4331999999999994</v>
      </c>
      <c r="KD3625" s="1">
        <v>41608</v>
      </c>
      <c r="KE3625">
        <v>9.4314999999999998</v>
      </c>
      <c r="KG3625" s="1">
        <v>41608</v>
      </c>
      <c r="KH3625">
        <v>9.4291999999999998</v>
      </c>
      <c r="KJ3625" s="1">
        <v>41608</v>
      </c>
      <c r="KK3625">
        <v>9.4263999999999992</v>
      </c>
      <c r="KM3625" s="1">
        <v>41608</v>
      </c>
      <c r="KN3625">
        <v>9.4229000000000003</v>
      </c>
      <c r="KP3625" s="1">
        <v>41608</v>
      </c>
      <c r="KQ3625">
        <v>9.4189000000000007</v>
      </c>
      <c r="KS3625" s="1">
        <v>41608</v>
      </c>
      <c r="KT3625">
        <v>9.4144000000000005</v>
      </c>
      <c r="KV3625" s="1">
        <v>41608</v>
      </c>
      <c r="KW3625">
        <v>9.4093</v>
      </c>
      <c r="KY3625" s="1">
        <v>41608</v>
      </c>
      <c r="KZ3625">
        <v>9.4037000000000006</v>
      </c>
      <c r="LB3625" s="1">
        <v>41608</v>
      </c>
      <c r="LC3625">
        <v>9.3977000000000004</v>
      </c>
      <c r="LE3625" s="1">
        <v>41608</v>
      </c>
      <c r="LF3625">
        <v>9.3911999999999995</v>
      </c>
      <c r="LH3625" s="1">
        <v>41608</v>
      </c>
      <c r="LI3625">
        <v>9.3841999999999999</v>
      </c>
      <c r="LK3625" s="1">
        <v>41608</v>
      </c>
      <c r="LL3625">
        <v>9.3766999999999996</v>
      </c>
      <c r="LN3625" s="1">
        <v>41608</v>
      </c>
      <c r="LO3625">
        <v>9.3689</v>
      </c>
      <c r="LQ3625" s="1">
        <v>41608</v>
      </c>
      <c r="LR3625">
        <v>9.3605999999999998</v>
      </c>
      <c r="LT3625" s="1">
        <v>41608</v>
      </c>
      <c r="LU3625">
        <v>9.3520000000000003</v>
      </c>
      <c r="LW3625" s="1">
        <v>41608</v>
      </c>
      <c r="LX3625">
        <v>9.3429000000000002</v>
      </c>
      <c r="LZ3625" s="1">
        <v>41608</v>
      </c>
      <c r="MA3625">
        <v>9.3336000000000006</v>
      </c>
      <c r="MC3625" s="1">
        <v>41608</v>
      </c>
      <c r="MD3625">
        <v>9.3238000000000003</v>
      </c>
      <c r="MF3625" s="1">
        <v>41608</v>
      </c>
      <c r="MG3625">
        <v>9.3138000000000005</v>
      </c>
      <c r="MI3625" s="1">
        <v>41608</v>
      </c>
      <c r="MJ3625">
        <v>9.3033999999999999</v>
      </c>
      <c r="ML3625" s="1">
        <v>41608</v>
      </c>
      <c r="MM3625">
        <v>9.2927999999999997</v>
      </c>
      <c r="MO3625" s="1">
        <v>41608</v>
      </c>
      <c r="MP3625">
        <v>9.2819000000000003</v>
      </c>
      <c r="MR3625" s="1">
        <v>41608</v>
      </c>
      <c r="MS3625">
        <v>9.2708999999999993</v>
      </c>
      <c r="MU3625" s="1">
        <v>41608</v>
      </c>
      <c r="MV3625">
        <v>9.2597000000000005</v>
      </c>
      <c r="MX3625" s="1">
        <v>41608</v>
      </c>
      <c r="MY3625">
        <v>9.2561</v>
      </c>
      <c r="NA3625" s="1">
        <v>41608</v>
      </c>
      <c r="NB3625">
        <v>9.2561</v>
      </c>
      <c r="ND3625" s="1">
        <v>41608</v>
      </c>
      <c r="NE3625">
        <v>9.2561</v>
      </c>
      <c r="NG3625" s="1">
        <v>41608</v>
      </c>
      <c r="NH3625">
        <v>9.2561</v>
      </c>
    </row>
    <row r="3626" spans="2:372">
      <c r="B3626" s="1">
        <v>41609</v>
      </c>
      <c r="C3626">
        <v>8.6026000000000007</v>
      </c>
      <c r="E3626" s="1">
        <v>41609</v>
      </c>
      <c r="F3626">
        <v>8.6031999999999993</v>
      </c>
      <c r="H3626" s="1">
        <v>41609</v>
      </c>
      <c r="I3626">
        <v>8.6045999999999996</v>
      </c>
      <c r="K3626" s="1">
        <v>41609</v>
      </c>
      <c r="L3626">
        <v>8.7266999999999992</v>
      </c>
      <c r="N3626" s="1">
        <v>41609</v>
      </c>
      <c r="O3626">
        <v>8.8582000000000001</v>
      </c>
      <c r="Q3626" s="1">
        <v>41609</v>
      </c>
      <c r="R3626">
        <v>8.9088999999999992</v>
      </c>
      <c r="T3626" s="1">
        <v>41609</v>
      </c>
      <c r="U3626">
        <v>8.8018999999999998</v>
      </c>
      <c r="W3626" s="1">
        <v>41609</v>
      </c>
      <c r="X3626">
        <v>8.6486000000000001</v>
      </c>
      <c r="Z3626" s="1">
        <v>41609</v>
      </c>
      <c r="AA3626">
        <v>8.4818999999999996</v>
      </c>
      <c r="AC3626" s="1">
        <v>41609</v>
      </c>
      <c r="AD3626">
        <v>8.3513000000000002</v>
      </c>
      <c r="AF3626" s="1">
        <v>41609</v>
      </c>
      <c r="AG3626">
        <v>8.2974999999999994</v>
      </c>
      <c r="AI3626" s="1">
        <v>41609</v>
      </c>
      <c r="AJ3626">
        <v>8.3061000000000007</v>
      </c>
      <c r="AL3626" s="1">
        <v>41609</v>
      </c>
      <c r="AM3626">
        <v>8.3429000000000002</v>
      </c>
      <c r="AO3626" s="1">
        <v>41609</v>
      </c>
      <c r="AP3626">
        <v>8.3744999999999994</v>
      </c>
      <c r="AR3626" s="1">
        <v>41609</v>
      </c>
      <c r="AS3626">
        <v>8.3907000000000007</v>
      </c>
      <c r="AU3626" s="1">
        <v>41609</v>
      </c>
      <c r="AV3626">
        <v>8.4012999999999991</v>
      </c>
      <c r="AX3626" s="1">
        <v>41609</v>
      </c>
      <c r="AY3626">
        <v>8.4167000000000005</v>
      </c>
      <c r="BA3626" s="1">
        <v>41609</v>
      </c>
      <c r="BB3626">
        <v>8.4474</v>
      </c>
      <c r="BD3626" s="1">
        <v>41609</v>
      </c>
      <c r="BE3626">
        <v>8.5023999999999997</v>
      </c>
      <c r="BG3626" s="1">
        <v>41609</v>
      </c>
      <c r="BH3626">
        <v>8.5757999999999992</v>
      </c>
      <c r="BJ3626" s="1">
        <v>41609</v>
      </c>
      <c r="BK3626">
        <v>8.6511999999999993</v>
      </c>
      <c r="BM3626" s="1">
        <v>41609</v>
      </c>
      <c r="BN3626">
        <v>8.7129999999999992</v>
      </c>
      <c r="BP3626" s="1">
        <v>41609</v>
      </c>
      <c r="BQ3626">
        <v>8.7562999999999995</v>
      </c>
      <c r="BS3626" s="1">
        <v>41609</v>
      </c>
      <c r="BT3626">
        <v>8.7852999999999994</v>
      </c>
      <c r="BV3626" s="1">
        <v>41609</v>
      </c>
      <c r="BW3626">
        <v>8.8043999999999993</v>
      </c>
      <c r="BY3626" s="1">
        <v>41609</v>
      </c>
      <c r="BZ3626">
        <v>8.8183000000000007</v>
      </c>
      <c r="CB3626" s="1">
        <v>41609</v>
      </c>
      <c r="CC3626">
        <v>8.8309999999999995</v>
      </c>
      <c r="CE3626" s="1">
        <v>41609</v>
      </c>
      <c r="CF3626">
        <v>8.8452999999999999</v>
      </c>
      <c r="CH3626" s="1">
        <v>41609</v>
      </c>
      <c r="CI3626">
        <v>8.8633000000000006</v>
      </c>
      <c r="CK3626" s="1">
        <v>41609</v>
      </c>
      <c r="CL3626">
        <v>8.8874999999999993</v>
      </c>
      <c r="CN3626" s="1">
        <v>41609</v>
      </c>
      <c r="CO3626">
        <v>8.92</v>
      </c>
      <c r="CQ3626" s="1">
        <v>41609</v>
      </c>
      <c r="CR3626">
        <v>8.9632000000000005</v>
      </c>
      <c r="CT3626" s="1">
        <v>41609</v>
      </c>
      <c r="CU3626">
        <v>9.0182000000000002</v>
      </c>
      <c r="CW3626" s="1">
        <v>41609</v>
      </c>
      <c r="CX3626">
        <v>9.0795999999999992</v>
      </c>
      <c r="CZ3626" s="1">
        <v>41609</v>
      </c>
      <c r="DA3626">
        <v>9.14</v>
      </c>
      <c r="DC3626" s="1">
        <v>41609</v>
      </c>
      <c r="DD3626">
        <v>9.1918000000000006</v>
      </c>
      <c r="DF3626" s="1">
        <v>41609</v>
      </c>
      <c r="DG3626">
        <v>9.2226999999999997</v>
      </c>
      <c r="DI3626" s="1">
        <v>41609</v>
      </c>
      <c r="DJ3626">
        <v>9.2108000000000008</v>
      </c>
      <c r="DL3626" s="1">
        <v>41609</v>
      </c>
      <c r="DM3626">
        <v>9.1397999999999993</v>
      </c>
      <c r="DO3626" s="1">
        <v>41609</v>
      </c>
      <c r="DP3626">
        <v>9.0266000000000002</v>
      </c>
      <c r="DR3626" s="1">
        <v>41609</v>
      </c>
      <c r="DS3626">
        <v>8.8993000000000002</v>
      </c>
      <c r="DU3626" s="1">
        <v>41609</v>
      </c>
      <c r="DV3626">
        <v>8.7862000000000009</v>
      </c>
      <c r="DX3626" s="1">
        <v>41609</v>
      </c>
      <c r="DY3626">
        <v>8.7156000000000002</v>
      </c>
      <c r="EA3626" s="1">
        <v>41609</v>
      </c>
      <c r="EB3626">
        <v>8.7156000000000002</v>
      </c>
      <c r="ED3626" s="1">
        <v>41609</v>
      </c>
      <c r="EE3626">
        <v>8.8004999999999995</v>
      </c>
      <c r="EG3626" s="1">
        <v>41609</v>
      </c>
      <c r="EH3626">
        <v>8.9402000000000008</v>
      </c>
      <c r="EJ3626" s="1">
        <v>41609</v>
      </c>
      <c r="EK3626">
        <v>9.0958000000000006</v>
      </c>
      <c r="EM3626" s="1">
        <v>41609</v>
      </c>
      <c r="EN3626">
        <v>9.2285000000000004</v>
      </c>
      <c r="EP3626" s="1">
        <v>41609</v>
      </c>
      <c r="EQ3626">
        <v>9.3141999999999996</v>
      </c>
      <c r="ES3626" s="1">
        <v>41609</v>
      </c>
      <c r="ET3626">
        <v>9.3615999999999993</v>
      </c>
      <c r="EV3626" s="1">
        <v>41609</v>
      </c>
      <c r="EW3626">
        <v>9.3836999999999993</v>
      </c>
      <c r="EY3626" s="1">
        <v>41609</v>
      </c>
      <c r="EZ3626">
        <v>9.3927999999999994</v>
      </c>
      <c r="FB3626" s="1">
        <v>41609</v>
      </c>
      <c r="FC3626">
        <v>9.3926999999999996</v>
      </c>
      <c r="FE3626" s="1">
        <v>41609</v>
      </c>
      <c r="FF3626">
        <v>9.3829999999999991</v>
      </c>
      <c r="FH3626" s="1">
        <v>41609</v>
      </c>
      <c r="FI3626">
        <v>9.3635000000000002</v>
      </c>
      <c r="FK3626" s="1">
        <v>41609</v>
      </c>
      <c r="FL3626">
        <v>9.3361000000000001</v>
      </c>
      <c r="FN3626" s="1">
        <v>41609</v>
      </c>
      <c r="FO3626">
        <v>9.3041999999999998</v>
      </c>
      <c r="FQ3626" s="1">
        <v>41609</v>
      </c>
      <c r="FR3626">
        <v>9.2713000000000001</v>
      </c>
      <c r="FT3626" s="1">
        <v>41609</v>
      </c>
      <c r="FU3626">
        <v>9.2408999999999999</v>
      </c>
      <c r="FW3626" s="1">
        <v>41609</v>
      </c>
      <c r="FX3626">
        <v>9.2163000000000004</v>
      </c>
      <c r="FZ3626" s="1">
        <v>41609</v>
      </c>
      <c r="GA3626">
        <v>9.1980000000000004</v>
      </c>
      <c r="GC3626" s="1">
        <v>41609</v>
      </c>
      <c r="GD3626">
        <v>9.1854999999999993</v>
      </c>
      <c r="GF3626" s="1">
        <v>41609</v>
      </c>
      <c r="GG3626">
        <v>9.1783000000000001</v>
      </c>
      <c r="GI3626" s="1">
        <v>41609</v>
      </c>
      <c r="GJ3626">
        <v>9.1758000000000006</v>
      </c>
      <c r="GL3626" s="1">
        <v>41609</v>
      </c>
      <c r="GM3626">
        <v>9.1773000000000007</v>
      </c>
      <c r="GO3626" s="1">
        <v>41609</v>
      </c>
      <c r="GP3626">
        <v>9.1824999999999992</v>
      </c>
      <c r="GR3626" s="1">
        <v>41609</v>
      </c>
      <c r="GS3626">
        <v>9.1905999999999999</v>
      </c>
      <c r="GU3626" s="1">
        <v>41609</v>
      </c>
      <c r="GV3626">
        <v>9.2012999999999998</v>
      </c>
      <c r="GX3626" s="1">
        <v>41609</v>
      </c>
      <c r="GY3626">
        <v>9.2137999999999991</v>
      </c>
      <c r="HA3626" s="1">
        <v>41609</v>
      </c>
      <c r="HB3626">
        <v>9.2277000000000005</v>
      </c>
      <c r="HD3626" s="1">
        <v>41609</v>
      </c>
      <c r="HE3626">
        <v>9.2423000000000002</v>
      </c>
      <c r="HG3626" s="1">
        <v>41609</v>
      </c>
      <c r="HH3626">
        <v>9.2573000000000008</v>
      </c>
      <c r="HJ3626" s="1">
        <v>41609</v>
      </c>
      <c r="HK3626">
        <v>9.2721999999999998</v>
      </c>
      <c r="HM3626" s="1">
        <v>41609</v>
      </c>
      <c r="HN3626">
        <v>9.2868999999999993</v>
      </c>
      <c r="HP3626" s="1">
        <v>41609</v>
      </c>
      <c r="HQ3626">
        <v>9.3013999999999992</v>
      </c>
      <c r="HS3626" s="1">
        <v>41609</v>
      </c>
      <c r="HT3626">
        <v>9.3154000000000003</v>
      </c>
      <c r="HV3626" s="1">
        <v>41609</v>
      </c>
      <c r="HW3626">
        <v>9.3289000000000009</v>
      </c>
      <c r="HY3626" s="1">
        <v>41609</v>
      </c>
      <c r="HZ3626">
        <v>9.3416999999999994</v>
      </c>
      <c r="IB3626" s="1">
        <v>41609</v>
      </c>
      <c r="IC3626">
        <v>9.3536000000000001</v>
      </c>
      <c r="IE3626" s="1">
        <v>41609</v>
      </c>
      <c r="IF3626">
        <v>9.3646999999999991</v>
      </c>
      <c r="IH3626" s="1">
        <v>41609</v>
      </c>
      <c r="II3626">
        <v>9.3749000000000002</v>
      </c>
      <c r="IK3626" s="1">
        <v>41609</v>
      </c>
      <c r="IL3626">
        <v>9.3842999999999996</v>
      </c>
      <c r="IN3626" s="1">
        <v>41609</v>
      </c>
      <c r="IO3626">
        <v>9.3926999999999996</v>
      </c>
      <c r="IQ3626" s="1">
        <v>41609</v>
      </c>
      <c r="IR3626">
        <v>9.4003999999999994</v>
      </c>
      <c r="IT3626" s="1">
        <v>41609</v>
      </c>
      <c r="IU3626">
        <v>9.4071999999999996</v>
      </c>
      <c r="IW3626" s="1">
        <v>41609</v>
      </c>
      <c r="IX3626">
        <v>9.4132999999999996</v>
      </c>
      <c r="IZ3626" s="1">
        <v>41609</v>
      </c>
      <c r="JA3626">
        <v>9.4184999999999999</v>
      </c>
      <c r="JC3626" s="1">
        <v>41609</v>
      </c>
      <c r="JD3626">
        <v>9.423</v>
      </c>
      <c r="JF3626" s="1">
        <v>41609</v>
      </c>
      <c r="JG3626">
        <v>9.4267000000000003</v>
      </c>
      <c r="JI3626" s="1">
        <v>41609</v>
      </c>
      <c r="JJ3626">
        <v>9.4297000000000004</v>
      </c>
      <c r="JL3626" s="1">
        <v>41609</v>
      </c>
      <c r="JM3626">
        <v>9.4320000000000004</v>
      </c>
      <c r="JO3626" s="1">
        <v>41609</v>
      </c>
      <c r="JP3626">
        <v>9.4336000000000002</v>
      </c>
      <c r="JR3626" s="1">
        <v>41609</v>
      </c>
      <c r="JS3626">
        <v>9.4344999999999999</v>
      </c>
      <c r="JU3626" s="1">
        <v>41609</v>
      </c>
      <c r="JV3626">
        <v>9.4346999999999994</v>
      </c>
      <c r="JX3626" s="1">
        <v>41609</v>
      </c>
      <c r="JY3626">
        <v>9.4343000000000004</v>
      </c>
      <c r="KA3626" s="1">
        <v>41609</v>
      </c>
      <c r="KB3626">
        <v>9.4331999999999994</v>
      </c>
      <c r="KD3626" s="1">
        <v>41609</v>
      </c>
      <c r="KE3626">
        <v>9.4314999999999998</v>
      </c>
      <c r="KG3626" s="1">
        <v>41609</v>
      </c>
      <c r="KH3626">
        <v>9.4291999999999998</v>
      </c>
      <c r="KJ3626" s="1">
        <v>41609</v>
      </c>
      <c r="KK3626">
        <v>9.4263999999999992</v>
      </c>
      <c r="KM3626" s="1">
        <v>41609</v>
      </c>
      <c r="KN3626">
        <v>9.4229000000000003</v>
      </c>
      <c r="KP3626" s="1">
        <v>41609</v>
      </c>
      <c r="KQ3626">
        <v>9.4189000000000007</v>
      </c>
      <c r="KS3626" s="1">
        <v>41609</v>
      </c>
      <c r="KT3626">
        <v>9.4144000000000005</v>
      </c>
      <c r="KV3626" s="1">
        <v>41609</v>
      </c>
      <c r="KW3626">
        <v>9.4093</v>
      </c>
      <c r="KY3626" s="1">
        <v>41609</v>
      </c>
      <c r="KZ3626">
        <v>9.4037000000000006</v>
      </c>
      <c r="LB3626" s="1">
        <v>41609</v>
      </c>
      <c r="LC3626">
        <v>9.3977000000000004</v>
      </c>
      <c r="LE3626" s="1">
        <v>41609</v>
      </c>
      <c r="LF3626">
        <v>9.3911999999999995</v>
      </c>
      <c r="LH3626" s="1">
        <v>41609</v>
      </c>
      <c r="LI3626">
        <v>9.3841999999999999</v>
      </c>
      <c r="LK3626" s="1">
        <v>41609</v>
      </c>
      <c r="LL3626">
        <v>9.3766999999999996</v>
      </c>
      <c r="LN3626" s="1">
        <v>41609</v>
      </c>
      <c r="LO3626">
        <v>9.3689</v>
      </c>
      <c r="LQ3626" s="1">
        <v>41609</v>
      </c>
      <c r="LR3626">
        <v>9.3605999999999998</v>
      </c>
      <c r="LT3626" s="1">
        <v>41609</v>
      </c>
      <c r="LU3626">
        <v>9.3520000000000003</v>
      </c>
      <c r="LW3626" s="1">
        <v>41609</v>
      </c>
      <c r="LX3626">
        <v>9.3429000000000002</v>
      </c>
      <c r="LZ3626" s="1">
        <v>41609</v>
      </c>
      <c r="MA3626">
        <v>9.3336000000000006</v>
      </c>
      <c r="MC3626" s="1">
        <v>41609</v>
      </c>
      <c r="MD3626">
        <v>9.3238000000000003</v>
      </c>
      <c r="MF3626" s="1">
        <v>41609</v>
      </c>
      <c r="MG3626">
        <v>9.3138000000000005</v>
      </c>
      <c r="MI3626" s="1">
        <v>41609</v>
      </c>
      <c r="MJ3626">
        <v>9.3033999999999999</v>
      </c>
      <c r="ML3626" s="1">
        <v>41609</v>
      </c>
      <c r="MM3626">
        <v>9.2927999999999997</v>
      </c>
      <c r="MO3626" s="1">
        <v>41609</v>
      </c>
      <c r="MP3626">
        <v>9.2819000000000003</v>
      </c>
      <c r="MR3626" s="1">
        <v>41609</v>
      </c>
      <c r="MS3626">
        <v>9.2708999999999993</v>
      </c>
      <c r="MU3626" s="1">
        <v>41609</v>
      </c>
      <c r="MV3626">
        <v>9.2597000000000005</v>
      </c>
      <c r="MX3626" s="1">
        <v>41609</v>
      </c>
      <c r="MY3626">
        <v>9.2561</v>
      </c>
      <c r="NA3626" s="1">
        <v>41609</v>
      </c>
      <c r="NB3626">
        <v>9.2561</v>
      </c>
      <c r="ND3626" s="1">
        <v>41609</v>
      </c>
      <c r="NE3626">
        <v>9.2561</v>
      </c>
      <c r="NG3626" s="1">
        <v>41609</v>
      </c>
      <c r="NH3626">
        <v>9.2561</v>
      </c>
    </row>
    <row r="3627" spans="2:372">
      <c r="B3627" s="1">
        <v>41610</v>
      </c>
      <c r="C3627">
        <v>8.6456999999999997</v>
      </c>
      <c r="E3627" s="1">
        <v>41610</v>
      </c>
      <c r="F3627">
        <v>8.6556999999999995</v>
      </c>
      <c r="H3627" s="1">
        <v>41610</v>
      </c>
      <c r="I3627">
        <v>8.68</v>
      </c>
      <c r="K3627" s="1">
        <v>41610</v>
      </c>
      <c r="L3627">
        <v>8.7405000000000008</v>
      </c>
      <c r="N3627" s="1">
        <v>41610</v>
      </c>
      <c r="O3627">
        <v>8.8010999999999999</v>
      </c>
      <c r="Q3627" s="1">
        <v>41610</v>
      </c>
      <c r="R3627">
        <v>8.8253000000000004</v>
      </c>
      <c r="T3627" s="1">
        <v>41610</v>
      </c>
      <c r="U3627">
        <v>8.8727999999999998</v>
      </c>
      <c r="W3627" s="1">
        <v>41610</v>
      </c>
      <c r="X3627">
        <v>8.6986000000000008</v>
      </c>
      <c r="Z3627" s="1">
        <v>41610</v>
      </c>
      <c r="AA3627">
        <v>8.5037000000000003</v>
      </c>
      <c r="AC3627" s="1">
        <v>41610</v>
      </c>
      <c r="AD3627">
        <v>8.3497000000000003</v>
      </c>
      <c r="AF3627" s="1">
        <v>41610</v>
      </c>
      <c r="AG3627">
        <v>8.2864000000000004</v>
      </c>
      <c r="AI3627" s="1">
        <v>41610</v>
      </c>
      <c r="AJ3627">
        <v>8.2970000000000006</v>
      </c>
      <c r="AL3627" s="1">
        <v>41610</v>
      </c>
      <c r="AM3627">
        <v>8.3405000000000005</v>
      </c>
      <c r="AO3627" s="1">
        <v>41610</v>
      </c>
      <c r="AP3627">
        <v>8.3773999999999997</v>
      </c>
      <c r="AR3627" s="1">
        <v>41610</v>
      </c>
      <c r="AS3627">
        <v>8.3956</v>
      </c>
      <c r="AU3627" s="1">
        <v>41610</v>
      </c>
      <c r="AV3627">
        <v>8.4059000000000008</v>
      </c>
      <c r="AX3627" s="1">
        <v>41610</v>
      </c>
      <c r="AY3627">
        <v>8.4198000000000004</v>
      </c>
      <c r="BA3627" s="1">
        <v>41610</v>
      </c>
      <c r="BB3627">
        <v>8.4487000000000005</v>
      </c>
      <c r="BD3627" s="1">
        <v>41610</v>
      </c>
      <c r="BE3627">
        <v>8.5027000000000008</v>
      </c>
      <c r="BG3627" s="1">
        <v>41610</v>
      </c>
      <c r="BH3627">
        <v>8.5760000000000005</v>
      </c>
      <c r="BJ3627" s="1">
        <v>41610</v>
      </c>
      <c r="BK3627">
        <v>8.6521000000000008</v>
      </c>
      <c r="BM3627" s="1">
        <v>41610</v>
      </c>
      <c r="BN3627">
        <v>8.7151999999999994</v>
      </c>
      <c r="BP3627" s="1">
        <v>41610</v>
      </c>
      <c r="BQ3627">
        <v>8.7601999999999993</v>
      </c>
      <c r="BS3627" s="1">
        <v>41610</v>
      </c>
      <c r="BT3627">
        <v>8.7909000000000006</v>
      </c>
      <c r="BV3627" s="1">
        <v>41610</v>
      </c>
      <c r="BW3627">
        <v>8.8110999999999997</v>
      </c>
      <c r="BY3627" s="1">
        <v>41610</v>
      </c>
      <c r="BZ3627">
        <v>8.8247999999999998</v>
      </c>
      <c r="CB3627" s="1">
        <v>41610</v>
      </c>
      <c r="CC3627">
        <v>8.8358000000000008</v>
      </c>
      <c r="CE3627" s="1">
        <v>41610</v>
      </c>
      <c r="CF3627">
        <v>8.8472000000000008</v>
      </c>
      <c r="CH3627" s="1">
        <v>41610</v>
      </c>
      <c r="CI3627">
        <v>8.8620000000000001</v>
      </c>
      <c r="CK3627" s="1">
        <v>41610</v>
      </c>
      <c r="CL3627">
        <v>8.8829999999999991</v>
      </c>
      <c r="CN3627" s="1">
        <v>41610</v>
      </c>
      <c r="CO3627">
        <v>8.9132999999999996</v>
      </c>
      <c r="CQ3627" s="1">
        <v>41610</v>
      </c>
      <c r="CR3627">
        <v>8.9557000000000002</v>
      </c>
      <c r="CT3627" s="1">
        <v>41610</v>
      </c>
      <c r="CU3627">
        <v>9.0117999999999991</v>
      </c>
      <c r="CW3627" s="1">
        <v>41610</v>
      </c>
      <c r="CX3627">
        <v>9.0754000000000001</v>
      </c>
      <c r="CZ3627" s="1">
        <v>41610</v>
      </c>
      <c r="DA3627">
        <v>9.1381999999999994</v>
      </c>
      <c r="DC3627" s="1">
        <v>41610</v>
      </c>
      <c r="DD3627">
        <v>9.1915999999999993</v>
      </c>
      <c r="DF3627" s="1">
        <v>41610</v>
      </c>
      <c r="DG3627">
        <v>9.2226999999999997</v>
      </c>
      <c r="DI3627" s="1">
        <v>41610</v>
      </c>
      <c r="DJ3627">
        <v>9.2105999999999995</v>
      </c>
      <c r="DL3627" s="1">
        <v>41610</v>
      </c>
      <c r="DM3627">
        <v>9.1399000000000008</v>
      </c>
      <c r="DO3627" s="1">
        <v>41610</v>
      </c>
      <c r="DP3627">
        <v>9.0275999999999996</v>
      </c>
      <c r="DR3627" s="1">
        <v>41610</v>
      </c>
      <c r="DS3627">
        <v>8.9017999999999997</v>
      </c>
      <c r="DU3627" s="1">
        <v>41610</v>
      </c>
      <c r="DV3627">
        <v>8.7904</v>
      </c>
      <c r="DX3627" s="1">
        <v>41610</v>
      </c>
      <c r="DY3627">
        <v>8.7213999999999992</v>
      </c>
      <c r="EA3627" s="1">
        <v>41610</v>
      </c>
      <c r="EB3627">
        <v>8.7225999999999999</v>
      </c>
      <c r="ED3627" s="1">
        <v>41610</v>
      </c>
      <c r="EE3627">
        <v>8.8077000000000005</v>
      </c>
      <c r="EG3627" s="1">
        <v>41610</v>
      </c>
      <c r="EH3627">
        <v>8.9463000000000008</v>
      </c>
      <c r="EJ3627" s="1">
        <v>41610</v>
      </c>
      <c r="EK3627">
        <v>9.0995000000000008</v>
      </c>
      <c r="EM3627" s="1">
        <v>41610</v>
      </c>
      <c r="EN3627">
        <v>9.2287999999999997</v>
      </c>
      <c r="EP3627" s="1">
        <v>41610</v>
      </c>
      <c r="EQ3627">
        <v>9.3102</v>
      </c>
      <c r="ES3627" s="1">
        <v>41610</v>
      </c>
      <c r="ET3627">
        <v>9.3524999999999991</v>
      </c>
      <c r="EV3627" s="1">
        <v>41610</v>
      </c>
      <c r="EW3627">
        <v>9.3684999999999992</v>
      </c>
      <c r="EY3627" s="1">
        <v>41610</v>
      </c>
      <c r="EZ3627">
        <v>9.3702000000000005</v>
      </c>
      <c r="FB3627" s="1">
        <v>41610</v>
      </c>
      <c r="FC3627">
        <v>9.3626000000000005</v>
      </c>
      <c r="FE3627" s="1">
        <v>41610</v>
      </c>
      <c r="FF3627">
        <v>9.3477999999999994</v>
      </c>
      <c r="FH3627" s="1">
        <v>41610</v>
      </c>
      <c r="FI3627">
        <v>9.3275000000000006</v>
      </c>
      <c r="FK3627" s="1">
        <v>41610</v>
      </c>
      <c r="FL3627">
        <v>9.3034999999999997</v>
      </c>
      <c r="FN3627" s="1">
        <v>41610</v>
      </c>
      <c r="FO3627">
        <v>9.2782</v>
      </c>
      <c r="FQ3627" s="1">
        <v>41610</v>
      </c>
      <c r="FR3627">
        <v>9.2532999999999994</v>
      </c>
      <c r="FT3627" s="1">
        <v>41610</v>
      </c>
      <c r="FU3627">
        <v>9.2311999999999994</v>
      </c>
      <c r="FW3627" s="1">
        <v>41610</v>
      </c>
      <c r="FX3627">
        <v>9.2134999999999998</v>
      </c>
      <c r="FZ3627" s="1">
        <v>41610</v>
      </c>
      <c r="GA3627">
        <v>9.2006999999999994</v>
      </c>
      <c r="GC3627" s="1">
        <v>41610</v>
      </c>
      <c r="GD3627">
        <v>9.1921999999999997</v>
      </c>
      <c r="GF3627" s="1">
        <v>41610</v>
      </c>
      <c r="GG3627">
        <v>9.1876999999999995</v>
      </c>
      <c r="GI3627" s="1">
        <v>41610</v>
      </c>
      <c r="GJ3627">
        <v>9.1867000000000001</v>
      </c>
      <c r="GL3627" s="1">
        <v>41610</v>
      </c>
      <c r="GM3627">
        <v>9.1888000000000005</v>
      </c>
      <c r="GO3627" s="1">
        <v>41610</v>
      </c>
      <c r="GP3627">
        <v>9.1936999999999998</v>
      </c>
      <c r="GR3627" s="1">
        <v>41610</v>
      </c>
      <c r="GS3627">
        <v>9.2007999999999992</v>
      </c>
      <c r="GU3627" s="1">
        <v>41610</v>
      </c>
      <c r="GV3627">
        <v>9.2097999999999995</v>
      </c>
      <c r="GX3627" s="1">
        <v>41610</v>
      </c>
      <c r="GY3627">
        <v>9.2202999999999999</v>
      </c>
      <c r="HA3627" s="1">
        <v>41610</v>
      </c>
      <c r="HB3627">
        <v>9.2317999999999998</v>
      </c>
      <c r="HD3627" s="1">
        <v>41610</v>
      </c>
      <c r="HE3627">
        <v>9.2439</v>
      </c>
      <c r="HG3627" s="1">
        <v>41610</v>
      </c>
      <c r="HH3627">
        <v>9.2562999999999995</v>
      </c>
      <c r="HJ3627" s="1">
        <v>41610</v>
      </c>
      <c r="HK3627">
        <v>9.2685999999999993</v>
      </c>
      <c r="HM3627" s="1">
        <v>41610</v>
      </c>
      <c r="HN3627">
        <v>9.2807999999999993</v>
      </c>
      <c r="HP3627" s="1">
        <v>41610</v>
      </c>
      <c r="HQ3627">
        <v>9.2927999999999997</v>
      </c>
      <c r="HS3627" s="1">
        <v>41610</v>
      </c>
      <c r="HT3627">
        <v>9.3045000000000009</v>
      </c>
      <c r="HV3627" s="1">
        <v>41610</v>
      </c>
      <c r="HW3627">
        <v>9.3157999999999994</v>
      </c>
      <c r="HY3627" s="1">
        <v>41610</v>
      </c>
      <c r="HZ3627">
        <v>9.3264999999999993</v>
      </c>
      <c r="IB3627" s="1">
        <v>41610</v>
      </c>
      <c r="IC3627">
        <v>9.3367000000000004</v>
      </c>
      <c r="IE3627" s="1">
        <v>41610</v>
      </c>
      <c r="IF3627">
        <v>9.3460999999999999</v>
      </c>
      <c r="IH3627" s="1">
        <v>41610</v>
      </c>
      <c r="II3627">
        <v>9.3548000000000009</v>
      </c>
      <c r="IK3627" s="1">
        <v>41610</v>
      </c>
      <c r="IL3627">
        <v>9.3628999999999998</v>
      </c>
      <c r="IN3627" s="1">
        <v>41610</v>
      </c>
      <c r="IO3627">
        <v>9.3702000000000005</v>
      </c>
      <c r="IQ3627" s="1">
        <v>41610</v>
      </c>
      <c r="IR3627">
        <v>9.3768999999999991</v>
      </c>
      <c r="IT3627" s="1">
        <v>41610</v>
      </c>
      <c r="IU3627">
        <v>9.3827999999999996</v>
      </c>
      <c r="IW3627" s="1">
        <v>41610</v>
      </c>
      <c r="IX3627">
        <v>9.3880999999999997</v>
      </c>
      <c r="IZ3627" s="1">
        <v>41610</v>
      </c>
      <c r="JA3627">
        <v>9.3926999999999996</v>
      </c>
      <c r="JC3627" s="1">
        <v>41610</v>
      </c>
      <c r="JD3627">
        <v>9.3966999999999992</v>
      </c>
      <c r="JF3627" s="1">
        <v>41610</v>
      </c>
      <c r="JG3627">
        <v>9.3999000000000006</v>
      </c>
      <c r="JI3627" s="1">
        <v>41610</v>
      </c>
      <c r="JJ3627">
        <v>9.4024999999999999</v>
      </c>
      <c r="JL3627" s="1">
        <v>41610</v>
      </c>
      <c r="JM3627">
        <v>9.4044000000000008</v>
      </c>
      <c r="JO3627" s="1">
        <v>41610</v>
      </c>
      <c r="JP3627">
        <v>9.4055999999999997</v>
      </c>
      <c r="JR3627" s="1">
        <v>41610</v>
      </c>
      <c r="JS3627">
        <v>9.4061000000000003</v>
      </c>
      <c r="JU3627" s="1">
        <v>41610</v>
      </c>
      <c r="JV3627">
        <v>9.4060000000000006</v>
      </c>
      <c r="JX3627" s="1">
        <v>41610</v>
      </c>
      <c r="JY3627">
        <v>9.4052000000000007</v>
      </c>
      <c r="KA3627" s="1">
        <v>41610</v>
      </c>
      <c r="KB3627">
        <v>9.4038000000000004</v>
      </c>
      <c r="KD3627" s="1">
        <v>41610</v>
      </c>
      <c r="KE3627">
        <v>9.4016999999999999</v>
      </c>
      <c r="KG3627" s="1">
        <v>41610</v>
      </c>
      <c r="KH3627">
        <v>9.3988999999999994</v>
      </c>
      <c r="KJ3627" s="1">
        <v>41610</v>
      </c>
      <c r="KK3627">
        <v>9.3955000000000002</v>
      </c>
      <c r="KM3627" s="1">
        <v>41610</v>
      </c>
      <c r="KN3627">
        <v>9.3914000000000009</v>
      </c>
      <c r="KP3627" s="1">
        <v>41610</v>
      </c>
      <c r="KQ3627">
        <v>9.3866999999999994</v>
      </c>
      <c r="KS3627" s="1">
        <v>41610</v>
      </c>
      <c r="KT3627">
        <v>9.3812999999999995</v>
      </c>
      <c r="KV3627" s="1">
        <v>41610</v>
      </c>
      <c r="KW3627">
        <v>9.3752999999999993</v>
      </c>
      <c r="KY3627" s="1">
        <v>41610</v>
      </c>
      <c r="KZ3627">
        <v>9.3686000000000007</v>
      </c>
      <c r="LB3627" s="1">
        <v>41610</v>
      </c>
      <c r="LC3627">
        <v>9.3613</v>
      </c>
      <c r="LE3627" s="1">
        <v>41610</v>
      </c>
      <c r="LF3627">
        <v>9.3534000000000006</v>
      </c>
      <c r="LH3627" s="1">
        <v>41610</v>
      </c>
      <c r="LI3627">
        <v>9.3447999999999993</v>
      </c>
      <c r="LK3627" s="1">
        <v>41610</v>
      </c>
      <c r="LL3627">
        <v>9.3354999999999997</v>
      </c>
      <c r="LN3627" s="1">
        <v>41610</v>
      </c>
      <c r="LO3627">
        <v>9.3256999999999994</v>
      </c>
      <c r="LQ3627" s="1">
        <v>41610</v>
      </c>
      <c r="LR3627">
        <v>9.3152000000000008</v>
      </c>
      <c r="LT3627" s="1">
        <v>41610</v>
      </c>
      <c r="LU3627">
        <v>9.3040000000000003</v>
      </c>
      <c r="LW3627" s="1">
        <v>41610</v>
      </c>
      <c r="LX3627">
        <v>9.2923000000000009</v>
      </c>
      <c r="LZ3627" s="1">
        <v>41610</v>
      </c>
      <c r="MA3627">
        <v>9.2798999999999996</v>
      </c>
      <c r="MC3627" s="1">
        <v>41610</v>
      </c>
      <c r="MD3627">
        <v>9.2668999999999997</v>
      </c>
      <c r="MF3627" s="1">
        <v>41610</v>
      </c>
      <c r="MG3627">
        <v>9.2531999999999996</v>
      </c>
      <c r="MI3627" s="1">
        <v>41610</v>
      </c>
      <c r="MJ3627">
        <v>9.2390000000000008</v>
      </c>
      <c r="ML3627" s="1">
        <v>41610</v>
      </c>
      <c r="MM3627">
        <v>9.2241</v>
      </c>
      <c r="MO3627" s="1">
        <v>41610</v>
      </c>
      <c r="MP3627">
        <v>9.2088000000000001</v>
      </c>
      <c r="MR3627" s="1">
        <v>41610</v>
      </c>
      <c r="MS3627">
        <v>9.1930999999999994</v>
      </c>
      <c r="MU3627" s="1">
        <v>41610</v>
      </c>
      <c r="MV3627">
        <v>9.1771999999999991</v>
      </c>
      <c r="MX3627" s="1">
        <v>41610</v>
      </c>
      <c r="MY3627">
        <v>9.1722999999999999</v>
      </c>
      <c r="NA3627" s="1">
        <v>41610</v>
      </c>
      <c r="NB3627">
        <v>9.1722999999999999</v>
      </c>
      <c r="ND3627" s="1">
        <v>41610</v>
      </c>
      <c r="NE3627">
        <v>9.1722999999999999</v>
      </c>
      <c r="NG3627" s="1">
        <v>41610</v>
      </c>
      <c r="NH3627">
        <v>9.1722999999999999</v>
      </c>
    </row>
    <row r="3628" spans="2:372">
      <c r="B3628" s="1">
        <v>41611</v>
      </c>
      <c r="C3628">
        <v>8.5785999999999998</v>
      </c>
      <c r="E3628" s="1">
        <v>41611</v>
      </c>
      <c r="F3628">
        <v>8.5661000000000005</v>
      </c>
      <c r="H3628" s="1">
        <v>41611</v>
      </c>
      <c r="I3628">
        <v>8.5357000000000003</v>
      </c>
      <c r="K3628" s="1">
        <v>41611</v>
      </c>
      <c r="L3628">
        <v>8.5887999999999991</v>
      </c>
      <c r="N3628" s="1">
        <v>41611</v>
      </c>
      <c r="O3628">
        <v>8.6555</v>
      </c>
      <c r="Q3628" s="1">
        <v>41611</v>
      </c>
      <c r="R3628">
        <v>8.7608999999999995</v>
      </c>
      <c r="T3628" s="1">
        <v>41611</v>
      </c>
      <c r="U3628">
        <v>8.7865000000000002</v>
      </c>
      <c r="W3628" s="1">
        <v>41611</v>
      </c>
      <c r="X3628">
        <v>8.6379000000000001</v>
      </c>
      <c r="Z3628" s="1">
        <v>41611</v>
      </c>
      <c r="AA3628">
        <v>8.4576999999999991</v>
      </c>
      <c r="AC3628" s="1">
        <v>41611</v>
      </c>
      <c r="AD3628">
        <v>8.3107000000000006</v>
      </c>
      <c r="AF3628" s="1">
        <v>41611</v>
      </c>
      <c r="AG3628">
        <v>8.2495999999999992</v>
      </c>
      <c r="AI3628" s="1">
        <v>41611</v>
      </c>
      <c r="AJ3628">
        <v>8.2599</v>
      </c>
      <c r="AL3628" s="1">
        <v>41611</v>
      </c>
      <c r="AM3628">
        <v>8.3034999999999997</v>
      </c>
      <c r="AO3628" s="1">
        <v>41611</v>
      </c>
      <c r="AP3628">
        <v>8.3438999999999997</v>
      </c>
      <c r="AR3628" s="1">
        <v>41611</v>
      </c>
      <c r="AS3628">
        <v>8.3696000000000002</v>
      </c>
      <c r="AU3628" s="1">
        <v>41611</v>
      </c>
      <c r="AV3628">
        <v>8.3895999999999997</v>
      </c>
      <c r="AX3628" s="1">
        <v>41611</v>
      </c>
      <c r="AY3628">
        <v>8.4133999999999993</v>
      </c>
      <c r="BA3628" s="1">
        <v>41611</v>
      </c>
      <c r="BB3628">
        <v>8.4504000000000001</v>
      </c>
      <c r="BD3628" s="1">
        <v>41611</v>
      </c>
      <c r="BE3628">
        <v>8.5090000000000003</v>
      </c>
      <c r="BG3628" s="1">
        <v>41611</v>
      </c>
      <c r="BH3628">
        <v>8.5831999999999997</v>
      </c>
      <c r="BJ3628" s="1">
        <v>41611</v>
      </c>
      <c r="BK3628">
        <v>8.6583000000000006</v>
      </c>
      <c r="BM3628" s="1">
        <v>41611</v>
      </c>
      <c r="BN3628">
        <v>8.7201000000000004</v>
      </c>
      <c r="BP3628" s="1">
        <v>41611</v>
      </c>
      <c r="BQ3628">
        <v>8.7643000000000004</v>
      </c>
      <c r="BS3628" s="1">
        <v>41611</v>
      </c>
      <c r="BT3628">
        <v>8.7945999999999991</v>
      </c>
      <c r="BV3628" s="1">
        <v>41611</v>
      </c>
      <c r="BW3628">
        <v>8.8150999999999993</v>
      </c>
      <c r="BY3628" s="1">
        <v>41611</v>
      </c>
      <c r="BZ3628">
        <v>8.8297000000000008</v>
      </c>
      <c r="CB3628" s="1">
        <v>41611</v>
      </c>
      <c r="CC3628">
        <v>8.8421000000000003</v>
      </c>
      <c r="CE3628" s="1">
        <v>41611</v>
      </c>
      <c r="CF3628">
        <v>8.8554999999999993</v>
      </c>
      <c r="CH3628" s="1">
        <v>41611</v>
      </c>
      <c r="CI3628">
        <v>8.8727</v>
      </c>
      <c r="CK3628" s="1">
        <v>41611</v>
      </c>
      <c r="CL3628">
        <v>8.8964999999999996</v>
      </c>
      <c r="CN3628" s="1">
        <v>41611</v>
      </c>
      <c r="CO3628">
        <v>8.9298000000000002</v>
      </c>
      <c r="CQ3628" s="1">
        <v>41611</v>
      </c>
      <c r="CR3628">
        <v>8.9755000000000003</v>
      </c>
      <c r="CT3628" s="1">
        <v>41611</v>
      </c>
      <c r="CU3628">
        <v>9.0350000000000001</v>
      </c>
      <c r="CW3628" s="1">
        <v>41611</v>
      </c>
      <c r="CX3628">
        <v>9.1014999999999997</v>
      </c>
      <c r="CZ3628" s="1">
        <v>41611</v>
      </c>
      <c r="DA3628">
        <v>9.1663999999999994</v>
      </c>
      <c r="DC3628" s="1">
        <v>41611</v>
      </c>
      <c r="DD3628">
        <v>9.2205999999999992</v>
      </c>
      <c r="DF3628" s="1">
        <v>41611</v>
      </c>
      <c r="DG3628">
        <v>9.2513000000000005</v>
      </c>
      <c r="DI3628" s="1">
        <v>41611</v>
      </c>
      <c r="DJ3628">
        <v>9.2385999999999999</v>
      </c>
      <c r="DL3628" s="1">
        <v>41611</v>
      </c>
      <c r="DM3628">
        <v>9.1682000000000006</v>
      </c>
      <c r="DO3628" s="1">
        <v>41611</v>
      </c>
      <c r="DP3628">
        <v>9.0573999999999995</v>
      </c>
      <c r="DR3628" s="1">
        <v>41611</v>
      </c>
      <c r="DS3628">
        <v>8.9332999999999991</v>
      </c>
      <c r="DU3628" s="1">
        <v>41611</v>
      </c>
      <c r="DV3628">
        <v>8.8229000000000006</v>
      </c>
      <c r="DX3628" s="1">
        <v>41611</v>
      </c>
      <c r="DY3628">
        <v>8.7536000000000005</v>
      </c>
      <c r="EA3628" s="1">
        <v>41611</v>
      </c>
      <c r="EB3628">
        <v>8.7523</v>
      </c>
      <c r="ED3628" s="1">
        <v>41611</v>
      </c>
      <c r="EE3628">
        <v>8.8318999999999992</v>
      </c>
      <c r="EG3628" s="1">
        <v>41611</v>
      </c>
      <c r="EH3628">
        <v>8.9618000000000002</v>
      </c>
      <c r="EJ3628" s="1">
        <v>41611</v>
      </c>
      <c r="EK3628">
        <v>9.1039999999999992</v>
      </c>
      <c r="EM3628" s="1">
        <v>41611</v>
      </c>
      <c r="EN3628">
        <v>9.2201000000000004</v>
      </c>
      <c r="EP3628" s="1">
        <v>41611</v>
      </c>
      <c r="EQ3628">
        <v>9.2882999999999996</v>
      </c>
      <c r="ES3628" s="1">
        <v>41611</v>
      </c>
      <c r="ET3628">
        <v>9.3204999999999991</v>
      </c>
      <c r="EV3628" s="1">
        <v>41611</v>
      </c>
      <c r="EW3628">
        <v>9.3331</v>
      </c>
      <c r="EY3628" s="1">
        <v>41611</v>
      </c>
      <c r="EZ3628">
        <v>9.3408999999999995</v>
      </c>
      <c r="FB3628" s="1">
        <v>41611</v>
      </c>
      <c r="FC3628">
        <v>9.3462999999999994</v>
      </c>
      <c r="FE3628" s="1">
        <v>41611</v>
      </c>
      <c r="FF3628">
        <v>9.3460000000000001</v>
      </c>
      <c r="FH3628" s="1">
        <v>41611</v>
      </c>
      <c r="FI3628">
        <v>9.3370999999999995</v>
      </c>
      <c r="FK3628" s="1">
        <v>41611</v>
      </c>
      <c r="FL3628">
        <v>9.32</v>
      </c>
      <c r="FN3628" s="1">
        <v>41611</v>
      </c>
      <c r="FO3628">
        <v>9.2978000000000005</v>
      </c>
      <c r="FQ3628" s="1">
        <v>41611</v>
      </c>
      <c r="FR3628">
        <v>9.2736000000000001</v>
      </c>
      <c r="FT3628" s="1">
        <v>41611</v>
      </c>
      <c r="FU3628">
        <v>9.2507000000000001</v>
      </c>
      <c r="FW3628" s="1">
        <v>41611</v>
      </c>
      <c r="FX3628">
        <v>9.2319999999999993</v>
      </c>
      <c r="FZ3628" s="1">
        <v>41611</v>
      </c>
      <c r="GA3628">
        <v>9.218</v>
      </c>
      <c r="GC3628" s="1">
        <v>41611</v>
      </c>
      <c r="GD3628">
        <v>9.2083999999999993</v>
      </c>
      <c r="GF3628" s="1">
        <v>41611</v>
      </c>
      <c r="GG3628">
        <v>9.2027999999999999</v>
      </c>
      <c r="GI3628" s="1">
        <v>41611</v>
      </c>
      <c r="GJ3628">
        <v>9.2006999999999994</v>
      </c>
      <c r="GL3628" s="1">
        <v>41611</v>
      </c>
      <c r="GM3628">
        <v>9.202</v>
      </c>
      <c r="GO3628" s="1">
        <v>41611</v>
      </c>
      <c r="GP3628">
        <v>9.2060999999999993</v>
      </c>
      <c r="GR3628" s="1">
        <v>41611</v>
      </c>
      <c r="GS3628">
        <v>9.2126000000000001</v>
      </c>
      <c r="GU3628" s="1">
        <v>41611</v>
      </c>
      <c r="GV3628">
        <v>9.2212999999999994</v>
      </c>
      <c r="GX3628" s="1">
        <v>41611</v>
      </c>
      <c r="GY3628">
        <v>9.2317</v>
      </c>
      <c r="HA3628" s="1">
        <v>41611</v>
      </c>
      <c r="HB3628">
        <v>9.2434999999999992</v>
      </c>
      <c r="HD3628" s="1">
        <v>41611</v>
      </c>
      <c r="HE3628">
        <v>9.2561999999999998</v>
      </c>
      <c r="HG3628" s="1">
        <v>41611</v>
      </c>
      <c r="HH3628">
        <v>9.2695000000000007</v>
      </c>
      <c r="HJ3628" s="1">
        <v>41611</v>
      </c>
      <c r="HK3628">
        <v>9.2832000000000008</v>
      </c>
      <c r="HM3628" s="1">
        <v>41611</v>
      </c>
      <c r="HN3628">
        <v>9.2971000000000004</v>
      </c>
      <c r="HP3628" s="1">
        <v>41611</v>
      </c>
      <c r="HQ3628">
        <v>9.3109000000000002</v>
      </c>
      <c r="HS3628" s="1">
        <v>41611</v>
      </c>
      <c r="HT3628">
        <v>9.3245000000000005</v>
      </c>
      <c r="HV3628" s="1">
        <v>41611</v>
      </c>
      <c r="HW3628">
        <v>9.3376999999999999</v>
      </c>
      <c r="HY3628" s="1">
        <v>41611</v>
      </c>
      <c r="HZ3628">
        <v>9.3504000000000005</v>
      </c>
      <c r="IB3628" s="1">
        <v>41611</v>
      </c>
      <c r="IC3628">
        <v>9.3622999999999994</v>
      </c>
      <c r="IE3628" s="1">
        <v>41611</v>
      </c>
      <c r="IF3628">
        <v>9.3734000000000002</v>
      </c>
      <c r="IH3628" s="1">
        <v>41611</v>
      </c>
      <c r="II3628">
        <v>9.3835999999999995</v>
      </c>
      <c r="IK3628" s="1">
        <v>41611</v>
      </c>
      <c r="IL3628">
        <v>9.3929000000000009</v>
      </c>
      <c r="IN3628" s="1">
        <v>41611</v>
      </c>
      <c r="IO3628">
        <v>9.4014000000000006</v>
      </c>
      <c r="IQ3628" s="1">
        <v>41611</v>
      </c>
      <c r="IR3628">
        <v>9.4090000000000007</v>
      </c>
      <c r="IT3628" s="1">
        <v>41611</v>
      </c>
      <c r="IU3628">
        <v>9.4156999999999993</v>
      </c>
      <c r="IW3628" s="1">
        <v>41611</v>
      </c>
      <c r="IX3628">
        <v>9.4216999999999995</v>
      </c>
      <c r="IZ3628" s="1">
        <v>41611</v>
      </c>
      <c r="JA3628">
        <v>9.4268000000000001</v>
      </c>
      <c r="JC3628" s="1">
        <v>41611</v>
      </c>
      <c r="JD3628">
        <v>9.4311000000000007</v>
      </c>
      <c r="JF3628" s="1">
        <v>41611</v>
      </c>
      <c r="JG3628">
        <v>9.4344999999999999</v>
      </c>
      <c r="JI3628" s="1">
        <v>41611</v>
      </c>
      <c r="JJ3628">
        <v>9.4370999999999992</v>
      </c>
      <c r="JL3628" s="1">
        <v>41611</v>
      </c>
      <c r="JM3628">
        <v>9.4390000000000001</v>
      </c>
      <c r="JO3628" s="1">
        <v>41611</v>
      </c>
      <c r="JP3628">
        <v>9.44</v>
      </c>
      <c r="JR3628" s="1">
        <v>41611</v>
      </c>
      <c r="JS3628">
        <v>9.4402000000000008</v>
      </c>
      <c r="JU3628" s="1">
        <v>41611</v>
      </c>
      <c r="JV3628">
        <v>9.4396000000000004</v>
      </c>
      <c r="JX3628" s="1">
        <v>41611</v>
      </c>
      <c r="JY3628">
        <v>9.4382999999999999</v>
      </c>
      <c r="KA3628" s="1">
        <v>41611</v>
      </c>
      <c r="KB3628">
        <v>9.4360999999999997</v>
      </c>
      <c r="KD3628" s="1">
        <v>41611</v>
      </c>
      <c r="KE3628">
        <v>9.4331999999999994</v>
      </c>
      <c r="KG3628" s="1">
        <v>41611</v>
      </c>
      <c r="KH3628">
        <v>9.4295000000000009</v>
      </c>
      <c r="KJ3628" s="1">
        <v>41611</v>
      </c>
      <c r="KK3628">
        <v>9.4251000000000005</v>
      </c>
      <c r="KM3628" s="1">
        <v>41611</v>
      </c>
      <c r="KN3628">
        <v>9.4198000000000004</v>
      </c>
      <c r="KP3628" s="1">
        <v>41611</v>
      </c>
      <c r="KQ3628">
        <v>9.4138999999999999</v>
      </c>
      <c r="KS3628" s="1">
        <v>41611</v>
      </c>
      <c r="KT3628">
        <v>9.4071999999999996</v>
      </c>
      <c r="KV3628" s="1">
        <v>41611</v>
      </c>
      <c r="KW3628">
        <v>9.3996999999999993</v>
      </c>
      <c r="KY3628" s="1">
        <v>41611</v>
      </c>
      <c r="KZ3628">
        <v>9.3915000000000006</v>
      </c>
      <c r="LB3628" s="1">
        <v>41611</v>
      </c>
      <c r="LC3628">
        <v>9.3825000000000003</v>
      </c>
      <c r="LE3628" s="1">
        <v>41611</v>
      </c>
      <c r="LF3628">
        <v>9.3728999999999996</v>
      </c>
      <c r="LH3628" s="1">
        <v>41611</v>
      </c>
      <c r="LI3628">
        <v>9.3625000000000007</v>
      </c>
      <c r="LK3628" s="1">
        <v>41611</v>
      </c>
      <c r="LL3628">
        <v>9.3513999999999999</v>
      </c>
      <c r="LN3628" s="1">
        <v>41611</v>
      </c>
      <c r="LO3628">
        <v>9.3396000000000008</v>
      </c>
      <c r="LQ3628" s="1">
        <v>41611</v>
      </c>
      <c r="LR3628">
        <v>9.3270999999999997</v>
      </c>
      <c r="LT3628" s="1">
        <v>41611</v>
      </c>
      <c r="LU3628">
        <v>9.3138000000000005</v>
      </c>
      <c r="LW3628" s="1">
        <v>41611</v>
      </c>
      <c r="LX3628">
        <v>9.2998999999999992</v>
      </c>
      <c r="LZ3628" s="1">
        <v>41611</v>
      </c>
      <c r="MA3628">
        <v>9.2852999999999994</v>
      </c>
      <c r="MC3628" s="1">
        <v>41611</v>
      </c>
      <c r="MD3628">
        <v>9.2700999999999993</v>
      </c>
      <c r="MF3628" s="1">
        <v>41611</v>
      </c>
      <c r="MG3628">
        <v>9.2540999999999993</v>
      </c>
      <c r="MI3628" s="1">
        <v>41611</v>
      </c>
      <c r="MJ3628">
        <v>9.2375000000000007</v>
      </c>
      <c r="ML3628" s="1">
        <v>41611</v>
      </c>
      <c r="MM3628">
        <v>9.2202000000000002</v>
      </c>
      <c r="MO3628" s="1">
        <v>41611</v>
      </c>
      <c r="MP3628">
        <v>9.2024000000000008</v>
      </c>
      <c r="MR3628" s="1">
        <v>41611</v>
      </c>
      <c r="MS3628">
        <v>9.1842000000000006</v>
      </c>
      <c r="MU3628" s="1">
        <v>41611</v>
      </c>
      <c r="MV3628">
        <v>9.1659000000000006</v>
      </c>
      <c r="MX3628" s="1">
        <v>41611</v>
      </c>
      <c r="MY3628">
        <v>9.1603999999999992</v>
      </c>
      <c r="NA3628" s="1">
        <v>41611</v>
      </c>
      <c r="NB3628">
        <v>9.1603999999999992</v>
      </c>
      <c r="ND3628" s="1">
        <v>41611</v>
      </c>
      <c r="NE3628">
        <v>9.1603999999999992</v>
      </c>
      <c r="NG3628" s="1">
        <v>41611</v>
      </c>
      <c r="NH3628">
        <v>9.1603999999999992</v>
      </c>
    </row>
    <row r="3629" spans="2:372">
      <c r="B3629" s="1">
        <v>41612</v>
      </c>
      <c r="C3629">
        <v>7.8250000000000002</v>
      </c>
      <c r="E3629" s="1">
        <v>41612</v>
      </c>
      <c r="F3629">
        <v>8</v>
      </c>
      <c r="H3629" s="1">
        <v>41612</v>
      </c>
      <c r="I3629">
        <v>8.4250000000000007</v>
      </c>
      <c r="K3629" s="1">
        <v>41612</v>
      </c>
      <c r="L3629">
        <v>8.5764999999999993</v>
      </c>
      <c r="N3629" s="1">
        <v>41612</v>
      </c>
      <c r="O3629">
        <v>8.6074000000000002</v>
      </c>
      <c r="Q3629" s="1">
        <v>41612</v>
      </c>
      <c r="R3629">
        <v>8.7233000000000001</v>
      </c>
      <c r="T3629" s="1">
        <v>41612</v>
      </c>
      <c r="U3629">
        <v>8.7950999999999997</v>
      </c>
      <c r="W3629" s="1">
        <v>41612</v>
      </c>
      <c r="X3629">
        <v>8.6442999999999994</v>
      </c>
      <c r="Z3629" s="1">
        <v>41612</v>
      </c>
      <c r="AA3629">
        <v>8.4644999999999992</v>
      </c>
      <c r="AC3629" s="1">
        <v>41612</v>
      </c>
      <c r="AD3629">
        <v>8.3191000000000006</v>
      </c>
      <c r="AF3629" s="1">
        <v>41612</v>
      </c>
      <c r="AG3629">
        <v>8.2591000000000001</v>
      </c>
      <c r="AI3629" s="1">
        <v>41612</v>
      </c>
      <c r="AJ3629">
        <v>8.2692999999999994</v>
      </c>
      <c r="AL3629" s="1">
        <v>41612</v>
      </c>
      <c r="AM3629">
        <v>8.3120999999999992</v>
      </c>
      <c r="AO3629" s="1">
        <v>41612</v>
      </c>
      <c r="AP3629">
        <v>8.3518000000000008</v>
      </c>
      <c r="AR3629" s="1">
        <v>41612</v>
      </c>
      <c r="AS3629">
        <v>8.3773999999999997</v>
      </c>
      <c r="AU3629" s="1">
        <v>41612</v>
      </c>
      <c r="AV3629">
        <v>8.3977000000000004</v>
      </c>
      <c r="AX3629" s="1">
        <v>41612</v>
      </c>
      <c r="AY3629">
        <v>8.4221000000000004</v>
      </c>
      <c r="BA3629" s="1">
        <v>41612</v>
      </c>
      <c r="BB3629">
        <v>8.4600000000000009</v>
      </c>
      <c r="BD3629" s="1">
        <v>41612</v>
      </c>
      <c r="BE3629">
        <v>8.5195000000000007</v>
      </c>
      <c r="BG3629" s="1">
        <v>41612</v>
      </c>
      <c r="BH3629">
        <v>8.5938999999999997</v>
      </c>
      <c r="BJ3629" s="1">
        <v>41612</v>
      </c>
      <c r="BK3629">
        <v>8.6678999999999995</v>
      </c>
      <c r="BM3629" s="1">
        <v>41612</v>
      </c>
      <c r="BN3629">
        <v>8.7268000000000008</v>
      </c>
      <c r="BP3629" s="1">
        <v>41612</v>
      </c>
      <c r="BQ3629">
        <v>8.7669999999999995</v>
      </c>
      <c r="BS3629" s="1">
        <v>41612</v>
      </c>
      <c r="BT3629">
        <v>8.7934000000000001</v>
      </c>
      <c r="BV3629" s="1">
        <v>41612</v>
      </c>
      <c r="BW3629">
        <v>8.8110999999999997</v>
      </c>
      <c r="BY3629" s="1">
        <v>41612</v>
      </c>
      <c r="BZ3629">
        <v>8.8254000000000001</v>
      </c>
      <c r="CB3629" s="1">
        <v>41612</v>
      </c>
      <c r="CC3629">
        <v>8.8407999999999998</v>
      </c>
      <c r="CE3629" s="1">
        <v>41612</v>
      </c>
      <c r="CF3629">
        <v>8.8595000000000006</v>
      </c>
      <c r="CH3629" s="1">
        <v>41612</v>
      </c>
      <c r="CI3629">
        <v>8.8828999999999994</v>
      </c>
      <c r="CK3629" s="1">
        <v>41612</v>
      </c>
      <c r="CL3629">
        <v>8.9126999999999992</v>
      </c>
      <c r="CN3629" s="1">
        <v>41612</v>
      </c>
      <c r="CO3629">
        <v>8.9505999999999997</v>
      </c>
      <c r="CQ3629" s="1">
        <v>41612</v>
      </c>
      <c r="CR3629">
        <v>8.9979999999999993</v>
      </c>
      <c r="CT3629" s="1">
        <v>41612</v>
      </c>
      <c r="CU3629">
        <v>9.0550999999999995</v>
      </c>
      <c r="CW3629" s="1">
        <v>41612</v>
      </c>
      <c r="CX3629">
        <v>9.1152999999999995</v>
      </c>
      <c r="CZ3629" s="1">
        <v>41612</v>
      </c>
      <c r="DA3629">
        <v>9.1697000000000006</v>
      </c>
      <c r="DC3629" s="1">
        <v>41612</v>
      </c>
      <c r="DD3629">
        <v>9.2096</v>
      </c>
      <c r="DF3629" s="1">
        <v>41612</v>
      </c>
      <c r="DG3629">
        <v>9.2243999999999993</v>
      </c>
      <c r="DI3629" s="1">
        <v>41612</v>
      </c>
      <c r="DJ3629">
        <v>9.1999999999999993</v>
      </c>
      <c r="DL3629" s="1">
        <v>41612</v>
      </c>
      <c r="DM3629">
        <v>9.1274999999999995</v>
      </c>
      <c r="DO3629" s="1">
        <v>41612</v>
      </c>
      <c r="DP3629">
        <v>9.0233000000000008</v>
      </c>
      <c r="DR3629" s="1">
        <v>41612</v>
      </c>
      <c r="DS3629">
        <v>8.9115000000000002</v>
      </c>
      <c r="DU3629" s="1">
        <v>41612</v>
      </c>
      <c r="DV3629">
        <v>8.8164999999999996</v>
      </c>
      <c r="DX3629" s="1">
        <v>41612</v>
      </c>
      <c r="DY3629">
        <v>8.7623999999999995</v>
      </c>
      <c r="EA3629" s="1">
        <v>41612</v>
      </c>
      <c r="EB3629">
        <v>8.7735000000000003</v>
      </c>
      <c r="ED3629" s="1">
        <v>41612</v>
      </c>
      <c r="EE3629">
        <v>8.8600999999999992</v>
      </c>
      <c r="EG3629" s="1">
        <v>41612</v>
      </c>
      <c r="EH3629">
        <v>8.9930000000000003</v>
      </c>
      <c r="EJ3629" s="1">
        <v>41612</v>
      </c>
      <c r="EK3629">
        <v>9.1359999999999992</v>
      </c>
      <c r="EM3629" s="1">
        <v>41612</v>
      </c>
      <c r="EN3629">
        <v>9.2528000000000006</v>
      </c>
      <c r="EP3629" s="1">
        <v>41612</v>
      </c>
      <c r="EQ3629">
        <v>9.3229000000000006</v>
      </c>
      <c r="ES3629" s="1">
        <v>41612</v>
      </c>
      <c r="ET3629">
        <v>9.3579000000000008</v>
      </c>
      <c r="EV3629" s="1">
        <v>41612</v>
      </c>
      <c r="EW3629">
        <v>9.3732000000000006</v>
      </c>
      <c r="EY3629" s="1">
        <v>41612</v>
      </c>
      <c r="EZ3629">
        <v>9.3825000000000003</v>
      </c>
      <c r="FB3629" s="1">
        <v>41612</v>
      </c>
      <c r="FC3629">
        <v>9.3885000000000005</v>
      </c>
      <c r="FE3629" s="1">
        <v>41612</v>
      </c>
      <c r="FF3629">
        <v>9.3884000000000007</v>
      </c>
      <c r="FH3629" s="1">
        <v>41612</v>
      </c>
      <c r="FI3629">
        <v>9.3796999999999997</v>
      </c>
      <c r="FK3629" s="1">
        <v>41612</v>
      </c>
      <c r="FL3629">
        <v>9.3630999999999993</v>
      </c>
      <c r="FN3629" s="1">
        <v>41612</v>
      </c>
      <c r="FO3629">
        <v>9.3415999999999997</v>
      </c>
      <c r="FQ3629" s="1">
        <v>41612</v>
      </c>
      <c r="FR3629">
        <v>9.3181999999999992</v>
      </c>
      <c r="FT3629" s="1">
        <v>41612</v>
      </c>
      <c r="FU3629">
        <v>9.2962000000000007</v>
      </c>
      <c r="FW3629" s="1">
        <v>41612</v>
      </c>
      <c r="FX3629">
        <v>9.2781000000000002</v>
      </c>
      <c r="FZ3629" s="1">
        <v>41612</v>
      </c>
      <c r="GA3629">
        <v>9.2645999999999997</v>
      </c>
      <c r="GC3629" s="1">
        <v>41612</v>
      </c>
      <c r="GD3629">
        <v>9.2553000000000001</v>
      </c>
      <c r="GF3629" s="1">
        <v>41612</v>
      </c>
      <c r="GG3629">
        <v>9.2499000000000002</v>
      </c>
      <c r="GI3629" s="1">
        <v>41612</v>
      </c>
      <c r="GJ3629">
        <v>9.2477999999999998</v>
      </c>
      <c r="GL3629" s="1">
        <v>41612</v>
      </c>
      <c r="GM3629">
        <v>9.2487999999999992</v>
      </c>
      <c r="GO3629" s="1">
        <v>41612</v>
      </c>
      <c r="GP3629">
        <v>9.2524999999999995</v>
      </c>
      <c r="GR3629" s="1">
        <v>41612</v>
      </c>
      <c r="GS3629">
        <v>9.2584999999999997</v>
      </c>
      <c r="GU3629" s="1">
        <v>41612</v>
      </c>
      <c r="GV3629">
        <v>9.2662999999999993</v>
      </c>
      <c r="GX3629" s="1">
        <v>41612</v>
      </c>
      <c r="GY3629">
        <v>9.2757000000000005</v>
      </c>
      <c r="HA3629" s="1">
        <v>41612</v>
      </c>
      <c r="HB3629">
        <v>9.2863000000000007</v>
      </c>
      <c r="HD3629" s="1">
        <v>41612</v>
      </c>
      <c r="HE3629">
        <v>9.2975999999999992</v>
      </c>
      <c r="HG3629" s="1">
        <v>41612</v>
      </c>
      <c r="HH3629">
        <v>9.3093000000000004</v>
      </c>
      <c r="HJ3629" s="1">
        <v>41612</v>
      </c>
      <c r="HK3629">
        <v>9.3211999999999993</v>
      </c>
      <c r="HM3629" s="1">
        <v>41612</v>
      </c>
      <c r="HN3629">
        <v>9.3331999999999997</v>
      </c>
      <c r="HP3629" s="1">
        <v>41612</v>
      </c>
      <c r="HQ3629">
        <v>9.3451000000000004</v>
      </c>
      <c r="HS3629" s="1">
        <v>41612</v>
      </c>
      <c r="HT3629">
        <v>9.3567</v>
      </c>
      <c r="HV3629" s="1">
        <v>41612</v>
      </c>
      <c r="HW3629">
        <v>9.3681000000000001</v>
      </c>
      <c r="HY3629" s="1">
        <v>41612</v>
      </c>
      <c r="HZ3629">
        <v>9.3788999999999998</v>
      </c>
      <c r="IB3629" s="1">
        <v>41612</v>
      </c>
      <c r="IC3629">
        <v>9.3892000000000007</v>
      </c>
      <c r="IE3629" s="1">
        <v>41612</v>
      </c>
      <c r="IF3629">
        <v>9.3987999999999996</v>
      </c>
      <c r="IH3629" s="1">
        <v>41612</v>
      </c>
      <c r="II3629">
        <v>9.4077000000000002</v>
      </c>
      <c r="IK3629" s="1">
        <v>41612</v>
      </c>
      <c r="IL3629">
        <v>9.4159000000000006</v>
      </c>
      <c r="IN3629" s="1">
        <v>41612</v>
      </c>
      <c r="IO3629">
        <v>9.4235000000000007</v>
      </c>
      <c r="IQ3629" s="1">
        <v>41612</v>
      </c>
      <c r="IR3629">
        <v>9.4304000000000006</v>
      </c>
      <c r="IT3629" s="1">
        <v>41612</v>
      </c>
      <c r="IU3629">
        <v>9.4367000000000001</v>
      </c>
      <c r="IW3629" s="1">
        <v>41612</v>
      </c>
      <c r="IX3629">
        <v>9.4423999999999992</v>
      </c>
      <c r="IZ3629" s="1">
        <v>41612</v>
      </c>
      <c r="JA3629">
        <v>9.4474</v>
      </c>
      <c r="JC3629" s="1">
        <v>41612</v>
      </c>
      <c r="JD3629">
        <v>9.4518000000000004</v>
      </c>
      <c r="JF3629" s="1">
        <v>41612</v>
      </c>
      <c r="JG3629">
        <v>9.4556000000000004</v>
      </c>
      <c r="JI3629" s="1">
        <v>41612</v>
      </c>
      <c r="JJ3629">
        <v>9.4588000000000001</v>
      </c>
      <c r="JL3629" s="1">
        <v>41612</v>
      </c>
      <c r="JM3629">
        <v>9.4613999999999994</v>
      </c>
      <c r="JO3629" s="1">
        <v>41612</v>
      </c>
      <c r="JP3629">
        <v>9.4634</v>
      </c>
      <c r="JR3629" s="1">
        <v>41612</v>
      </c>
      <c r="JS3629">
        <v>9.4649000000000001</v>
      </c>
      <c r="JU3629" s="1">
        <v>41612</v>
      </c>
      <c r="JV3629">
        <v>9.4657</v>
      </c>
      <c r="JX3629" s="1">
        <v>41612</v>
      </c>
      <c r="JY3629">
        <v>9.4659999999999993</v>
      </c>
      <c r="KA3629" s="1">
        <v>41612</v>
      </c>
      <c r="KB3629">
        <v>9.4657999999999998</v>
      </c>
      <c r="KD3629" s="1">
        <v>41612</v>
      </c>
      <c r="KE3629">
        <v>9.4649999999999999</v>
      </c>
      <c r="KG3629" s="1">
        <v>41612</v>
      </c>
      <c r="KH3629">
        <v>9.4635999999999996</v>
      </c>
      <c r="KJ3629" s="1">
        <v>41612</v>
      </c>
      <c r="KK3629">
        <v>9.4618000000000002</v>
      </c>
      <c r="KM3629" s="1">
        <v>41612</v>
      </c>
      <c r="KN3629">
        <v>9.4594000000000005</v>
      </c>
      <c r="KP3629" s="1">
        <v>41612</v>
      </c>
      <c r="KQ3629">
        <v>9.4564000000000004</v>
      </c>
      <c r="KS3629" s="1">
        <v>41612</v>
      </c>
      <c r="KT3629">
        <v>9.4529999999999994</v>
      </c>
      <c r="KV3629" s="1">
        <v>41612</v>
      </c>
      <c r="KW3629">
        <v>9.4490999999999996</v>
      </c>
      <c r="KY3629" s="1">
        <v>41612</v>
      </c>
      <c r="KZ3629">
        <v>9.4446999999999992</v>
      </c>
      <c r="LB3629" s="1">
        <v>41612</v>
      </c>
      <c r="LC3629">
        <v>9.4398</v>
      </c>
      <c r="LE3629" s="1">
        <v>41612</v>
      </c>
      <c r="LF3629">
        <v>9.4344999999999999</v>
      </c>
      <c r="LH3629" s="1">
        <v>41612</v>
      </c>
      <c r="LI3629">
        <v>9.4285999999999994</v>
      </c>
      <c r="LK3629" s="1">
        <v>41612</v>
      </c>
      <c r="LL3629">
        <v>9.4222999999999999</v>
      </c>
      <c r="LN3629" s="1">
        <v>41612</v>
      </c>
      <c r="LO3629">
        <v>9.4155999999999995</v>
      </c>
      <c r="LQ3629" s="1">
        <v>41612</v>
      </c>
      <c r="LR3629">
        <v>9.4084000000000003</v>
      </c>
      <c r="LT3629" s="1">
        <v>41612</v>
      </c>
      <c r="LU3629">
        <v>9.4008000000000003</v>
      </c>
      <c r="LW3629" s="1">
        <v>41612</v>
      </c>
      <c r="LX3629">
        <v>9.3926999999999996</v>
      </c>
      <c r="LZ3629" s="1">
        <v>41612</v>
      </c>
      <c r="MA3629">
        <v>9.3842999999999996</v>
      </c>
      <c r="MC3629" s="1">
        <v>41612</v>
      </c>
      <c r="MD3629">
        <v>9.3754000000000008</v>
      </c>
      <c r="MF3629" s="1">
        <v>41612</v>
      </c>
      <c r="MG3629">
        <v>9.3660999999999994</v>
      </c>
      <c r="MI3629" s="1">
        <v>41612</v>
      </c>
      <c r="MJ3629">
        <v>9.3564000000000007</v>
      </c>
      <c r="ML3629" s="1">
        <v>41612</v>
      </c>
      <c r="MM3629">
        <v>9.3463999999999992</v>
      </c>
      <c r="MO3629" s="1">
        <v>41612</v>
      </c>
      <c r="MP3629">
        <v>9.3360000000000003</v>
      </c>
      <c r="MR3629" s="1">
        <v>41612</v>
      </c>
      <c r="MS3629">
        <v>9.3254000000000001</v>
      </c>
      <c r="MU3629" s="1">
        <v>41612</v>
      </c>
      <c r="MV3629">
        <v>9.3147000000000002</v>
      </c>
      <c r="MX3629" s="1">
        <v>41612</v>
      </c>
      <c r="MY3629">
        <v>9.3116000000000003</v>
      </c>
      <c r="NA3629" s="1">
        <v>41612</v>
      </c>
      <c r="NB3629">
        <v>9.3116000000000003</v>
      </c>
      <c r="ND3629" s="1">
        <v>41612</v>
      </c>
      <c r="NE3629">
        <v>9.3116000000000003</v>
      </c>
      <c r="NG3629" s="1">
        <v>41612</v>
      </c>
      <c r="NH3629">
        <v>9.3116000000000003</v>
      </c>
    </row>
    <row r="3630" spans="2:372">
      <c r="B3630" s="1">
        <v>41613</v>
      </c>
      <c r="C3630">
        <v>7.6</v>
      </c>
      <c r="E3630" s="1">
        <v>41613</v>
      </c>
      <c r="F3630">
        <v>7.72</v>
      </c>
      <c r="H3630" s="1">
        <v>41613</v>
      </c>
      <c r="I3630">
        <v>8.0114000000000001</v>
      </c>
      <c r="K3630" s="1">
        <v>41613</v>
      </c>
      <c r="L3630">
        <v>8.4381000000000004</v>
      </c>
      <c r="N3630" s="1">
        <v>41613</v>
      </c>
      <c r="O3630">
        <v>8.5945999999999998</v>
      </c>
      <c r="Q3630" s="1">
        <v>41613</v>
      </c>
      <c r="R3630">
        <v>8.7249999999999996</v>
      </c>
      <c r="T3630" s="1">
        <v>41613</v>
      </c>
      <c r="U3630">
        <v>8.7364999999999995</v>
      </c>
      <c r="W3630" s="1">
        <v>41613</v>
      </c>
      <c r="X3630">
        <v>8.5946999999999996</v>
      </c>
      <c r="Z3630" s="1">
        <v>41613</v>
      </c>
      <c r="AA3630">
        <v>8.4247999999999994</v>
      </c>
      <c r="AC3630" s="1">
        <v>41613</v>
      </c>
      <c r="AD3630">
        <v>8.2882999999999996</v>
      </c>
      <c r="AF3630" s="1">
        <v>41613</v>
      </c>
      <c r="AG3630">
        <v>8.2344000000000008</v>
      </c>
      <c r="AI3630" s="1">
        <v>41613</v>
      </c>
      <c r="AJ3630">
        <v>8.2477</v>
      </c>
      <c r="AL3630" s="1">
        <v>41613</v>
      </c>
      <c r="AM3630">
        <v>8.2913999999999994</v>
      </c>
      <c r="AO3630" s="1">
        <v>41613</v>
      </c>
      <c r="AP3630">
        <v>8.3308</v>
      </c>
      <c r="AR3630" s="1">
        <v>41613</v>
      </c>
      <c r="AS3630">
        <v>8.3557000000000006</v>
      </c>
      <c r="AU3630" s="1">
        <v>41613</v>
      </c>
      <c r="AV3630">
        <v>8.375</v>
      </c>
      <c r="AX3630" s="1">
        <v>41613</v>
      </c>
      <c r="AY3630">
        <v>8.3980999999999995</v>
      </c>
      <c r="BA3630" s="1">
        <v>41613</v>
      </c>
      <c r="BB3630">
        <v>8.4345999999999997</v>
      </c>
      <c r="BD3630" s="1">
        <v>41613</v>
      </c>
      <c r="BE3630">
        <v>8.4925999999999995</v>
      </c>
      <c r="BG3630" s="1">
        <v>41613</v>
      </c>
      <c r="BH3630">
        <v>8.5664999999999996</v>
      </c>
      <c r="BJ3630" s="1">
        <v>41613</v>
      </c>
      <c r="BK3630">
        <v>8.6426999999999996</v>
      </c>
      <c r="BM3630" s="1">
        <v>41613</v>
      </c>
      <c r="BN3630">
        <v>8.7081999999999997</v>
      </c>
      <c r="BP3630" s="1">
        <v>41613</v>
      </c>
      <c r="BQ3630">
        <v>8.7589000000000006</v>
      </c>
      <c r="BS3630" s="1">
        <v>41613</v>
      </c>
      <c r="BT3630">
        <v>8.7972000000000001</v>
      </c>
      <c r="BV3630" s="1">
        <v>41613</v>
      </c>
      <c r="BW3630">
        <v>8.8257999999999992</v>
      </c>
      <c r="BY3630" s="1">
        <v>41613</v>
      </c>
      <c r="BZ3630">
        <v>8.8474000000000004</v>
      </c>
      <c r="CB3630" s="1">
        <v>41613</v>
      </c>
      <c r="CC3630">
        <v>8.8648000000000007</v>
      </c>
      <c r="CE3630" s="1">
        <v>41613</v>
      </c>
      <c r="CF3630">
        <v>8.8817000000000004</v>
      </c>
      <c r="CH3630" s="1">
        <v>41613</v>
      </c>
      <c r="CI3630">
        <v>8.9018999999999995</v>
      </c>
      <c r="CK3630" s="1">
        <v>41613</v>
      </c>
      <c r="CL3630">
        <v>8.9291999999999998</v>
      </c>
      <c r="CN3630" s="1">
        <v>41613</v>
      </c>
      <c r="CO3630">
        <v>8.9674999999999994</v>
      </c>
      <c r="CQ3630" s="1">
        <v>41613</v>
      </c>
      <c r="CR3630">
        <v>9.0206999999999997</v>
      </c>
      <c r="CT3630" s="1">
        <v>41613</v>
      </c>
      <c r="CU3630">
        <v>9.0896000000000008</v>
      </c>
      <c r="CW3630" s="1">
        <v>41613</v>
      </c>
      <c r="CX3630">
        <v>9.1630000000000003</v>
      </c>
      <c r="CZ3630" s="1">
        <v>41613</v>
      </c>
      <c r="DA3630">
        <v>9.2256</v>
      </c>
      <c r="DC3630" s="1">
        <v>41613</v>
      </c>
      <c r="DD3630">
        <v>9.2624999999999993</v>
      </c>
      <c r="DF3630" s="1">
        <v>41613</v>
      </c>
      <c r="DG3630">
        <v>9.2623999999999995</v>
      </c>
      <c r="DI3630" s="1">
        <v>41613</v>
      </c>
      <c r="DJ3630">
        <v>9.2199000000000009</v>
      </c>
      <c r="DL3630" s="1">
        <v>41613</v>
      </c>
      <c r="DM3630">
        <v>9.1342999999999996</v>
      </c>
      <c r="DO3630" s="1">
        <v>41613</v>
      </c>
      <c r="DP3630">
        <v>9.0233000000000008</v>
      </c>
      <c r="DR3630" s="1">
        <v>41613</v>
      </c>
      <c r="DS3630">
        <v>8.9097000000000008</v>
      </c>
      <c r="DU3630" s="1">
        <v>41613</v>
      </c>
      <c r="DV3630">
        <v>8.8164999999999996</v>
      </c>
      <c r="DX3630" s="1">
        <v>41613</v>
      </c>
      <c r="DY3630">
        <v>8.7668999999999997</v>
      </c>
      <c r="EA3630" s="1">
        <v>41613</v>
      </c>
      <c r="EB3630">
        <v>8.7835999999999999</v>
      </c>
      <c r="ED3630" s="1">
        <v>41613</v>
      </c>
      <c r="EE3630">
        <v>8.8755000000000006</v>
      </c>
      <c r="EG3630" s="1">
        <v>41613</v>
      </c>
      <c r="EH3630">
        <v>9.0122</v>
      </c>
      <c r="EJ3630" s="1">
        <v>41613</v>
      </c>
      <c r="EK3630">
        <v>9.1561000000000003</v>
      </c>
      <c r="EM3630" s="1">
        <v>41613</v>
      </c>
      <c r="EN3630">
        <v>9.2700999999999993</v>
      </c>
      <c r="EP3630" s="1">
        <v>41613</v>
      </c>
      <c r="EQ3630">
        <v>9.3346999999999998</v>
      </c>
      <c r="ES3630" s="1">
        <v>41613</v>
      </c>
      <c r="ET3630">
        <v>9.3651999999999997</v>
      </c>
      <c r="EV3630" s="1">
        <v>41613</v>
      </c>
      <c r="EW3630">
        <v>9.3811</v>
      </c>
      <c r="EY3630" s="1">
        <v>41613</v>
      </c>
      <c r="EZ3630">
        <v>9.3994999999999997</v>
      </c>
      <c r="FB3630" s="1">
        <v>41613</v>
      </c>
      <c r="FC3630">
        <v>9.4192</v>
      </c>
      <c r="FE3630" s="1">
        <v>41613</v>
      </c>
      <c r="FF3630">
        <v>9.4312000000000005</v>
      </c>
      <c r="FH3630" s="1">
        <v>41613</v>
      </c>
      <c r="FI3630">
        <v>9.4267000000000003</v>
      </c>
      <c r="FK3630" s="1">
        <v>41613</v>
      </c>
      <c r="FL3630">
        <v>9.4055999999999997</v>
      </c>
      <c r="FN3630" s="1">
        <v>41613</v>
      </c>
      <c r="FO3630">
        <v>9.3734000000000002</v>
      </c>
      <c r="FQ3630" s="1">
        <v>41613</v>
      </c>
      <c r="FR3630">
        <v>9.3359000000000005</v>
      </c>
      <c r="FT3630" s="1">
        <v>41613</v>
      </c>
      <c r="FU3630">
        <v>9.2988999999999997</v>
      </c>
      <c r="FW3630" s="1">
        <v>41613</v>
      </c>
      <c r="FX3630">
        <v>9.2675000000000001</v>
      </c>
      <c r="FZ3630" s="1">
        <v>41613</v>
      </c>
      <c r="GA3630">
        <v>9.2429000000000006</v>
      </c>
      <c r="GC3630" s="1">
        <v>41613</v>
      </c>
      <c r="GD3630">
        <v>9.2245000000000008</v>
      </c>
      <c r="GF3630" s="1">
        <v>41613</v>
      </c>
      <c r="GG3630">
        <v>9.2120999999999995</v>
      </c>
      <c r="GI3630" s="1">
        <v>41613</v>
      </c>
      <c r="GJ3630">
        <v>9.2050999999999998</v>
      </c>
      <c r="GL3630" s="1">
        <v>41613</v>
      </c>
      <c r="GM3630">
        <v>9.2028999999999996</v>
      </c>
      <c r="GO3630" s="1">
        <v>41613</v>
      </c>
      <c r="GP3630">
        <v>9.2052999999999994</v>
      </c>
      <c r="GR3630" s="1">
        <v>41613</v>
      </c>
      <c r="GS3630">
        <v>9.2117000000000004</v>
      </c>
      <c r="GU3630" s="1">
        <v>41613</v>
      </c>
      <c r="GV3630">
        <v>9.2216000000000005</v>
      </c>
      <c r="GX3630" s="1">
        <v>41613</v>
      </c>
      <c r="GY3630">
        <v>9.2347000000000001</v>
      </c>
      <c r="HA3630" s="1">
        <v>41613</v>
      </c>
      <c r="HB3630">
        <v>9.2504000000000008</v>
      </c>
      <c r="HD3630" s="1">
        <v>41613</v>
      </c>
      <c r="HE3630">
        <v>9.2682000000000002</v>
      </c>
      <c r="HG3630" s="1">
        <v>41613</v>
      </c>
      <c r="HH3630">
        <v>9.2878000000000007</v>
      </c>
      <c r="HJ3630" s="1">
        <v>41613</v>
      </c>
      <c r="HK3630">
        <v>9.3087</v>
      </c>
      <c r="HM3630" s="1">
        <v>41613</v>
      </c>
      <c r="HN3630">
        <v>9.3304000000000009</v>
      </c>
      <c r="HP3630" s="1">
        <v>41613</v>
      </c>
      <c r="HQ3630">
        <v>9.3524999999999991</v>
      </c>
      <c r="HS3630" s="1">
        <v>41613</v>
      </c>
      <c r="HT3630">
        <v>9.3745999999999992</v>
      </c>
      <c r="HV3630" s="1">
        <v>41613</v>
      </c>
      <c r="HW3630">
        <v>9.3962000000000003</v>
      </c>
      <c r="HY3630" s="1">
        <v>41613</v>
      </c>
      <c r="HZ3630">
        <v>9.4169999999999998</v>
      </c>
      <c r="IB3630" s="1">
        <v>41613</v>
      </c>
      <c r="IC3630">
        <v>9.4364000000000008</v>
      </c>
      <c r="IE3630" s="1">
        <v>41613</v>
      </c>
      <c r="IF3630">
        <v>9.4542999999999999</v>
      </c>
      <c r="IH3630" s="1">
        <v>41613</v>
      </c>
      <c r="II3630">
        <v>9.4707000000000008</v>
      </c>
      <c r="IK3630" s="1">
        <v>41613</v>
      </c>
      <c r="IL3630">
        <v>9.4854000000000003</v>
      </c>
      <c r="IN3630" s="1">
        <v>41613</v>
      </c>
      <c r="IO3630">
        <v>9.4986999999999995</v>
      </c>
      <c r="IQ3630" s="1">
        <v>41613</v>
      </c>
      <c r="IR3630">
        <v>9.5104000000000006</v>
      </c>
      <c r="IT3630" s="1">
        <v>41613</v>
      </c>
      <c r="IU3630">
        <v>9.5206</v>
      </c>
      <c r="IW3630" s="1">
        <v>41613</v>
      </c>
      <c r="IX3630">
        <v>9.5292999999999992</v>
      </c>
      <c r="IZ3630" s="1">
        <v>41613</v>
      </c>
      <c r="JA3630">
        <v>9.5365000000000002</v>
      </c>
      <c r="JC3630" s="1">
        <v>41613</v>
      </c>
      <c r="JD3630">
        <v>9.5423000000000009</v>
      </c>
      <c r="JF3630" s="1">
        <v>41613</v>
      </c>
      <c r="JG3630">
        <v>9.5465999999999998</v>
      </c>
      <c r="JI3630" s="1">
        <v>41613</v>
      </c>
      <c r="JJ3630">
        <v>9.5494000000000003</v>
      </c>
      <c r="JL3630" s="1">
        <v>41613</v>
      </c>
      <c r="JM3630">
        <v>9.5508000000000006</v>
      </c>
      <c r="JO3630" s="1">
        <v>41613</v>
      </c>
      <c r="JP3630">
        <v>9.5508000000000006</v>
      </c>
      <c r="JR3630" s="1">
        <v>41613</v>
      </c>
      <c r="JS3630">
        <v>9.5494000000000003</v>
      </c>
      <c r="JU3630" s="1">
        <v>41613</v>
      </c>
      <c r="JV3630">
        <v>9.5465999999999998</v>
      </c>
      <c r="JX3630" s="1">
        <v>41613</v>
      </c>
      <c r="JY3630">
        <v>9.5425000000000004</v>
      </c>
      <c r="KA3630" s="1">
        <v>41613</v>
      </c>
      <c r="KB3630">
        <v>9.5368999999999993</v>
      </c>
      <c r="KD3630" s="1">
        <v>41613</v>
      </c>
      <c r="KE3630">
        <v>9.5301000000000009</v>
      </c>
      <c r="KG3630" s="1">
        <v>41613</v>
      </c>
      <c r="KH3630">
        <v>9.5218000000000007</v>
      </c>
      <c r="KJ3630" s="1">
        <v>41613</v>
      </c>
      <c r="KK3630">
        <v>9.5122999999999998</v>
      </c>
      <c r="KM3630" s="1">
        <v>41613</v>
      </c>
      <c r="KN3630">
        <v>9.5015000000000001</v>
      </c>
      <c r="KP3630" s="1">
        <v>41613</v>
      </c>
      <c r="KQ3630">
        <v>9.4893000000000001</v>
      </c>
      <c r="KS3630" s="1">
        <v>41613</v>
      </c>
      <c r="KT3630">
        <v>9.4758999999999993</v>
      </c>
      <c r="KV3630" s="1">
        <v>41613</v>
      </c>
      <c r="KW3630">
        <v>9.4611999999999998</v>
      </c>
      <c r="KY3630" s="1">
        <v>41613</v>
      </c>
      <c r="KZ3630">
        <v>9.4452999999999996</v>
      </c>
      <c r="LB3630" s="1">
        <v>41613</v>
      </c>
      <c r="LC3630">
        <v>9.4281000000000006</v>
      </c>
      <c r="LE3630" s="1">
        <v>41613</v>
      </c>
      <c r="LF3630">
        <v>9.4095999999999993</v>
      </c>
      <c r="LH3630" s="1">
        <v>41613</v>
      </c>
      <c r="LI3630">
        <v>9.39</v>
      </c>
      <c r="LK3630" s="1">
        <v>41613</v>
      </c>
      <c r="LL3630">
        <v>9.3691999999999993</v>
      </c>
      <c r="LN3630" s="1">
        <v>41613</v>
      </c>
      <c r="LO3630">
        <v>9.3472000000000008</v>
      </c>
      <c r="LQ3630" s="1">
        <v>41613</v>
      </c>
      <c r="LR3630">
        <v>9.3239999999999998</v>
      </c>
      <c r="LT3630" s="1">
        <v>41613</v>
      </c>
      <c r="LU3630">
        <v>9.2995999999999999</v>
      </c>
      <c r="LW3630" s="1">
        <v>41613</v>
      </c>
      <c r="LX3630">
        <v>9.2741000000000007</v>
      </c>
      <c r="LZ3630" s="1">
        <v>41613</v>
      </c>
      <c r="MA3630">
        <v>9.2475000000000005</v>
      </c>
      <c r="MC3630" s="1">
        <v>41613</v>
      </c>
      <c r="MD3630">
        <v>9.2196999999999996</v>
      </c>
      <c r="MF3630" s="1">
        <v>41613</v>
      </c>
      <c r="MG3630">
        <v>9.1908999999999992</v>
      </c>
      <c r="MI3630" s="1">
        <v>41613</v>
      </c>
      <c r="MJ3630">
        <v>9.1608999999999998</v>
      </c>
      <c r="ML3630" s="1">
        <v>41613</v>
      </c>
      <c r="MM3630">
        <v>9.1298999999999992</v>
      </c>
      <c r="MO3630" s="1">
        <v>41613</v>
      </c>
      <c r="MP3630">
        <v>9.0980000000000008</v>
      </c>
      <c r="MR3630" s="1">
        <v>41613</v>
      </c>
      <c r="MS3630">
        <v>9.0655999999999999</v>
      </c>
      <c r="MU3630" s="1">
        <v>41613</v>
      </c>
      <c r="MV3630">
        <v>9.0328999999999997</v>
      </c>
      <c r="MX3630" s="1">
        <v>41613</v>
      </c>
      <c r="MY3630">
        <v>9.0236999999999998</v>
      </c>
      <c r="NA3630" s="1">
        <v>41613</v>
      </c>
      <c r="NB3630">
        <v>9.0236999999999998</v>
      </c>
      <c r="ND3630" s="1">
        <v>41613</v>
      </c>
      <c r="NE3630">
        <v>9.0236999999999998</v>
      </c>
      <c r="NG3630" s="1">
        <v>41613</v>
      </c>
      <c r="NH3630">
        <v>9.0236999999999998</v>
      </c>
    </row>
    <row r="3631" spans="2:372">
      <c r="B3631" s="1">
        <v>41614</v>
      </c>
      <c r="C3631">
        <v>7.7750000000000004</v>
      </c>
      <c r="E3631" s="1">
        <v>41614</v>
      </c>
      <c r="F3631">
        <v>7.95</v>
      </c>
      <c r="H3631" s="1">
        <v>41614</v>
      </c>
      <c r="I3631">
        <v>8.375</v>
      </c>
      <c r="K3631" s="1">
        <v>41614</v>
      </c>
      <c r="L3631">
        <v>8.5</v>
      </c>
      <c r="N3631" s="1">
        <v>41614</v>
      </c>
      <c r="O3631">
        <v>8.5500000000000007</v>
      </c>
      <c r="Q3631" s="1">
        <v>41614</v>
      </c>
      <c r="R3631">
        <v>8.6875999999999998</v>
      </c>
      <c r="T3631" s="1">
        <v>41614</v>
      </c>
      <c r="U3631">
        <v>8.8500999999999994</v>
      </c>
      <c r="W3631" s="1">
        <v>41614</v>
      </c>
      <c r="X3631">
        <v>8.6839999999999993</v>
      </c>
      <c r="Z3631" s="1">
        <v>41614</v>
      </c>
      <c r="AA3631">
        <v>8.4833999999999996</v>
      </c>
      <c r="AC3631" s="1">
        <v>41614</v>
      </c>
      <c r="AD3631">
        <v>8.3244000000000007</v>
      </c>
      <c r="AF3631" s="1">
        <v>41614</v>
      </c>
      <c r="AG3631">
        <v>8.266</v>
      </c>
      <c r="AI3631" s="1">
        <v>41614</v>
      </c>
      <c r="AJ3631">
        <v>8.2871000000000006</v>
      </c>
      <c r="AL3631" s="1">
        <v>41614</v>
      </c>
      <c r="AM3631">
        <v>8.3427000000000007</v>
      </c>
      <c r="AO3631" s="1">
        <v>41614</v>
      </c>
      <c r="AP3631">
        <v>8.3902000000000001</v>
      </c>
      <c r="AR3631" s="1">
        <v>41614</v>
      </c>
      <c r="AS3631">
        <v>8.4183000000000003</v>
      </c>
      <c r="AU3631" s="1">
        <v>41614</v>
      </c>
      <c r="AV3631">
        <v>8.4374000000000002</v>
      </c>
      <c r="AX3631" s="1">
        <v>41614</v>
      </c>
      <c r="AY3631">
        <v>8.4588000000000001</v>
      </c>
      <c r="BA3631" s="1">
        <v>41614</v>
      </c>
      <c r="BB3631">
        <v>8.4932999999999996</v>
      </c>
      <c r="BD3631" s="1">
        <v>41614</v>
      </c>
      <c r="BE3631">
        <v>8.5505999999999993</v>
      </c>
      <c r="BG3631" s="1">
        <v>41614</v>
      </c>
      <c r="BH3631">
        <v>8.6249000000000002</v>
      </c>
      <c r="BJ3631" s="1">
        <v>41614</v>
      </c>
      <c r="BK3631">
        <v>8.7024000000000008</v>
      </c>
      <c r="BM3631" s="1">
        <v>41614</v>
      </c>
      <c r="BN3631">
        <v>8.77</v>
      </c>
      <c r="BP3631" s="1">
        <v>41614</v>
      </c>
      <c r="BQ3631">
        <v>8.8236000000000008</v>
      </c>
      <c r="BS3631" s="1">
        <v>41614</v>
      </c>
      <c r="BT3631">
        <v>8.8651999999999997</v>
      </c>
      <c r="BV3631" s="1">
        <v>41614</v>
      </c>
      <c r="BW3631">
        <v>8.8969000000000005</v>
      </c>
      <c r="BY3631" s="1">
        <v>41614</v>
      </c>
      <c r="BZ3631">
        <v>8.9207999999999998</v>
      </c>
      <c r="CB3631" s="1">
        <v>41614</v>
      </c>
      <c r="CC3631">
        <v>8.9396000000000004</v>
      </c>
      <c r="CE3631" s="1">
        <v>41614</v>
      </c>
      <c r="CF3631">
        <v>8.9572000000000003</v>
      </c>
      <c r="CH3631" s="1">
        <v>41614</v>
      </c>
      <c r="CI3631">
        <v>8.9781999999999993</v>
      </c>
      <c r="CK3631" s="1">
        <v>41614</v>
      </c>
      <c r="CL3631">
        <v>9.0068000000000001</v>
      </c>
      <c r="CN3631" s="1">
        <v>41614</v>
      </c>
      <c r="CO3631">
        <v>9.0474999999999994</v>
      </c>
      <c r="CQ3631" s="1">
        <v>41614</v>
      </c>
      <c r="CR3631">
        <v>9.1046999999999993</v>
      </c>
      <c r="CT3631" s="1">
        <v>41614</v>
      </c>
      <c r="CU3631">
        <v>9.1792999999999996</v>
      </c>
      <c r="CW3631" s="1">
        <v>41614</v>
      </c>
      <c r="CX3631">
        <v>9.2576999999999998</v>
      </c>
      <c r="CZ3631" s="1">
        <v>41614</v>
      </c>
      <c r="DA3631">
        <v>9.3225999999999996</v>
      </c>
      <c r="DC3631" s="1">
        <v>41614</v>
      </c>
      <c r="DD3631">
        <v>9.3568999999999996</v>
      </c>
      <c r="DF3631" s="1">
        <v>41614</v>
      </c>
      <c r="DG3631">
        <v>9.3495000000000008</v>
      </c>
      <c r="DI3631" s="1">
        <v>41614</v>
      </c>
      <c r="DJ3631">
        <v>9.2986000000000004</v>
      </c>
      <c r="DL3631" s="1">
        <v>41614</v>
      </c>
      <c r="DM3631">
        <v>9.2068999999999992</v>
      </c>
      <c r="DO3631" s="1">
        <v>41614</v>
      </c>
      <c r="DP3631">
        <v>9.0923999999999996</v>
      </c>
      <c r="DR3631" s="1">
        <v>41614</v>
      </c>
      <c r="DS3631">
        <v>8.9772999999999996</v>
      </c>
      <c r="DU3631" s="1">
        <v>41614</v>
      </c>
      <c r="DV3631">
        <v>8.8840000000000003</v>
      </c>
      <c r="DX3631" s="1">
        <v>41614</v>
      </c>
      <c r="DY3631">
        <v>8.8346</v>
      </c>
      <c r="EA3631" s="1">
        <v>41614</v>
      </c>
      <c r="EB3631">
        <v>8.8513999999999999</v>
      </c>
      <c r="ED3631" s="1">
        <v>41614</v>
      </c>
      <c r="EE3631">
        <v>8.9415999999999993</v>
      </c>
      <c r="EG3631" s="1">
        <v>41614</v>
      </c>
      <c r="EH3631">
        <v>9.0744000000000007</v>
      </c>
      <c r="EJ3631" s="1">
        <v>41614</v>
      </c>
      <c r="EK3631">
        <v>9.2132000000000005</v>
      </c>
      <c r="EM3631" s="1">
        <v>41614</v>
      </c>
      <c r="EN3631">
        <v>9.3214000000000006</v>
      </c>
      <c r="EP3631" s="1">
        <v>41614</v>
      </c>
      <c r="EQ3631">
        <v>9.3815000000000008</v>
      </c>
      <c r="ES3631" s="1">
        <v>41614</v>
      </c>
      <c r="ET3631">
        <v>9.4105000000000008</v>
      </c>
      <c r="EV3631" s="1">
        <v>41614</v>
      </c>
      <c r="EW3631">
        <v>9.4288000000000007</v>
      </c>
      <c r="EY3631" s="1">
        <v>41614</v>
      </c>
      <c r="EZ3631">
        <v>9.4536999999999995</v>
      </c>
      <c r="FB3631" s="1">
        <v>41614</v>
      </c>
      <c r="FC3631">
        <v>9.4818999999999996</v>
      </c>
      <c r="FE3631" s="1">
        <v>41614</v>
      </c>
      <c r="FF3631">
        <v>9.5015000000000001</v>
      </c>
      <c r="FH3631" s="1">
        <v>41614</v>
      </c>
      <c r="FI3631">
        <v>9.5017999999999994</v>
      </c>
      <c r="FK3631" s="1">
        <v>41614</v>
      </c>
      <c r="FL3631">
        <v>9.4824000000000002</v>
      </c>
      <c r="FN3631" s="1">
        <v>41614</v>
      </c>
      <c r="FO3631">
        <v>9.4497999999999998</v>
      </c>
      <c r="FQ3631" s="1">
        <v>41614</v>
      </c>
      <c r="FR3631">
        <v>9.4107000000000003</v>
      </c>
      <c r="FT3631" s="1">
        <v>41614</v>
      </c>
      <c r="FU3631">
        <v>9.3716000000000008</v>
      </c>
      <c r="FW3631" s="1">
        <v>41614</v>
      </c>
      <c r="FX3631">
        <v>9.3384999999999998</v>
      </c>
      <c r="FZ3631" s="1">
        <v>41614</v>
      </c>
      <c r="GA3631">
        <v>9.3125</v>
      </c>
      <c r="GC3631" s="1">
        <v>41614</v>
      </c>
      <c r="GD3631">
        <v>9.2929999999999993</v>
      </c>
      <c r="GF3631" s="1">
        <v>41614</v>
      </c>
      <c r="GG3631">
        <v>9.2795000000000005</v>
      </c>
      <c r="GI3631" s="1">
        <v>41614</v>
      </c>
      <c r="GJ3631">
        <v>9.2714999999999996</v>
      </c>
      <c r="GL3631" s="1">
        <v>41614</v>
      </c>
      <c r="GM3631">
        <v>9.2684999999999995</v>
      </c>
      <c r="GO3631" s="1">
        <v>41614</v>
      </c>
      <c r="GP3631">
        <v>9.2697000000000003</v>
      </c>
      <c r="GR3631" s="1">
        <v>41614</v>
      </c>
      <c r="GS3631">
        <v>9.2748000000000008</v>
      </c>
      <c r="GU3631" s="1">
        <v>41614</v>
      </c>
      <c r="GV3631">
        <v>9.2830999999999992</v>
      </c>
      <c r="GX3631" s="1">
        <v>41614</v>
      </c>
      <c r="GY3631">
        <v>9.2942</v>
      </c>
      <c r="HA3631" s="1">
        <v>41614</v>
      </c>
      <c r="HB3631">
        <v>9.3073999999999995</v>
      </c>
      <c r="HD3631" s="1">
        <v>41614</v>
      </c>
      <c r="HE3631">
        <v>9.3222000000000005</v>
      </c>
      <c r="HG3631" s="1">
        <v>41614</v>
      </c>
      <c r="HH3631">
        <v>9.3379999999999992</v>
      </c>
      <c r="HJ3631" s="1">
        <v>41614</v>
      </c>
      <c r="HK3631">
        <v>9.3545999999999996</v>
      </c>
      <c r="HM3631" s="1">
        <v>41614</v>
      </c>
      <c r="HN3631">
        <v>9.3716000000000008</v>
      </c>
      <c r="HP3631" s="1">
        <v>41614</v>
      </c>
      <c r="HQ3631">
        <v>9.3887999999999998</v>
      </c>
      <c r="HS3631" s="1">
        <v>41614</v>
      </c>
      <c r="HT3631">
        <v>9.4057999999999993</v>
      </c>
      <c r="HV3631" s="1">
        <v>41614</v>
      </c>
      <c r="HW3631">
        <v>9.4224999999999994</v>
      </c>
      <c r="HY3631" s="1">
        <v>41614</v>
      </c>
      <c r="HZ3631">
        <v>9.4385999999999992</v>
      </c>
      <c r="IB3631" s="1">
        <v>41614</v>
      </c>
      <c r="IC3631">
        <v>9.4536999999999995</v>
      </c>
      <c r="IE3631" s="1">
        <v>41614</v>
      </c>
      <c r="IF3631">
        <v>9.4677000000000007</v>
      </c>
      <c r="IH3631" s="1">
        <v>41614</v>
      </c>
      <c r="II3631">
        <v>9.4807000000000006</v>
      </c>
      <c r="IK3631" s="1">
        <v>41614</v>
      </c>
      <c r="IL3631">
        <v>9.4925999999999995</v>
      </c>
      <c r="IN3631" s="1">
        <v>41614</v>
      </c>
      <c r="IO3631">
        <v>9.5035000000000007</v>
      </c>
      <c r="IQ3631" s="1">
        <v>41614</v>
      </c>
      <c r="IR3631">
        <v>9.5132999999999992</v>
      </c>
      <c r="IT3631" s="1">
        <v>41614</v>
      </c>
      <c r="IU3631">
        <v>9.5221999999999998</v>
      </c>
      <c r="IW3631" s="1">
        <v>41614</v>
      </c>
      <c r="IX3631">
        <v>9.5299999999999994</v>
      </c>
      <c r="IZ3631" s="1">
        <v>41614</v>
      </c>
      <c r="JA3631">
        <v>9.5368999999999993</v>
      </c>
      <c r="JC3631" s="1">
        <v>41614</v>
      </c>
      <c r="JD3631">
        <v>9.5427999999999997</v>
      </c>
      <c r="JF3631" s="1">
        <v>41614</v>
      </c>
      <c r="JG3631">
        <v>9.5477000000000007</v>
      </c>
      <c r="JI3631" s="1">
        <v>41614</v>
      </c>
      <c r="JJ3631">
        <v>9.5517000000000003</v>
      </c>
      <c r="JL3631" s="1">
        <v>41614</v>
      </c>
      <c r="JM3631">
        <v>9.5548000000000002</v>
      </c>
      <c r="JO3631" s="1">
        <v>41614</v>
      </c>
      <c r="JP3631">
        <v>9.5569000000000006</v>
      </c>
      <c r="JR3631" s="1">
        <v>41614</v>
      </c>
      <c r="JS3631">
        <v>9.5581999999999994</v>
      </c>
      <c r="JU3631" s="1">
        <v>41614</v>
      </c>
      <c r="JV3631">
        <v>9.5586000000000002</v>
      </c>
      <c r="JX3631" s="1">
        <v>41614</v>
      </c>
      <c r="JY3631">
        <v>9.5580999999999996</v>
      </c>
      <c r="KA3631" s="1">
        <v>41614</v>
      </c>
      <c r="KB3631">
        <v>9.5566999999999993</v>
      </c>
      <c r="KD3631" s="1">
        <v>41614</v>
      </c>
      <c r="KE3631">
        <v>9.5545000000000009</v>
      </c>
      <c r="KG3631" s="1">
        <v>41614</v>
      </c>
      <c r="KH3631">
        <v>9.5515000000000008</v>
      </c>
      <c r="KJ3631" s="1">
        <v>41614</v>
      </c>
      <c r="KK3631">
        <v>9.5477000000000007</v>
      </c>
      <c r="KM3631" s="1">
        <v>41614</v>
      </c>
      <c r="KN3631">
        <v>9.5431000000000008</v>
      </c>
      <c r="KP3631" s="1">
        <v>41614</v>
      </c>
      <c r="KQ3631">
        <v>9.5375999999999994</v>
      </c>
      <c r="KS3631" s="1">
        <v>41614</v>
      </c>
      <c r="KT3631">
        <v>9.5313999999999997</v>
      </c>
      <c r="KV3631" s="1">
        <v>41614</v>
      </c>
      <c r="KW3631">
        <v>9.5244999999999997</v>
      </c>
      <c r="KY3631" s="1">
        <v>41614</v>
      </c>
      <c r="KZ3631">
        <v>9.5167999999999999</v>
      </c>
      <c r="LB3631" s="1">
        <v>41614</v>
      </c>
      <c r="LC3631">
        <v>9.5084</v>
      </c>
      <c r="LE3631" s="1">
        <v>41614</v>
      </c>
      <c r="LF3631">
        <v>9.4992000000000001</v>
      </c>
      <c r="LH3631" s="1">
        <v>41614</v>
      </c>
      <c r="LI3631">
        <v>9.4893999999999998</v>
      </c>
      <c r="LK3631" s="1">
        <v>41614</v>
      </c>
      <c r="LL3631">
        <v>9.4787999999999997</v>
      </c>
      <c r="LN3631" s="1">
        <v>41614</v>
      </c>
      <c r="LO3631">
        <v>9.4676000000000009</v>
      </c>
      <c r="LQ3631" s="1">
        <v>41614</v>
      </c>
      <c r="LR3631">
        <v>9.4558</v>
      </c>
      <c r="LT3631" s="1">
        <v>41614</v>
      </c>
      <c r="LU3631">
        <v>9.4431999999999992</v>
      </c>
      <c r="LW3631" s="1">
        <v>41614</v>
      </c>
      <c r="LX3631">
        <v>9.4300999999999995</v>
      </c>
      <c r="LZ3631" s="1">
        <v>41614</v>
      </c>
      <c r="MA3631">
        <v>9.4162999999999997</v>
      </c>
      <c r="MC3631" s="1">
        <v>41614</v>
      </c>
      <c r="MD3631">
        <v>9.4019999999999992</v>
      </c>
      <c r="MF3631" s="1">
        <v>41614</v>
      </c>
      <c r="MG3631">
        <v>9.3870000000000005</v>
      </c>
      <c r="MI3631" s="1">
        <v>41614</v>
      </c>
      <c r="MJ3631">
        <v>9.3714999999999993</v>
      </c>
      <c r="ML3631" s="1">
        <v>41614</v>
      </c>
      <c r="MM3631">
        <v>9.3553999999999995</v>
      </c>
      <c r="MO3631" s="1">
        <v>41614</v>
      </c>
      <c r="MP3631">
        <v>9.3389000000000006</v>
      </c>
      <c r="MR3631" s="1">
        <v>41614</v>
      </c>
      <c r="MS3631">
        <v>9.3221000000000007</v>
      </c>
      <c r="MU3631" s="1">
        <v>41614</v>
      </c>
      <c r="MV3631">
        <v>9.3050999999999995</v>
      </c>
      <c r="MX3631" s="1">
        <v>41614</v>
      </c>
      <c r="MY3631">
        <v>9.3010000000000002</v>
      </c>
      <c r="NA3631" s="1">
        <v>41614</v>
      </c>
      <c r="NB3631">
        <v>9.3010000000000002</v>
      </c>
      <c r="ND3631" s="1">
        <v>41614</v>
      </c>
      <c r="NE3631">
        <v>9.3010000000000002</v>
      </c>
      <c r="NG3631" s="1">
        <v>41614</v>
      </c>
      <c r="NH3631">
        <v>9.3010000000000002</v>
      </c>
    </row>
    <row r="3632" spans="2:372">
      <c r="B3632" s="1">
        <v>41615</v>
      </c>
      <c r="C3632">
        <v>7.7750000000000004</v>
      </c>
      <c r="E3632" s="1">
        <v>41615</v>
      </c>
      <c r="F3632">
        <v>7.95</v>
      </c>
      <c r="H3632" s="1">
        <v>41615</v>
      </c>
      <c r="I3632">
        <v>8.375</v>
      </c>
      <c r="K3632" s="1">
        <v>41615</v>
      </c>
      <c r="L3632">
        <v>8.5</v>
      </c>
      <c r="N3632" s="1">
        <v>41615</v>
      </c>
      <c r="O3632">
        <v>8.5500000000000007</v>
      </c>
      <c r="Q3632" s="1">
        <v>41615</v>
      </c>
      <c r="R3632">
        <v>8.6875999999999998</v>
      </c>
      <c r="T3632" s="1">
        <v>41615</v>
      </c>
      <c r="U3632">
        <v>8.8500999999999994</v>
      </c>
      <c r="W3632" s="1">
        <v>41615</v>
      </c>
      <c r="X3632">
        <v>8.6839999999999993</v>
      </c>
      <c r="Z3632" s="1">
        <v>41615</v>
      </c>
      <c r="AA3632">
        <v>8.4833999999999996</v>
      </c>
      <c r="AC3632" s="1">
        <v>41615</v>
      </c>
      <c r="AD3632">
        <v>8.3244000000000007</v>
      </c>
      <c r="AF3632" s="1">
        <v>41615</v>
      </c>
      <c r="AG3632">
        <v>8.266</v>
      </c>
      <c r="AI3632" s="1">
        <v>41615</v>
      </c>
      <c r="AJ3632">
        <v>8.2871000000000006</v>
      </c>
      <c r="AL3632" s="1">
        <v>41615</v>
      </c>
      <c r="AM3632">
        <v>8.3427000000000007</v>
      </c>
      <c r="AO3632" s="1">
        <v>41615</v>
      </c>
      <c r="AP3632">
        <v>8.3902000000000001</v>
      </c>
      <c r="AR3632" s="1">
        <v>41615</v>
      </c>
      <c r="AS3632">
        <v>8.4183000000000003</v>
      </c>
      <c r="AU3632" s="1">
        <v>41615</v>
      </c>
      <c r="AV3632">
        <v>8.4374000000000002</v>
      </c>
      <c r="AX3632" s="1">
        <v>41615</v>
      </c>
      <c r="AY3632">
        <v>8.4588000000000001</v>
      </c>
      <c r="BA3632" s="1">
        <v>41615</v>
      </c>
      <c r="BB3632">
        <v>8.4932999999999996</v>
      </c>
      <c r="BD3632" s="1">
        <v>41615</v>
      </c>
      <c r="BE3632">
        <v>8.5505999999999993</v>
      </c>
      <c r="BG3632" s="1">
        <v>41615</v>
      </c>
      <c r="BH3632">
        <v>8.6249000000000002</v>
      </c>
      <c r="BJ3632" s="1">
        <v>41615</v>
      </c>
      <c r="BK3632">
        <v>8.7024000000000008</v>
      </c>
      <c r="BM3632" s="1">
        <v>41615</v>
      </c>
      <c r="BN3632">
        <v>8.77</v>
      </c>
      <c r="BP3632" s="1">
        <v>41615</v>
      </c>
      <c r="BQ3632">
        <v>8.8236000000000008</v>
      </c>
      <c r="BS3632" s="1">
        <v>41615</v>
      </c>
      <c r="BT3632">
        <v>8.8651999999999997</v>
      </c>
      <c r="BV3632" s="1">
        <v>41615</v>
      </c>
      <c r="BW3632">
        <v>8.8969000000000005</v>
      </c>
      <c r="BY3632" s="1">
        <v>41615</v>
      </c>
      <c r="BZ3632">
        <v>8.9207999999999998</v>
      </c>
      <c r="CB3632" s="1">
        <v>41615</v>
      </c>
      <c r="CC3632">
        <v>8.9396000000000004</v>
      </c>
      <c r="CE3632" s="1">
        <v>41615</v>
      </c>
      <c r="CF3632">
        <v>8.9572000000000003</v>
      </c>
      <c r="CH3632" s="1">
        <v>41615</v>
      </c>
      <c r="CI3632">
        <v>8.9781999999999993</v>
      </c>
      <c r="CK3632" s="1">
        <v>41615</v>
      </c>
      <c r="CL3632">
        <v>9.0068000000000001</v>
      </c>
      <c r="CN3632" s="1">
        <v>41615</v>
      </c>
      <c r="CO3632">
        <v>9.0474999999999994</v>
      </c>
      <c r="CQ3632" s="1">
        <v>41615</v>
      </c>
      <c r="CR3632">
        <v>9.1046999999999993</v>
      </c>
      <c r="CT3632" s="1">
        <v>41615</v>
      </c>
      <c r="CU3632">
        <v>9.1792999999999996</v>
      </c>
      <c r="CW3632" s="1">
        <v>41615</v>
      </c>
      <c r="CX3632">
        <v>9.2576999999999998</v>
      </c>
      <c r="CZ3632" s="1">
        <v>41615</v>
      </c>
      <c r="DA3632">
        <v>9.3225999999999996</v>
      </c>
      <c r="DC3632" s="1">
        <v>41615</v>
      </c>
      <c r="DD3632">
        <v>9.3568999999999996</v>
      </c>
      <c r="DF3632" s="1">
        <v>41615</v>
      </c>
      <c r="DG3632">
        <v>9.3495000000000008</v>
      </c>
      <c r="DI3632" s="1">
        <v>41615</v>
      </c>
      <c r="DJ3632">
        <v>9.2986000000000004</v>
      </c>
      <c r="DL3632" s="1">
        <v>41615</v>
      </c>
      <c r="DM3632">
        <v>9.2068999999999992</v>
      </c>
      <c r="DO3632" s="1">
        <v>41615</v>
      </c>
      <c r="DP3632">
        <v>9.0923999999999996</v>
      </c>
      <c r="DR3632" s="1">
        <v>41615</v>
      </c>
      <c r="DS3632">
        <v>8.9772999999999996</v>
      </c>
      <c r="DU3632" s="1">
        <v>41615</v>
      </c>
      <c r="DV3632">
        <v>8.8840000000000003</v>
      </c>
      <c r="DX3632" s="1">
        <v>41615</v>
      </c>
      <c r="DY3632">
        <v>8.8346</v>
      </c>
      <c r="EA3632" s="1">
        <v>41615</v>
      </c>
      <c r="EB3632">
        <v>8.8513999999999999</v>
      </c>
      <c r="ED3632" s="1">
        <v>41615</v>
      </c>
      <c r="EE3632">
        <v>8.9415999999999993</v>
      </c>
      <c r="EG3632" s="1">
        <v>41615</v>
      </c>
      <c r="EH3632">
        <v>9.0744000000000007</v>
      </c>
      <c r="EJ3632" s="1">
        <v>41615</v>
      </c>
      <c r="EK3632">
        <v>9.2132000000000005</v>
      </c>
      <c r="EM3632" s="1">
        <v>41615</v>
      </c>
      <c r="EN3632">
        <v>9.3214000000000006</v>
      </c>
      <c r="EP3632" s="1">
        <v>41615</v>
      </c>
      <c r="EQ3632">
        <v>9.3815000000000008</v>
      </c>
      <c r="ES3632" s="1">
        <v>41615</v>
      </c>
      <c r="ET3632">
        <v>9.4105000000000008</v>
      </c>
      <c r="EV3632" s="1">
        <v>41615</v>
      </c>
      <c r="EW3632">
        <v>9.4288000000000007</v>
      </c>
      <c r="EY3632" s="1">
        <v>41615</v>
      </c>
      <c r="EZ3632">
        <v>9.4536999999999995</v>
      </c>
      <c r="FB3632" s="1">
        <v>41615</v>
      </c>
      <c r="FC3632">
        <v>9.4818999999999996</v>
      </c>
      <c r="FE3632" s="1">
        <v>41615</v>
      </c>
      <c r="FF3632">
        <v>9.5015000000000001</v>
      </c>
      <c r="FH3632" s="1">
        <v>41615</v>
      </c>
      <c r="FI3632">
        <v>9.5017999999999994</v>
      </c>
      <c r="FK3632" s="1">
        <v>41615</v>
      </c>
      <c r="FL3632">
        <v>9.4824000000000002</v>
      </c>
      <c r="FN3632" s="1">
        <v>41615</v>
      </c>
      <c r="FO3632">
        <v>9.4497999999999998</v>
      </c>
      <c r="FQ3632" s="1">
        <v>41615</v>
      </c>
      <c r="FR3632">
        <v>9.4107000000000003</v>
      </c>
      <c r="FT3632" s="1">
        <v>41615</v>
      </c>
      <c r="FU3632">
        <v>9.3716000000000008</v>
      </c>
      <c r="FW3632" s="1">
        <v>41615</v>
      </c>
      <c r="FX3632">
        <v>9.3384999999999998</v>
      </c>
      <c r="FZ3632" s="1">
        <v>41615</v>
      </c>
      <c r="GA3632">
        <v>9.3125</v>
      </c>
      <c r="GC3632" s="1">
        <v>41615</v>
      </c>
      <c r="GD3632">
        <v>9.2929999999999993</v>
      </c>
      <c r="GF3632" s="1">
        <v>41615</v>
      </c>
      <c r="GG3632">
        <v>9.2795000000000005</v>
      </c>
      <c r="GI3632" s="1">
        <v>41615</v>
      </c>
      <c r="GJ3632">
        <v>9.2714999999999996</v>
      </c>
      <c r="GL3632" s="1">
        <v>41615</v>
      </c>
      <c r="GM3632">
        <v>9.2684999999999995</v>
      </c>
      <c r="GO3632" s="1">
        <v>41615</v>
      </c>
      <c r="GP3632">
        <v>9.2697000000000003</v>
      </c>
      <c r="GR3632" s="1">
        <v>41615</v>
      </c>
      <c r="GS3632">
        <v>9.2748000000000008</v>
      </c>
      <c r="GU3632" s="1">
        <v>41615</v>
      </c>
      <c r="GV3632">
        <v>9.2830999999999992</v>
      </c>
      <c r="GX3632" s="1">
        <v>41615</v>
      </c>
      <c r="GY3632">
        <v>9.2942</v>
      </c>
      <c r="HA3632" s="1">
        <v>41615</v>
      </c>
      <c r="HB3632">
        <v>9.3073999999999995</v>
      </c>
      <c r="HD3632" s="1">
        <v>41615</v>
      </c>
      <c r="HE3632">
        <v>9.3222000000000005</v>
      </c>
      <c r="HG3632" s="1">
        <v>41615</v>
      </c>
      <c r="HH3632">
        <v>9.3379999999999992</v>
      </c>
      <c r="HJ3632" s="1">
        <v>41615</v>
      </c>
      <c r="HK3632">
        <v>9.3545999999999996</v>
      </c>
      <c r="HM3632" s="1">
        <v>41615</v>
      </c>
      <c r="HN3632">
        <v>9.3716000000000008</v>
      </c>
      <c r="HP3632" s="1">
        <v>41615</v>
      </c>
      <c r="HQ3632">
        <v>9.3887999999999998</v>
      </c>
      <c r="HS3632" s="1">
        <v>41615</v>
      </c>
      <c r="HT3632">
        <v>9.4057999999999993</v>
      </c>
      <c r="HV3632" s="1">
        <v>41615</v>
      </c>
      <c r="HW3632">
        <v>9.4224999999999994</v>
      </c>
      <c r="HY3632" s="1">
        <v>41615</v>
      </c>
      <c r="HZ3632">
        <v>9.4385999999999992</v>
      </c>
      <c r="IB3632" s="1">
        <v>41615</v>
      </c>
      <c r="IC3632">
        <v>9.4536999999999995</v>
      </c>
      <c r="IE3632" s="1">
        <v>41615</v>
      </c>
      <c r="IF3632">
        <v>9.4677000000000007</v>
      </c>
      <c r="IH3632" s="1">
        <v>41615</v>
      </c>
      <c r="II3632">
        <v>9.4807000000000006</v>
      </c>
      <c r="IK3632" s="1">
        <v>41615</v>
      </c>
      <c r="IL3632">
        <v>9.4925999999999995</v>
      </c>
      <c r="IN3632" s="1">
        <v>41615</v>
      </c>
      <c r="IO3632">
        <v>9.5035000000000007</v>
      </c>
      <c r="IQ3632" s="1">
        <v>41615</v>
      </c>
      <c r="IR3632">
        <v>9.5132999999999992</v>
      </c>
      <c r="IT3632" s="1">
        <v>41615</v>
      </c>
      <c r="IU3632">
        <v>9.5221999999999998</v>
      </c>
      <c r="IW3632" s="1">
        <v>41615</v>
      </c>
      <c r="IX3632">
        <v>9.5299999999999994</v>
      </c>
      <c r="IZ3632" s="1">
        <v>41615</v>
      </c>
      <c r="JA3632">
        <v>9.5368999999999993</v>
      </c>
      <c r="JC3632" s="1">
        <v>41615</v>
      </c>
      <c r="JD3632">
        <v>9.5427999999999997</v>
      </c>
      <c r="JF3632" s="1">
        <v>41615</v>
      </c>
      <c r="JG3632">
        <v>9.5477000000000007</v>
      </c>
      <c r="JI3632" s="1">
        <v>41615</v>
      </c>
      <c r="JJ3632">
        <v>9.5517000000000003</v>
      </c>
      <c r="JL3632" s="1">
        <v>41615</v>
      </c>
      <c r="JM3632">
        <v>9.5548000000000002</v>
      </c>
      <c r="JO3632" s="1">
        <v>41615</v>
      </c>
      <c r="JP3632">
        <v>9.5569000000000006</v>
      </c>
      <c r="JR3632" s="1">
        <v>41615</v>
      </c>
      <c r="JS3632">
        <v>9.5581999999999994</v>
      </c>
      <c r="JU3632" s="1">
        <v>41615</v>
      </c>
      <c r="JV3632">
        <v>9.5586000000000002</v>
      </c>
      <c r="JX3632" s="1">
        <v>41615</v>
      </c>
      <c r="JY3632">
        <v>9.5580999999999996</v>
      </c>
      <c r="KA3632" s="1">
        <v>41615</v>
      </c>
      <c r="KB3632">
        <v>9.5566999999999993</v>
      </c>
      <c r="KD3632" s="1">
        <v>41615</v>
      </c>
      <c r="KE3632">
        <v>9.5545000000000009</v>
      </c>
      <c r="KG3632" s="1">
        <v>41615</v>
      </c>
      <c r="KH3632">
        <v>9.5515000000000008</v>
      </c>
      <c r="KJ3632" s="1">
        <v>41615</v>
      </c>
      <c r="KK3632">
        <v>9.5477000000000007</v>
      </c>
      <c r="KM3632" s="1">
        <v>41615</v>
      </c>
      <c r="KN3632">
        <v>9.5431000000000008</v>
      </c>
      <c r="KP3632" s="1">
        <v>41615</v>
      </c>
      <c r="KQ3632">
        <v>9.5375999999999994</v>
      </c>
      <c r="KS3632" s="1">
        <v>41615</v>
      </c>
      <c r="KT3632">
        <v>9.5313999999999997</v>
      </c>
      <c r="KV3632" s="1">
        <v>41615</v>
      </c>
      <c r="KW3632">
        <v>9.5244999999999997</v>
      </c>
      <c r="KY3632" s="1">
        <v>41615</v>
      </c>
      <c r="KZ3632">
        <v>9.5167999999999999</v>
      </c>
      <c r="LB3632" s="1">
        <v>41615</v>
      </c>
      <c r="LC3632">
        <v>9.5084</v>
      </c>
      <c r="LE3632" s="1">
        <v>41615</v>
      </c>
      <c r="LF3632">
        <v>9.4992000000000001</v>
      </c>
      <c r="LH3632" s="1">
        <v>41615</v>
      </c>
      <c r="LI3632">
        <v>9.4893999999999998</v>
      </c>
      <c r="LK3632" s="1">
        <v>41615</v>
      </c>
      <c r="LL3632">
        <v>9.4787999999999997</v>
      </c>
      <c r="LN3632" s="1">
        <v>41615</v>
      </c>
      <c r="LO3632">
        <v>9.4676000000000009</v>
      </c>
      <c r="LQ3632" s="1">
        <v>41615</v>
      </c>
      <c r="LR3632">
        <v>9.4558</v>
      </c>
      <c r="LT3632" s="1">
        <v>41615</v>
      </c>
      <c r="LU3632">
        <v>9.4431999999999992</v>
      </c>
      <c r="LW3632" s="1">
        <v>41615</v>
      </c>
      <c r="LX3632">
        <v>9.4300999999999995</v>
      </c>
      <c r="LZ3632" s="1">
        <v>41615</v>
      </c>
      <c r="MA3632">
        <v>9.4162999999999997</v>
      </c>
      <c r="MC3632" s="1">
        <v>41615</v>
      </c>
      <c r="MD3632">
        <v>9.4019999999999992</v>
      </c>
      <c r="MF3632" s="1">
        <v>41615</v>
      </c>
      <c r="MG3632">
        <v>9.3870000000000005</v>
      </c>
      <c r="MI3632" s="1">
        <v>41615</v>
      </c>
      <c r="MJ3632">
        <v>9.3714999999999993</v>
      </c>
      <c r="ML3632" s="1">
        <v>41615</v>
      </c>
      <c r="MM3632">
        <v>9.3553999999999995</v>
      </c>
      <c r="MO3632" s="1">
        <v>41615</v>
      </c>
      <c r="MP3632">
        <v>9.3389000000000006</v>
      </c>
      <c r="MR3632" s="1">
        <v>41615</v>
      </c>
      <c r="MS3632">
        <v>9.3221000000000007</v>
      </c>
      <c r="MU3632" s="1">
        <v>41615</v>
      </c>
      <c r="MV3632">
        <v>9.3050999999999995</v>
      </c>
      <c r="MX3632" s="1">
        <v>41615</v>
      </c>
      <c r="MY3632">
        <v>9.3010000000000002</v>
      </c>
      <c r="NA3632" s="1">
        <v>41615</v>
      </c>
      <c r="NB3632">
        <v>9.3010000000000002</v>
      </c>
      <c r="ND3632" s="1">
        <v>41615</v>
      </c>
      <c r="NE3632">
        <v>9.3010000000000002</v>
      </c>
      <c r="NG3632" s="1">
        <v>41615</v>
      </c>
      <c r="NH3632">
        <v>9.3010000000000002</v>
      </c>
    </row>
    <row r="3633" spans="2:372">
      <c r="B3633" s="1">
        <v>41616</v>
      </c>
      <c r="C3633">
        <v>7.7750000000000004</v>
      </c>
      <c r="E3633" s="1">
        <v>41616</v>
      </c>
      <c r="F3633">
        <v>7.95</v>
      </c>
      <c r="H3633" s="1">
        <v>41616</v>
      </c>
      <c r="I3633">
        <v>8.375</v>
      </c>
      <c r="K3633" s="1">
        <v>41616</v>
      </c>
      <c r="L3633">
        <v>8.5</v>
      </c>
      <c r="N3633" s="1">
        <v>41616</v>
      </c>
      <c r="O3633">
        <v>8.5500000000000007</v>
      </c>
      <c r="Q3633" s="1">
        <v>41616</v>
      </c>
      <c r="R3633">
        <v>8.6875999999999998</v>
      </c>
      <c r="T3633" s="1">
        <v>41616</v>
      </c>
      <c r="U3633">
        <v>8.8500999999999994</v>
      </c>
      <c r="W3633" s="1">
        <v>41616</v>
      </c>
      <c r="X3633">
        <v>8.6839999999999993</v>
      </c>
      <c r="Z3633" s="1">
        <v>41616</v>
      </c>
      <c r="AA3633">
        <v>8.4833999999999996</v>
      </c>
      <c r="AC3633" s="1">
        <v>41616</v>
      </c>
      <c r="AD3633">
        <v>8.3244000000000007</v>
      </c>
      <c r="AF3633" s="1">
        <v>41616</v>
      </c>
      <c r="AG3633">
        <v>8.266</v>
      </c>
      <c r="AI3633" s="1">
        <v>41616</v>
      </c>
      <c r="AJ3633">
        <v>8.2871000000000006</v>
      </c>
      <c r="AL3633" s="1">
        <v>41616</v>
      </c>
      <c r="AM3633">
        <v>8.3427000000000007</v>
      </c>
      <c r="AO3633" s="1">
        <v>41616</v>
      </c>
      <c r="AP3633">
        <v>8.3902000000000001</v>
      </c>
      <c r="AR3633" s="1">
        <v>41616</v>
      </c>
      <c r="AS3633">
        <v>8.4183000000000003</v>
      </c>
      <c r="AU3633" s="1">
        <v>41616</v>
      </c>
      <c r="AV3633">
        <v>8.4374000000000002</v>
      </c>
      <c r="AX3633" s="1">
        <v>41616</v>
      </c>
      <c r="AY3633">
        <v>8.4588000000000001</v>
      </c>
      <c r="BA3633" s="1">
        <v>41616</v>
      </c>
      <c r="BB3633">
        <v>8.4932999999999996</v>
      </c>
      <c r="BD3633" s="1">
        <v>41616</v>
      </c>
      <c r="BE3633">
        <v>8.5505999999999993</v>
      </c>
      <c r="BG3633" s="1">
        <v>41616</v>
      </c>
      <c r="BH3633">
        <v>8.6249000000000002</v>
      </c>
      <c r="BJ3633" s="1">
        <v>41616</v>
      </c>
      <c r="BK3633">
        <v>8.7024000000000008</v>
      </c>
      <c r="BM3633" s="1">
        <v>41616</v>
      </c>
      <c r="BN3633">
        <v>8.77</v>
      </c>
      <c r="BP3633" s="1">
        <v>41616</v>
      </c>
      <c r="BQ3633">
        <v>8.8236000000000008</v>
      </c>
      <c r="BS3633" s="1">
        <v>41616</v>
      </c>
      <c r="BT3633">
        <v>8.8651999999999997</v>
      </c>
      <c r="BV3633" s="1">
        <v>41616</v>
      </c>
      <c r="BW3633">
        <v>8.8969000000000005</v>
      </c>
      <c r="BY3633" s="1">
        <v>41616</v>
      </c>
      <c r="BZ3633">
        <v>8.9207999999999998</v>
      </c>
      <c r="CB3633" s="1">
        <v>41616</v>
      </c>
      <c r="CC3633">
        <v>8.9396000000000004</v>
      </c>
      <c r="CE3633" s="1">
        <v>41616</v>
      </c>
      <c r="CF3633">
        <v>8.9572000000000003</v>
      </c>
      <c r="CH3633" s="1">
        <v>41616</v>
      </c>
      <c r="CI3633">
        <v>8.9781999999999993</v>
      </c>
      <c r="CK3633" s="1">
        <v>41616</v>
      </c>
      <c r="CL3633">
        <v>9.0068000000000001</v>
      </c>
      <c r="CN3633" s="1">
        <v>41616</v>
      </c>
      <c r="CO3633">
        <v>9.0474999999999994</v>
      </c>
      <c r="CQ3633" s="1">
        <v>41616</v>
      </c>
      <c r="CR3633">
        <v>9.1046999999999993</v>
      </c>
      <c r="CT3633" s="1">
        <v>41616</v>
      </c>
      <c r="CU3633">
        <v>9.1792999999999996</v>
      </c>
      <c r="CW3633" s="1">
        <v>41616</v>
      </c>
      <c r="CX3633">
        <v>9.2576999999999998</v>
      </c>
      <c r="CZ3633" s="1">
        <v>41616</v>
      </c>
      <c r="DA3633">
        <v>9.3225999999999996</v>
      </c>
      <c r="DC3633" s="1">
        <v>41616</v>
      </c>
      <c r="DD3633">
        <v>9.3568999999999996</v>
      </c>
      <c r="DF3633" s="1">
        <v>41616</v>
      </c>
      <c r="DG3633">
        <v>9.3495000000000008</v>
      </c>
      <c r="DI3633" s="1">
        <v>41616</v>
      </c>
      <c r="DJ3633">
        <v>9.2986000000000004</v>
      </c>
      <c r="DL3633" s="1">
        <v>41616</v>
      </c>
      <c r="DM3633">
        <v>9.2068999999999992</v>
      </c>
      <c r="DO3633" s="1">
        <v>41616</v>
      </c>
      <c r="DP3633">
        <v>9.0923999999999996</v>
      </c>
      <c r="DR3633" s="1">
        <v>41616</v>
      </c>
      <c r="DS3633">
        <v>8.9772999999999996</v>
      </c>
      <c r="DU3633" s="1">
        <v>41616</v>
      </c>
      <c r="DV3633">
        <v>8.8840000000000003</v>
      </c>
      <c r="DX3633" s="1">
        <v>41616</v>
      </c>
      <c r="DY3633">
        <v>8.8346</v>
      </c>
      <c r="EA3633" s="1">
        <v>41616</v>
      </c>
      <c r="EB3633">
        <v>8.8513999999999999</v>
      </c>
      <c r="ED3633" s="1">
        <v>41616</v>
      </c>
      <c r="EE3633">
        <v>8.9415999999999993</v>
      </c>
      <c r="EG3633" s="1">
        <v>41616</v>
      </c>
      <c r="EH3633">
        <v>9.0744000000000007</v>
      </c>
      <c r="EJ3633" s="1">
        <v>41616</v>
      </c>
      <c r="EK3633">
        <v>9.2132000000000005</v>
      </c>
      <c r="EM3633" s="1">
        <v>41616</v>
      </c>
      <c r="EN3633">
        <v>9.3214000000000006</v>
      </c>
      <c r="EP3633" s="1">
        <v>41616</v>
      </c>
      <c r="EQ3633">
        <v>9.3815000000000008</v>
      </c>
      <c r="ES3633" s="1">
        <v>41616</v>
      </c>
      <c r="ET3633">
        <v>9.4105000000000008</v>
      </c>
      <c r="EV3633" s="1">
        <v>41616</v>
      </c>
      <c r="EW3633">
        <v>9.4288000000000007</v>
      </c>
      <c r="EY3633" s="1">
        <v>41616</v>
      </c>
      <c r="EZ3633">
        <v>9.4536999999999995</v>
      </c>
      <c r="FB3633" s="1">
        <v>41616</v>
      </c>
      <c r="FC3633">
        <v>9.4818999999999996</v>
      </c>
      <c r="FE3633" s="1">
        <v>41616</v>
      </c>
      <c r="FF3633">
        <v>9.5015000000000001</v>
      </c>
      <c r="FH3633" s="1">
        <v>41616</v>
      </c>
      <c r="FI3633">
        <v>9.5017999999999994</v>
      </c>
      <c r="FK3633" s="1">
        <v>41616</v>
      </c>
      <c r="FL3633">
        <v>9.4824000000000002</v>
      </c>
      <c r="FN3633" s="1">
        <v>41616</v>
      </c>
      <c r="FO3633">
        <v>9.4497999999999998</v>
      </c>
      <c r="FQ3633" s="1">
        <v>41616</v>
      </c>
      <c r="FR3633">
        <v>9.4107000000000003</v>
      </c>
      <c r="FT3633" s="1">
        <v>41616</v>
      </c>
      <c r="FU3633">
        <v>9.3716000000000008</v>
      </c>
      <c r="FW3633" s="1">
        <v>41616</v>
      </c>
      <c r="FX3633">
        <v>9.3384999999999998</v>
      </c>
      <c r="FZ3633" s="1">
        <v>41616</v>
      </c>
      <c r="GA3633">
        <v>9.3125</v>
      </c>
      <c r="GC3633" s="1">
        <v>41616</v>
      </c>
      <c r="GD3633">
        <v>9.2929999999999993</v>
      </c>
      <c r="GF3633" s="1">
        <v>41616</v>
      </c>
      <c r="GG3633">
        <v>9.2795000000000005</v>
      </c>
      <c r="GI3633" s="1">
        <v>41616</v>
      </c>
      <c r="GJ3633">
        <v>9.2714999999999996</v>
      </c>
      <c r="GL3633" s="1">
        <v>41616</v>
      </c>
      <c r="GM3633">
        <v>9.2684999999999995</v>
      </c>
      <c r="GO3633" s="1">
        <v>41616</v>
      </c>
      <c r="GP3633">
        <v>9.2697000000000003</v>
      </c>
      <c r="GR3633" s="1">
        <v>41616</v>
      </c>
      <c r="GS3633">
        <v>9.2748000000000008</v>
      </c>
      <c r="GU3633" s="1">
        <v>41616</v>
      </c>
      <c r="GV3633">
        <v>9.2830999999999992</v>
      </c>
      <c r="GX3633" s="1">
        <v>41616</v>
      </c>
      <c r="GY3633">
        <v>9.2942</v>
      </c>
      <c r="HA3633" s="1">
        <v>41616</v>
      </c>
      <c r="HB3633">
        <v>9.3073999999999995</v>
      </c>
      <c r="HD3633" s="1">
        <v>41616</v>
      </c>
      <c r="HE3633">
        <v>9.3222000000000005</v>
      </c>
      <c r="HG3633" s="1">
        <v>41616</v>
      </c>
      <c r="HH3633">
        <v>9.3379999999999992</v>
      </c>
      <c r="HJ3633" s="1">
        <v>41616</v>
      </c>
      <c r="HK3633">
        <v>9.3545999999999996</v>
      </c>
      <c r="HM3633" s="1">
        <v>41616</v>
      </c>
      <c r="HN3633">
        <v>9.3716000000000008</v>
      </c>
      <c r="HP3633" s="1">
        <v>41616</v>
      </c>
      <c r="HQ3633">
        <v>9.3887999999999998</v>
      </c>
      <c r="HS3633" s="1">
        <v>41616</v>
      </c>
      <c r="HT3633">
        <v>9.4057999999999993</v>
      </c>
      <c r="HV3633" s="1">
        <v>41616</v>
      </c>
      <c r="HW3633">
        <v>9.4224999999999994</v>
      </c>
      <c r="HY3633" s="1">
        <v>41616</v>
      </c>
      <c r="HZ3633">
        <v>9.4385999999999992</v>
      </c>
      <c r="IB3633" s="1">
        <v>41616</v>
      </c>
      <c r="IC3633">
        <v>9.4536999999999995</v>
      </c>
      <c r="IE3633" s="1">
        <v>41616</v>
      </c>
      <c r="IF3633">
        <v>9.4677000000000007</v>
      </c>
      <c r="IH3633" s="1">
        <v>41616</v>
      </c>
      <c r="II3633">
        <v>9.4807000000000006</v>
      </c>
      <c r="IK3633" s="1">
        <v>41616</v>
      </c>
      <c r="IL3633">
        <v>9.4925999999999995</v>
      </c>
      <c r="IN3633" s="1">
        <v>41616</v>
      </c>
      <c r="IO3633">
        <v>9.5035000000000007</v>
      </c>
      <c r="IQ3633" s="1">
        <v>41616</v>
      </c>
      <c r="IR3633">
        <v>9.5132999999999992</v>
      </c>
      <c r="IT3633" s="1">
        <v>41616</v>
      </c>
      <c r="IU3633">
        <v>9.5221999999999998</v>
      </c>
      <c r="IW3633" s="1">
        <v>41616</v>
      </c>
      <c r="IX3633">
        <v>9.5299999999999994</v>
      </c>
      <c r="IZ3633" s="1">
        <v>41616</v>
      </c>
      <c r="JA3633">
        <v>9.5368999999999993</v>
      </c>
      <c r="JC3633" s="1">
        <v>41616</v>
      </c>
      <c r="JD3633">
        <v>9.5427999999999997</v>
      </c>
      <c r="JF3633" s="1">
        <v>41616</v>
      </c>
      <c r="JG3633">
        <v>9.5477000000000007</v>
      </c>
      <c r="JI3633" s="1">
        <v>41616</v>
      </c>
      <c r="JJ3633">
        <v>9.5517000000000003</v>
      </c>
      <c r="JL3633" s="1">
        <v>41616</v>
      </c>
      <c r="JM3633">
        <v>9.5548000000000002</v>
      </c>
      <c r="JO3633" s="1">
        <v>41616</v>
      </c>
      <c r="JP3633">
        <v>9.5569000000000006</v>
      </c>
      <c r="JR3633" s="1">
        <v>41616</v>
      </c>
      <c r="JS3633">
        <v>9.5581999999999994</v>
      </c>
      <c r="JU3633" s="1">
        <v>41616</v>
      </c>
      <c r="JV3633">
        <v>9.5586000000000002</v>
      </c>
      <c r="JX3633" s="1">
        <v>41616</v>
      </c>
      <c r="JY3633">
        <v>9.5580999999999996</v>
      </c>
      <c r="KA3633" s="1">
        <v>41616</v>
      </c>
      <c r="KB3633">
        <v>9.5566999999999993</v>
      </c>
      <c r="KD3633" s="1">
        <v>41616</v>
      </c>
      <c r="KE3633">
        <v>9.5545000000000009</v>
      </c>
      <c r="KG3633" s="1">
        <v>41616</v>
      </c>
      <c r="KH3633">
        <v>9.5515000000000008</v>
      </c>
      <c r="KJ3633" s="1">
        <v>41616</v>
      </c>
      <c r="KK3633">
        <v>9.5477000000000007</v>
      </c>
      <c r="KM3633" s="1">
        <v>41616</v>
      </c>
      <c r="KN3633">
        <v>9.5431000000000008</v>
      </c>
      <c r="KP3633" s="1">
        <v>41616</v>
      </c>
      <c r="KQ3633">
        <v>9.5375999999999994</v>
      </c>
      <c r="KS3633" s="1">
        <v>41616</v>
      </c>
      <c r="KT3633">
        <v>9.5313999999999997</v>
      </c>
      <c r="KV3633" s="1">
        <v>41616</v>
      </c>
      <c r="KW3633">
        <v>9.5244999999999997</v>
      </c>
      <c r="KY3633" s="1">
        <v>41616</v>
      </c>
      <c r="KZ3633">
        <v>9.5167999999999999</v>
      </c>
      <c r="LB3633" s="1">
        <v>41616</v>
      </c>
      <c r="LC3633">
        <v>9.5084</v>
      </c>
      <c r="LE3633" s="1">
        <v>41616</v>
      </c>
      <c r="LF3633">
        <v>9.4992000000000001</v>
      </c>
      <c r="LH3633" s="1">
        <v>41616</v>
      </c>
      <c r="LI3633">
        <v>9.4893999999999998</v>
      </c>
      <c r="LK3633" s="1">
        <v>41616</v>
      </c>
      <c r="LL3633">
        <v>9.4787999999999997</v>
      </c>
      <c r="LN3633" s="1">
        <v>41616</v>
      </c>
      <c r="LO3633">
        <v>9.4676000000000009</v>
      </c>
      <c r="LQ3633" s="1">
        <v>41616</v>
      </c>
      <c r="LR3633">
        <v>9.4558</v>
      </c>
      <c r="LT3633" s="1">
        <v>41616</v>
      </c>
      <c r="LU3633">
        <v>9.4431999999999992</v>
      </c>
      <c r="LW3633" s="1">
        <v>41616</v>
      </c>
      <c r="LX3633">
        <v>9.4300999999999995</v>
      </c>
      <c r="LZ3633" s="1">
        <v>41616</v>
      </c>
      <c r="MA3633">
        <v>9.4162999999999997</v>
      </c>
      <c r="MC3633" s="1">
        <v>41616</v>
      </c>
      <c r="MD3633">
        <v>9.4019999999999992</v>
      </c>
      <c r="MF3633" s="1">
        <v>41616</v>
      </c>
      <c r="MG3633">
        <v>9.3870000000000005</v>
      </c>
      <c r="MI3633" s="1">
        <v>41616</v>
      </c>
      <c r="MJ3633">
        <v>9.3714999999999993</v>
      </c>
      <c r="ML3633" s="1">
        <v>41616</v>
      </c>
      <c r="MM3633">
        <v>9.3553999999999995</v>
      </c>
      <c r="MO3633" s="1">
        <v>41616</v>
      </c>
      <c r="MP3633">
        <v>9.3389000000000006</v>
      </c>
      <c r="MR3633" s="1">
        <v>41616</v>
      </c>
      <c r="MS3633">
        <v>9.3221000000000007</v>
      </c>
      <c r="MU3633" s="1">
        <v>41616</v>
      </c>
      <c r="MV3633">
        <v>9.3050999999999995</v>
      </c>
      <c r="MX3633" s="1">
        <v>41616</v>
      </c>
      <c r="MY3633">
        <v>9.3010000000000002</v>
      </c>
      <c r="NA3633" s="1">
        <v>41616</v>
      </c>
      <c r="NB3633">
        <v>9.3010000000000002</v>
      </c>
      <c r="ND3633" s="1">
        <v>41616</v>
      </c>
      <c r="NE3633">
        <v>9.3010000000000002</v>
      </c>
      <c r="NG3633" s="1">
        <v>41616</v>
      </c>
      <c r="NH3633">
        <v>9.3010000000000002</v>
      </c>
    </row>
    <row r="3634" spans="2:372">
      <c r="B3634" s="1">
        <v>41617</v>
      </c>
      <c r="C3634">
        <v>7.7911000000000001</v>
      </c>
      <c r="E3634" s="1">
        <v>41617</v>
      </c>
      <c r="F3634">
        <v>7.9286000000000003</v>
      </c>
      <c r="H3634" s="1">
        <v>41617</v>
      </c>
      <c r="I3634">
        <v>8.2624999999999993</v>
      </c>
      <c r="K3634" s="1">
        <v>41617</v>
      </c>
      <c r="L3634">
        <v>8.5101999999999993</v>
      </c>
      <c r="N3634" s="1">
        <v>41617</v>
      </c>
      <c r="O3634">
        <v>8.6274999999999995</v>
      </c>
      <c r="Q3634" s="1">
        <v>41617</v>
      </c>
      <c r="R3634">
        <v>8.7003000000000004</v>
      </c>
      <c r="T3634" s="1">
        <v>41617</v>
      </c>
      <c r="U3634">
        <v>8.8549000000000007</v>
      </c>
      <c r="W3634" s="1">
        <v>41617</v>
      </c>
      <c r="X3634">
        <v>8.6991999999999994</v>
      </c>
      <c r="Z3634" s="1">
        <v>41617</v>
      </c>
      <c r="AA3634">
        <v>8.5256000000000007</v>
      </c>
      <c r="AC3634" s="1">
        <v>41617</v>
      </c>
      <c r="AD3634">
        <v>8.3933</v>
      </c>
      <c r="AF3634" s="1">
        <v>41617</v>
      </c>
      <c r="AG3634">
        <v>8.3469999999999995</v>
      </c>
      <c r="AI3634" s="1">
        <v>41617</v>
      </c>
      <c r="AJ3634">
        <v>8.3673999999999999</v>
      </c>
      <c r="AL3634" s="1">
        <v>41617</v>
      </c>
      <c r="AM3634">
        <v>8.4163999999999994</v>
      </c>
      <c r="AO3634" s="1">
        <v>41617</v>
      </c>
      <c r="AP3634">
        <v>8.4582999999999995</v>
      </c>
      <c r="AR3634" s="1">
        <v>41617</v>
      </c>
      <c r="AS3634">
        <v>8.4841999999999995</v>
      </c>
      <c r="AU3634" s="1">
        <v>41617</v>
      </c>
      <c r="AV3634">
        <v>8.5037000000000003</v>
      </c>
      <c r="AX3634" s="1">
        <v>41617</v>
      </c>
      <c r="AY3634">
        <v>8.5266000000000002</v>
      </c>
      <c r="BA3634" s="1">
        <v>41617</v>
      </c>
      <c r="BB3634">
        <v>8.5627999999999993</v>
      </c>
      <c r="BD3634" s="1">
        <v>41617</v>
      </c>
      <c r="BE3634">
        <v>8.6209000000000007</v>
      </c>
      <c r="BG3634" s="1">
        <v>41617</v>
      </c>
      <c r="BH3634">
        <v>8.6952999999999996</v>
      </c>
      <c r="BJ3634" s="1">
        <v>41617</v>
      </c>
      <c r="BK3634">
        <v>8.7736000000000001</v>
      </c>
      <c r="BM3634" s="1">
        <v>41617</v>
      </c>
      <c r="BN3634">
        <v>8.8437999999999999</v>
      </c>
      <c r="BP3634" s="1">
        <v>41617</v>
      </c>
      <c r="BQ3634">
        <v>8.9018999999999995</v>
      </c>
      <c r="BS3634" s="1">
        <v>41617</v>
      </c>
      <c r="BT3634">
        <v>8.9490999999999996</v>
      </c>
      <c r="BV3634" s="1">
        <v>41617</v>
      </c>
      <c r="BW3634">
        <v>8.9867000000000008</v>
      </c>
      <c r="BY3634" s="1">
        <v>41617</v>
      </c>
      <c r="BZ3634">
        <v>9.0160999999999998</v>
      </c>
      <c r="CB3634" s="1">
        <v>41617</v>
      </c>
      <c r="CC3634">
        <v>9.0389999999999997</v>
      </c>
      <c r="CE3634" s="1">
        <v>41617</v>
      </c>
      <c r="CF3634">
        <v>9.0594000000000001</v>
      </c>
      <c r="CH3634" s="1">
        <v>41617</v>
      </c>
      <c r="CI3634">
        <v>9.0814000000000004</v>
      </c>
      <c r="CK3634" s="1">
        <v>41617</v>
      </c>
      <c r="CL3634">
        <v>9.1092999999999993</v>
      </c>
      <c r="CN3634" s="1">
        <v>41617</v>
      </c>
      <c r="CO3634">
        <v>9.1471</v>
      </c>
      <c r="CQ3634" s="1">
        <v>41617</v>
      </c>
      <c r="CR3634">
        <v>9.1991999999999994</v>
      </c>
      <c r="CT3634" s="1">
        <v>41617</v>
      </c>
      <c r="CU3634">
        <v>9.2664000000000009</v>
      </c>
      <c r="CW3634" s="1">
        <v>41617</v>
      </c>
      <c r="CX3634">
        <v>9.3363999999999994</v>
      </c>
      <c r="CZ3634" s="1">
        <v>41617</v>
      </c>
      <c r="DA3634">
        <v>9.3939000000000004</v>
      </c>
      <c r="DC3634" s="1">
        <v>41617</v>
      </c>
      <c r="DD3634">
        <v>9.4234000000000009</v>
      </c>
      <c r="DF3634" s="1">
        <v>41617</v>
      </c>
      <c r="DG3634">
        <v>9.4139999999999997</v>
      </c>
      <c r="DI3634" s="1">
        <v>41617</v>
      </c>
      <c r="DJ3634">
        <v>9.3610000000000007</v>
      </c>
      <c r="DL3634" s="1">
        <v>41617</v>
      </c>
      <c r="DM3634">
        <v>9.2650000000000006</v>
      </c>
      <c r="DO3634" s="1">
        <v>41617</v>
      </c>
      <c r="DP3634">
        <v>9.1447000000000003</v>
      </c>
      <c r="DR3634" s="1">
        <v>41617</v>
      </c>
      <c r="DS3634">
        <v>9.0236999999999998</v>
      </c>
      <c r="DU3634" s="1">
        <v>41617</v>
      </c>
      <c r="DV3634">
        <v>8.9253</v>
      </c>
      <c r="DX3634" s="1">
        <v>41617</v>
      </c>
      <c r="DY3634">
        <v>8.8732000000000006</v>
      </c>
      <c r="EA3634" s="1">
        <v>41617</v>
      </c>
      <c r="EB3634">
        <v>8.8908000000000005</v>
      </c>
      <c r="ED3634" s="1">
        <v>41617</v>
      </c>
      <c r="EE3634">
        <v>8.9855999999999998</v>
      </c>
      <c r="EG3634" s="1">
        <v>41617</v>
      </c>
      <c r="EH3634">
        <v>9.1264000000000003</v>
      </c>
      <c r="EJ3634" s="1">
        <v>41617</v>
      </c>
      <c r="EK3634">
        <v>9.2759999999999998</v>
      </c>
      <c r="EM3634" s="1">
        <v>41617</v>
      </c>
      <c r="EN3634">
        <v>9.3975000000000009</v>
      </c>
      <c r="EP3634" s="1">
        <v>41617</v>
      </c>
      <c r="EQ3634">
        <v>9.4719999999999995</v>
      </c>
      <c r="ES3634" s="1">
        <v>41617</v>
      </c>
      <c r="ET3634">
        <v>9.5122999999999998</v>
      </c>
      <c r="EV3634" s="1">
        <v>41617</v>
      </c>
      <c r="EW3634">
        <v>9.5343999999999998</v>
      </c>
      <c r="EY3634" s="1">
        <v>41617</v>
      </c>
      <c r="EZ3634">
        <v>9.5521999999999991</v>
      </c>
      <c r="FB3634" s="1">
        <v>41617</v>
      </c>
      <c r="FC3634">
        <v>9.5662000000000003</v>
      </c>
      <c r="FE3634" s="1">
        <v>41617</v>
      </c>
      <c r="FF3634">
        <v>9.5716000000000001</v>
      </c>
      <c r="FH3634" s="1">
        <v>41617</v>
      </c>
      <c r="FI3634">
        <v>9.5641999999999996</v>
      </c>
      <c r="FK3634" s="1">
        <v>41617</v>
      </c>
      <c r="FL3634">
        <v>9.5448000000000004</v>
      </c>
      <c r="FN3634" s="1">
        <v>41617</v>
      </c>
      <c r="FO3634">
        <v>9.5174000000000003</v>
      </c>
      <c r="FQ3634" s="1">
        <v>41617</v>
      </c>
      <c r="FR3634">
        <v>9.4861000000000004</v>
      </c>
      <c r="FT3634" s="1">
        <v>41617</v>
      </c>
      <c r="FU3634">
        <v>9.4550000000000001</v>
      </c>
      <c r="FW3634" s="1">
        <v>41617</v>
      </c>
      <c r="FX3634">
        <v>9.4276999999999997</v>
      </c>
      <c r="FZ3634" s="1">
        <v>41617</v>
      </c>
      <c r="GA3634">
        <v>9.4048999999999996</v>
      </c>
      <c r="GC3634" s="1">
        <v>41617</v>
      </c>
      <c r="GD3634">
        <v>9.3863000000000003</v>
      </c>
      <c r="GF3634" s="1">
        <v>41617</v>
      </c>
      <c r="GG3634">
        <v>9.3717000000000006</v>
      </c>
      <c r="GI3634" s="1">
        <v>41617</v>
      </c>
      <c r="GJ3634">
        <v>9.3605999999999998</v>
      </c>
      <c r="GL3634" s="1">
        <v>41617</v>
      </c>
      <c r="GM3634">
        <v>9.3528000000000002</v>
      </c>
      <c r="GO3634" s="1">
        <v>41617</v>
      </c>
      <c r="GP3634">
        <v>9.3478999999999992</v>
      </c>
      <c r="GR3634" s="1">
        <v>41617</v>
      </c>
      <c r="GS3634">
        <v>9.3457000000000008</v>
      </c>
      <c r="GU3634" s="1">
        <v>41617</v>
      </c>
      <c r="GV3634">
        <v>9.3458000000000006</v>
      </c>
      <c r="GX3634" s="1">
        <v>41617</v>
      </c>
      <c r="GY3634">
        <v>9.3480000000000008</v>
      </c>
      <c r="HA3634" s="1">
        <v>41617</v>
      </c>
      <c r="HB3634">
        <v>9.3518000000000008</v>
      </c>
      <c r="HD3634" s="1">
        <v>41617</v>
      </c>
      <c r="HE3634">
        <v>9.3569999999999993</v>
      </c>
      <c r="HG3634" s="1">
        <v>41617</v>
      </c>
      <c r="HH3634">
        <v>9.3632000000000009</v>
      </c>
      <c r="HJ3634" s="1">
        <v>41617</v>
      </c>
      <c r="HK3634">
        <v>9.3703000000000003</v>
      </c>
      <c r="HM3634" s="1">
        <v>41617</v>
      </c>
      <c r="HN3634">
        <v>9.3780999999999999</v>
      </c>
      <c r="HP3634" s="1">
        <v>41617</v>
      </c>
      <c r="HQ3634">
        <v>9.3863000000000003</v>
      </c>
      <c r="HS3634" s="1">
        <v>41617</v>
      </c>
      <c r="HT3634">
        <v>9.3948</v>
      </c>
      <c r="HV3634" s="1">
        <v>41617</v>
      </c>
      <c r="HW3634">
        <v>9.4033999999999995</v>
      </c>
      <c r="HY3634" s="1">
        <v>41617</v>
      </c>
      <c r="HZ3634">
        <v>9.4117999999999995</v>
      </c>
      <c r="IB3634" s="1">
        <v>41617</v>
      </c>
      <c r="IC3634">
        <v>9.42</v>
      </c>
      <c r="IE3634" s="1">
        <v>41617</v>
      </c>
      <c r="IF3634">
        <v>9.4277999999999995</v>
      </c>
      <c r="IH3634" s="1">
        <v>41617</v>
      </c>
      <c r="II3634">
        <v>9.4351000000000003</v>
      </c>
      <c r="IK3634" s="1">
        <v>41617</v>
      </c>
      <c r="IL3634">
        <v>9.4420000000000002</v>
      </c>
      <c r="IN3634" s="1">
        <v>41617</v>
      </c>
      <c r="IO3634">
        <v>9.4484999999999992</v>
      </c>
      <c r="IQ3634" s="1">
        <v>41617</v>
      </c>
      <c r="IR3634">
        <v>9.4545999999999992</v>
      </c>
      <c r="IT3634" s="1">
        <v>41617</v>
      </c>
      <c r="IU3634">
        <v>9.4603000000000002</v>
      </c>
      <c r="IW3634" s="1">
        <v>41617</v>
      </c>
      <c r="IX3634">
        <v>9.4656000000000002</v>
      </c>
      <c r="IZ3634" s="1">
        <v>41617</v>
      </c>
      <c r="JA3634">
        <v>9.4704999999999995</v>
      </c>
      <c r="JC3634" s="1">
        <v>41617</v>
      </c>
      <c r="JD3634">
        <v>9.4749999999999996</v>
      </c>
      <c r="JF3634" s="1">
        <v>41617</v>
      </c>
      <c r="JG3634">
        <v>9.4791000000000007</v>
      </c>
      <c r="JI3634" s="1">
        <v>41617</v>
      </c>
      <c r="JJ3634">
        <v>9.4827999999999992</v>
      </c>
      <c r="JL3634" s="1">
        <v>41617</v>
      </c>
      <c r="JM3634">
        <v>9.4861000000000004</v>
      </c>
      <c r="JO3634" s="1">
        <v>41617</v>
      </c>
      <c r="JP3634">
        <v>9.4890000000000008</v>
      </c>
      <c r="JR3634" s="1">
        <v>41617</v>
      </c>
      <c r="JS3634">
        <v>9.4915000000000003</v>
      </c>
      <c r="JU3634" s="1">
        <v>41617</v>
      </c>
      <c r="JV3634">
        <v>9.4934999999999992</v>
      </c>
      <c r="JX3634" s="1">
        <v>41617</v>
      </c>
      <c r="JY3634">
        <v>9.4953000000000003</v>
      </c>
      <c r="KA3634" s="1">
        <v>41617</v>
      </c>
      <c r="KB3634">
        <v>9.4966000000000008</v>
      </c>
      <c r="KD3634" s="1">
        <v>41617</v>
      </c>
      <c r="KE3634">
        <v>9.4975000000000005</v>
      </c>
      <c r="KG3634" s="1">
        <v>41617</v>
      </c>
      <c r="KH3634">
        <v>9.4979999999999993</v>
      </c>
      <c r="KJ3634" s="1">
        <v>41617</v>
      </c>
      <c r="KK3634">
        <v>9.4982000000000006</v>
      </c>
      <c r="KM3634" s="1">
        <v>41617</v>
      </c>
      <c r="KN3634">
        <v>9.4978999999999996</v>
      </c>
      <c r="KP3634" s="1">
        <v>41617</v>
      </c>
      <c r="KQ3634">
        <v>9.4972999999999992</v>
      </c>
      <c r="KS3634" s="1">
        <v>41617</v>
      </c>
      <c r="KT3634">
        <v>9.4962999999999997</v>
      </c>
      <c r="KV3634" s="1">
        <v>41617</v>
      </c>
      <c r="KW3634">
        <v>9.4948999999999995</v>
      </c>
      <c r="KY3634" s="1">
        <v>41617</v>
      </c>
      <c r="KZ3634">
        <v>9.4931000000000001</v>
      </c>
      <c r="LB3634" s="1">
        <v>41617</v>
      </c>
      <c r="LC3634">
        <v>9.4908999999999999</v>
      </c>
      <c r="LE3634" s="1">
        <v>41617</v>
      </c>
      <c r="LF3634">
        <v>9.4884000000000004</v>
      </c>
      <c r="LH3634" s="1">
        <v>41617</v>
      </c>
      <c r="LI3634">
        <v>9.4855</v>
      </c>
      <c r="LK3634" s="1">
        <v>41617</v>
      </c>
      <c r="LL3634">
        <v>9.4822000000000006</v>
      </c>
      <c r="LN3634" s="1">
        <v>41617</v>
      </c>
      <c r="LO3634">
        <v>9.4786000000000001</v>
      </c>
      <c r="LQ3634" s="1">
        <v>41617</v>
      </c>
      <c r="LR3634">
        <v>9.4745000000000008</v>
      </c>
      <c r="LT3634" s="1">
        <v>41617</v>
      </c>
      <c r="LU3634">
        <v>9.4701000000000004</v>
      </c>
      <c r="LW3634" s="1">
        <v>41617</v>
      </c>
      <c r="LX3634">
        <v>9.4654000000000007</v>
      </c>
      <c r="LZ3634" s="1">
        <v>41617</v>
      </c>
      <c r="MA3634">
        <v>9.4602000000000004</v>
      </c>
      <c r="MC3634" s="1">
        <v>41617</v>
      </c>
      <c r="MD3634">
        <v>9.4547000000000008</v>
      </c>
      <c r="MF3634" s="1">
        <v>41617</v>
      </c>
      <c r="MG3634">
        <v>9.4488000000000003</v>
      </c>
      <c r="MI3634" s="1">
        <v>41617</v>
      </c>
      <c r="MJ3634">
        <v>9.4426000000000005</v>
      </c>
      <c r="ML3634" s="1">
        <v>41617</v>
      </c>
      <c r="MM3634">
        <v>9.4359999999999999</v>
      </c>
      <c r="MO3634" s="1">
        <v>41617</v>
      </c>
      <c r="MP3634">
        <v>9.4291</v>
      </c>
      <c r="MR3634" s="1">
        <v>41617</v>
      </c>
      <c r="MS3634">
        <v>9.4221000000000004</v>
      </c>
      <c r="MU3634" s="1">
        <v>41617</v>
      </c>
      <c r="MV3634">
        <v>9.4148999999999994</v>
      </c>
      <c r="MX3634" s="1">
        <v>41617</v>
      </c>
      <c r="MY3634">
        <v>9.4132999999999996</v>
      </c>
      <c r="NA3634" s="1">
        <v>41617</v>
      </c>
      <c r="NB3634">
        <v>9.4132999999999996</v>
      </c>
      <c r="ND3634" s="1">
        <v>41617</v>
      </c>
      <c r="NE3634">
        <v>9.4132999999999996</v>
      </c>
      <c r="NG3634" s="1">
        <v>41617</v>
      </c>
      <c r="NH3634">
        <v>9.4132999999999996</v>
      </c>
    </row>
    <row r="3635" spans="2:372">
      <c r="B3635" s="1">
        <v>41618</v>
      </c>
      <c r="C3635">
        <v>8.125</v>
      </c>
      <c r="E3635" s="1">
        <v>41618</v>
      </c>
      <c r="F3635">
        <v>8.2125000000000004</v>
      </c>
      <c r="H3635" s="1">
        <v>41618</v>
      </c>
      <c r="I3635">
        <v>8.4250000000000007</v>
      </c>
      <c r="K3635" s="1">
        <v>41618</v>
      </c>
      <c r="L3635">
        <v>8.5892999999999997</v>
      </c>
      <c r="N3635" s="1">
        <v>41618</v>
      </c>
      <c r="O3635">
        <v>8.6810000000000009</v>
      </c>
      <c r="Q3635" s="1">
        <v>41618</v>
      </c>
      <c r="R3635">
        <v>8.8107000000000006</v>
      </c>
      <c r="T3635" s="1">
        <v>41618</v>
      </c>
      <c r="U3635">
        <v>8.7540999999999993</v>
      </c>
      <c r="W3635" s="1">
        <v>41618</v>
      </c>
      <c r="X3635">
        <v>8.6019000000000005</v>
      </c>
      <c r="Z3635" s="1">
        <v>41618</v>
      </c>
      <c r="AA3635">
        <v>8.4318000000000008</v>
      </c>
      <c r="AC3635" s="1">
        <v>41618</v>
      </c>
      <c r="AD3635">
        <v>8.3026</v>
      </c>
      <c r="AF3635" s="1">
        <v>41618</v>
      </c>
      <c r="AG3635">
        <v>8.2584</v>
      </c>
      <c r="AI3635" s="1">
        <v>41618</v>
      </c>
      <c r="AJ3635">
        <v>8.2792999999999992</v>
      </c>
      <c r="AL3635" s="1">
        <v>41618</v>
      </c>
      <c r="AM3635">
        <v>8.3274000000000008</v>
      </c>
      <c r="AO3635" s="1">
        <v>41618</v>
      </c>
      <c r="AP3635">
        <v>8.3672000000000004</v>
      </c>
      <c r="AR3635" s="1">
        <v>41618</v>
      </c>
      <c r="AS3635">
        <v>8.3909000000000002</v>
      </c>
      <c r="AU3635" s="1">
        <v>41618</v>
      </c>
      <c r="AV3635">
        <v>8.4093</v>
      </c>
      <c r="AX3635" s="1">
        <v>41618</v>
      </c>
      <c r="AY3635">
        <v>8.4332999999999991</v>
      </c>
      <c r="BA3635" s="1">
        <v>41618</v>
      </c>
      <c r="BB3635">
        <v>8.4739000000000004</v>
      </c>
      <c r="BD3635" s="1">
        <v>41618</v>
      </c>
      <c r="BE3635">
        <v>8.5399999999999991</v>
      </c>
      <c r="BG3635" s="1">
        <v>41618</v>
      </c>
      <c r="BH3635">
        <v>8.6243999999999996</v>
      </c>
      <c r="BJ3635" s="1">
        <v>41618</v>
      </c>
      <c r="BK3635">
        <v>8.7112999999999996</v>
      </c>
      <c r="BM3635" s="1">
        <v>41618</v>
      </c>
      <c r="BN3635">
        <v>8.7858999999999998</v>
      </c>
      <c r="BP3635" s="1">
        <v>41618</v>
      </c>
      <c r="BQ3635">
        <v>8.8440999999999992</v>
      </c>
      <c r="BS3635" s="1">
        <v>41618</v>
      </c>
      <c r="BT3635">
        <v>8.8887999999999998</v>
      </c>
      <c r="BV3635" s="1">
        <v>41618</v>
      </c>
      <c r="BW3635">
        <v>8.9230999999999998</v>
      </c>
      <c r="BY3635" s="1">
        <v>41618</v>
      </c>
      <c r="BZ3635">
        <v>8.9497999999999998</v>
      </c>
      <c r="CB3635" s="1">
        <v>41618</v>
      </c>
      <c r="CC3635">
        <v>8.9723000000000006</v>
      </c>
      <c r="CE3635" s="1">
        <v>41618</v>
      </c>
      <c r="CF3635">
        <v>8.9940999999999995</v>
      </c>
      <c r="CH3635" s="1">
        <v>41618</v>
      </c>
      <c r="CI3635">
        <v>9.0190000000000001</v>
      </c>
      <c r="CK3635" s="1">
        <v>41618</v>
      </c>
      <c r="CL3635">
        <v>9.0505999999999993</v>
      </c>
      <c r="CN3635" s="1">
        <v>41618</v>
      </c>
      <c r="CO3635">
        <v>9.0925999999999991</v>
      </c>
      <c r="CQ3635" s="1">
        <v>41618</v>
      </c>
      <c r="CR3635">
        <v>9.1488999999999994</v>
      </c>
      <c r="CT3635" s="1">
        <v>41618</v>
      </c>
      <c r="CU3635">
        <v>9.2195999999999998</v>
      </c>
      <c r="CW3635" s="1">
        <v>41618</v>
      </c>
      <c r="CX3635">
        <v>9.2925000000000004</v>
      </c>
      <c r="CZ3635" s="1">
        <v>41618</v>
      </c>
      <c r="DA3635">
        <v>9.3516999999999992</v>
      </c>
      <c r="DC3635" s="1">
        <v>41618</v>
      </c>
      <c r="DD3635">
        <v>9.3818000000000001</v>
      </c>
      <c r="DF3635" s="1">
        <v>41618</v>
      </c>
      <c r="DG3635">
        <v>9.3714999999999993</v>
      </c>
      <c r="DI3635" s="1">
        <v>41618</v>
      </c>
      <c r="DJ3635">
        <v>9.3154000000000003</v>
      </c>
      <c r="DL3635" s="1">
        <v>41618</v>
      </c>
      <c r="DM3635">
        <v>9.2137999999999991</v>
      </c>
      <c r="DO3635" s="1">
        <v>41618</v>
      </c>
      <c r="DP3635">
        <v>9.0866000000000007</v>
      </c>
      <c r="DR3635" s="1">
        <v>41618</v>
      </c>
      <c r="DS3635">
        <v>8.9588000000000001</v>
      </c>
      <c r="DU3635" s="1">
        <v>41618</v>
      </c>
      <c r="DV3635">
        <v>8.8553999999999995</v>
      </c>
      <c r="DX3635" s="1">
        <v>41618</v>
      </c>
      <c r="DY3635">
        <v>8.8013999999999992</v>
      </c>
      <c r="EA3635" s="1">
        <v>41618</v>
      </c>
      <c r="EB3635">
        <v>8.8216000000000001</v>
      </c>
      <c r="ED3635" s="1">
        <v>41618</v>
      </c>
      <c r="EE3635">
        <v>8.9237000000000002</v>
      </c>
      <c r="EG3635" s="1">
        <v>41618</v>
      </c>
      <c r="EH3635">
        <v>9.0744000000000007</v>
      </c>
      <c r="EJ3635" s="1">
        <v>41618</v>
      </c>
      <c r="EK3635">
        <v>9.2346000000000004</v>
      </c>
      <c r="EM3635" s="1">
        <v>41618</v>
      </c>
      <c r="EN3635">
        <v>9.3651999999999997</v>
      </c>
      <c r="EP3635" s="1">
        <v>41618</v>
      </c>
      <c r="EQ3635">
        <v>9.4464000000000006</v>
      </c>
      <c r="ES3635" s="1">
        <v>41618</v>
      </c>
      <c r="ET3635">
        <v>9.4915000000000003</v>
      </c>
      <c r="EV3635" s="1">
        <v>41618</v>
      </c>
      <c r="EW3635">
        <v>9.5165000000000006</v>
      </c>
      <c r="EY3635" s="1">
        <v>41618</v>
      </c>
      <c r="EZ3635">
        <v>9.5356000000000005</v>
      </c>
      <c r="FB3635" s="1">
        <v>41618</v>
      </c>
      <c r="FC3635">
        <v>9.5497999999999994</v>
      </c>
      <c r="FE3635" s="1">
        <v>41618</v>
      </c>
      <c r="FF3635">
        <v>9.5549999999999997</v>
      </c>
      <c r="FH3635" s="1">
        <v>41618</v>
      </c>
      <c r="FI3635">
        <v>9.5475999999999992</v>
      </c>
      <c r="FK3635" s="1">
        <v>41618</v>
      </c>
      <c r="FL3635">
        <v>9.5289000000000001</v>
      </c>
      <c r="FN3635" s="1">
        <v>41618</v>
      </c>
      <c r="FO3635">
        <v>9.5027000000000008</v>
      </c>
      <c r="FQ3635" s="1">
        <v>41618</v>
      </c>
      <c r="FR3635">
        <v>9.4732000000000003</v>
      </c>
      <c r="FT3635" s="1">
        <v>41618</v>
      </c>
      <c r="FU3635">
        <v>9.4444999999999997</v>
      </c>
      <c r="FW3635" s="1">
        <v>41618</v>
      </c>
      <c r="FX3635">
        <v>9.4201999999999995</v>
      </c>
      <c r="FZ3635" s="1">
        <v>41618</v>
      </c>
      <c r="GA3635">
        <v>9.4008000000000003</v>
      </c>
      <c r="GC3635" s="1">
        <v>41618</v>
      </c>
      <c r="GD3635">
        <v>9.3858999999999995</v>
      </c>
      <c r="GF3635" s="1">
        <v>41618</v>
      </c>
      <c r="GG3635">
        <v>9.3752999999999993</v>
      </c>
      <c r="GI3635" s="1">
        <v>41618</v>
      </c>
      <c r="GJ3635">
        <v>9.3684999999999992</v>
      </c>
      <c r="GL3635" s="1">
        <v>41618</v>
      </c>
      <c r="GM3635">
        <v>9.3651</v>
      </c>
      <c r="GO3635" s="1">
        <v>41618</v>
      </c>
      <c r="GP3635">
        <v>9.3646999999999991</v>
      </c>
      <c r="GR3635" s="1">
        <v>41618</v>
      </c>
      <c r="GS3635">
        <v>9.3670000000000009</v>
      </c>
      <c r="GU3635" s="1">
        <v>41618</v>
      </c>
      <c r="GV3635">
        <v>9.3716000000000008</v>
      </c>
      <c r="GX3635" s="1">
        <v>41618</v>
      </c>
      <c r="GY3635">
        <v>9.3781999999999996</v>
      </c>
      <c r="HA3635" s="1">
        <v>41618</v>
      </c>
      <c r="HB3635">
        <v>9.3862000000000005</v>
      </c>
      <c r="HD3635" s="1">
        <v>41618</v>
      </c>
      <c r="HE3635">
        <v>9.3954000000000004</v>
      </c>
      <c r="HG3635" s="1">
        <v>41618</v>
      </c>
      <c r="HH3635">
        <v>9.4053000000000004</v>
      </c>
      <c r="HJ3635" s="1">
        <v>41618</v>
      </c>
      <c r="HK3635">
        <v>9.4158000000000008</v>
      </c>
      <c r="HM3635" s="1">
        <v>41618</v>
      </c>
      <c r="HN3635">
        <v>9.4266000000000005</v>
      </c>
      <c r="HP3635" s="1">
        <v>41618</v>
      </c>
      <c r="HQ3635">
        <v>9.4376999999999995</v>
      </c>
      <c r="HS3635" s="1">
        <v>41618</v>
      </c>
      <c r="HT3635">
        <v>9.4487000000000005</v>
      </c>
      <c r="HV3635" s="1">
        <v>41618</v>
      </c>
      <c r="HW3635">
        <v>9.4596</v>
      </c>
      <c r="HY3635" s="1">
        <v>41618</v>
      </c>
      <c r="HZ3635">
        <v>9.4701000000000004</v>
      </c>
      <c r="IB3635" s="1">
        <v>41618</v>
      </c>
      <c r="IC3635">
        <v>9.4801000000000002</v>
      </c>
      <c r="IE3635" s="1">
        <v>41618</v>
      </c>
      <c r="IF3635">
        <v>9.4894999999999996</v>
      </c>
      <c r="IH3635" s="1">
        <v>41618</v>
      </c>
      <c r="II3635">
        <v>9.4983000000000004</v>
      </c>
      <c r="IK3635" s="1">
        <v>41618</v>
      </c>
      <c r="IL3635">
        <v>9.5063999999999993</v>
      </c>
      <c r="IN3635" s="1">
        <v>41618</v>
      </c>
      <c r="IO3635">
        <v>9.5139999999999993</v>
      </c>
      <c r="IQ3635" s="1">
        <v>41618</v>
      </c>
      <c r="IR3635">
        <v>9.5208999999999993</v>
      </c>
      <c r="IT3635" s="1">
        <v>41618</v>
      </c>
      <c r="IU3635">
        <v>9.5273000000000003</v>
      </c>
      <c r="IW3635" s="1">
        <v>41618</v>
      </c>
      <c r="IX3635">
        <v>9.5329999999999995</v>
      </c>
      <c r="IZ3635" s="1">
        <v>41618</v>
      </c>
      <c r="JA3635">
        <v>9.5381999999999998</v>
      </c>
      <c r="JC3635" s="1">
        <v>41618</v>
      </c>
      <c r="JD3635">
        <v>9.5427</v>
      </c>
      <c r="JF3635" s="1">
        <v>41618</v>
      </c>
      <c r="JG3635">
        <v>9.5466999999999995</v>
      </c>
      <c r="JI3635" s="1">
        <v>41618</v>
      </c>
      <c r="JJ3635">
        <v>9.5501000000000005</v>
      </c>
      <c r="JL3635" s="1">
        <v>41618</v>
      </c>
      <c r="JM3635">
        <v>9.5530000000000008</v>
      </c>
      <c r="JO3635" s="1">
        <v>41618</v>
      </c>
      <c r="JP3635">
        <v>9.5551999999999992</v>
      </c>
      <c r="JR3635" s="1">
        <v>41618</v>
      </c>
      <c r="JS3635">
        <v>9.5569000000000006</v>
      </c>
      <c r="JU3635" s="1">
        <v>41618</v>
      </c>
      <c r="JV3635">
        <v>9.5580999999999996</v>
      </c>
      <c r="JX3635" s="1">
        <v>41618</v>
      </c>
      <c r="JY3635">
        <v>9.5586000000000002</v>
      </c>
      <c r="KA3635" s="1">
        <v>41618</v>
      </c>
      <c r="KB3635">
        <v>9.5586000000000002</v>
      </c>
      <c r="KD3635" s="1">
        <v>41618</v>
      </c>
      <c r="KE3635">
        <v>9.5580999999999996</v>
      </c>
      <c r="KG3635" s="1">
        <v>41618</v>
      </c>
      <c r="KH3635">
        <v>9.5570000000000004</v>
      </c>
      <c r="KJ3635" s="1">
        <v>41618</v>
      </c>
      <c r="KK3635">
        <v>9.5554000000000006</v>
      </c>
      <c r="KM3635" s="1">
        <v>41618</v>
      </c>
      <c r="KN3635">
        <v>9.5532000000000004</v>
      </c>
      <c r="KP3635" s="1">
        <v>41618</v>
      </c>
      <c r="KQ3635">
        <v>9.5504999999999995</v>
      </c>
      <c r="KS3635" s="1">
        <v>41618</v>
      </c>
      <c r="KT3635">
        <v>9.5472000000000001</v>
      </c>
      <c r="KV3635" s="1">
        <v>41618</v>
      </c>
      <c r="KW3635">
        <v>9.5434999999999999</v>
      </c>
      <c r="KY3635" s="1">
        <v>41618</v>
      </c>
      <c r="KZ3635">
        <v>9.5391999999999992</v>
      </c>
      <c r="LB3635" s="1">
        <v>41618</v>
      </c>
      <c r="LC3635">
        <v>9.5343999999999998</v>
      </c>
      <c r="LE3635" s="1">
        <v>41618</v>
      </c>
      <c r="LF3635">
        <v>9.5289999999999999</v>
      </c>
      <c r="LH3635" s="1">
        <v>41618</v>
      </c>
      <c r="LI3635">
        <v>9.5231999999999992</v>
      </c>
      <c r="LK3635" s="1">
        <v>41618</v>
      </c>
      <c r="LL3635">
        <v>9.5167999999999999</v>
      </c>
      <c r="LN3635" s="1">
        <v>41618</v>
      </c>
      <c r="LO3635">
        <v>9.51</v>
      </c>
      <c r="LQ3635" s="1">
        <v>41618</v>
      </c>
      <c r="LR3635">
        <v>9.5025999999999993</v>
      </c>
      <c r="LT3635" s="1">
        <v>41618</v>
      </c>
      <c r="LU3635">
        <v>9.4947999999999997</v>
      </c>
      <c r="LW3635" s="1">
        <v>41618</v>
      </c>
      <c r="LX3635">
        <v>9.4863999999999997</v>
      </c>
      <c r="LZ3635" s="1">
        <v>41618</v>
      </c>
      <c r="MA3635">
        <v>9.4776000000000007</v>
      </c>
      <c r="MC3635" s="1">
        <v>41618</v>
      </c>
      <c r="MD3635">
        <v>9.4682999999999993</v>
      </c>
      <c r="MF3635" s="1">
        <v>41618</v>
      </c>
      <c r="MG3635">
        <v>9.4585000000000008</v>
      </c>
      <c r="MI3635" s="1">
        <v>41618</v>
      </c>
      <c r="MJ3635">
        <v>9.4481999999999999</v>
      </c>
      <c r="ML3635" s="1">
        <v>41618</v>
      </c>
      <c r="MM3635">
        <v>9.4374000000000002</v>
      </c>
      <c r="MO3635" s="1">
        <v>41618</v>
      </c>
      <c r="MP3635">
        <v>9.4263999999999992</v>
      </c>
      <c r="MR3635" s="1">
        <v>41618</v>
      </c>
      <c r="MS3635">
        <v>9.4149999999999991</v>
      </c>
      <c r="MU3635" s="1">
        <v>41618</v>
      </c>
      <c r="MV3635">
        <v>9.4034999999999993</v>
      </c>
      <c r="MX3635" s="1">
        <v>41618</v>
      </c>
      <c r="MY3635">
        <v>9.4009999999999998</v>
      </c>
      <c r="NA3635" s="1">
        <v>41618</v>
      </c>
      <c r="NB3635">
        <v>9.4009999999999998</v>
      </c>
      <c r="ND3635" s="1">
        <v>41618</v>
      </c>
      <c r="NE3635">
        <v>9.4009999999999998</v>
      </c>
      <c r="NG3635" s="1">
        <v>41618</v>
      </c>
      <c r="NH3635">
        <v>9.4009999999999998</v>
      </c>
    </row>
    <row r="3636" spans="2:372">
      <c r="B3636" s="1">
        <v>41619</v>
      </c>
      <c r="C3636">
        <v>8.1403999999999996</v>
      </c>
      <c r="E3636" s="1">
        <v>41619</v>
      </c>
      <c r="F3636">
        <v>8.2073</v>
      </c>
      <c r="H3636" s="1">
        <v>41619</v>
      </c>
      <c r="I3636">
        <v>8.3696999999999999</v>
      </c>
      <c r="K3636" s="1">
        <v>41619</v>
      </c>
      <c r="L3636">
        <v>8.5739999999999998</v>
      </c>
      <c r="N3636" s="1">
        <v>41619</v>
      </c>
      <c r="O3636">
        <v>8.7182999999999993</v>
      </c>
      <c r="Q3636" s="1">
        <v>41619</v>
      </c>
      <c r="R3636">
        <v>8.8152000000000008</v>
      </c>
      <c r="T3636" s="1">
        <v>41619</v>
      </c>
      <c r="U3636">
        <v>8.7462999999999997</v>
      </c>
      <c r="W3636" s="1">
        <v>41619</v>
      </c>
      <c r="X3636">
        <v>8.5906000000000002</v>
      </c>
      <c r="Z3636" s="1">
        <v>41619</v>
      </c>
      <c r="AA3636">
        <v>8.4246999999999996</v>
      </c>
      <c r="AC3636" s="1">
        <v>41619</v>
      </c>
      <c r="AD3636">
        <v>8.3017000000000003</v>
      </c>
      <c r="AF3636" s="1">
        <v>41619</v>
      </c>
      <c r="AG3636">
        <v>8.2606999999999999</v>
      </c>
      <c r="AI3636" s="1">
        <v>41619</v>
      </c>
      <c r="AJ3636">
        <v>8.2805999999999997</v>
      </c>
      <c r="AL3636" s="1">
        <v>41619</v>
      </c>
      <c r="AM3636">
        <v>8.3245000000000005</v>
      </c>
      <c r="AO3636" s="1">
        <v>41619</v>
      </c>
      <c r="AP3636">
        <v>8.3579000000000008</v>
      </c>
      <c r="AR3636" s="1">
        <v>41619</v>
      </c>
      <c r="AS3636">
        <v>8.3747000000000007</v>
      </c>
      <c r="AU3636" s="1">
        <v>41619</v>
      </c>
      <c r="AV3636">
        <v>8.3869000000000007</v>
      </c>
      <c r="AX3636" s="1">
        <v>41619</v>
      </c>
      <c r="AY3636">
        <v>8.4070999999999998</v>
      </c>
      <c r="BA3636" s="1">
        <v>41619</v>
      </c>
      <c r="BB3636">
        <v>8.4476999999999993</v>
      </c>
      <c r="BD3636" s="1">
        <v>41619</v>
      </c>
      <c r="BE3636">
        <v>8.5190000000000001</v>
      </c>
      <c r="BG3636" s="1">
        <v>41619</v>
      </c>
      <c r="BH3636">
        <v>8.6119000000000003</v>
      </c>
      <c r="BJ3636" s="1">
        <v>41619</v>
      </c>
      <c r="BK3636">
        <v>8.7083999999999993</v>
      </c>
      <c r="BM3636" s="1">
        <v>41619</v>
      </c>
      <c r="BN3636">
        <v>8.7911000000000001</v>
      </c>
      <c r="BP3636" s="1">
        <v>41619</v>
      </c>
      <c r="BQ3636">
        <v>8.8554999999999993</v>
      </c>
      <c r="BS3636" s="1">
        <v>41619</v>
      </c>
      <c r="BT3636">
        <v>8.9047000000000001</v>
      </c>
      <c r="BV3636" s="1">
        <v>41619</v>
      </c>
      <c r="BW3636">
        <v>8.9420999999999999</v>
      </c>
      <c r="BY3636" s="1">
        <v>41619</v>
      </c>
      <c r="BZ3636">
        <v>8.9710999999999999</v>
      </c>
      <c r="CB3636" s="1">
        <v>41619</v>
      </c>
      <c r="CC3636">
        <v>8.9951000000000008</v>
      </c>
      <c r="CE3636" s="1">
        <v>41619</v>
      </c>
      <c r="CF3636">
        <v>9.0176999999999996</v>
      </c>
      <c r="CH3636" s="1">
        <v>41619</v>
      </c>
      <c r="CI3636">
        <v>9.0424000000000007</v>
      </c>
      <c r="CK3636" s="1">
        <v>41619</v>
      </c>
      <c r="CL3636">
        <v>9.0729000000000006</v>
      </c>
      <c r="CN3636" s="1">
        <v>41619</v>
      </c>
      <c r="CO3636">
        <v>9.1127000000000002</v>
      </c>
      <c r="CQ3636" s="1">
        <v>41619</v>
      </c>
      <c r="CR3636">
        <v>9.1654999999999998</v>
      </c>
      <c r="CT3636" s="1">
        <v>41619</v>
      </c>
      <c r="CU3636">
        <v>9.2316000000000003</v>
      </c>
      <c r="CW3636" s="1">
        <v>41619</v>
      </c>
      <c r="CX3636">
        <v>9.2990999999999993</v>
      </c>
      <c r="CZ3636" s="1">
        <v>41619</v>
      </c>
      <c r="DA3636">
        <v>9.3533000000000008</v>
      </c>
      <c r="DC3636" s="1">
        <v>41619</v>
      </c>
      <c r="DD3636">
        <v>9.3796999999999997</v>
      </c>
      <c r="DF3636" s="1">
        <v>41619</v>
      </c>
      <c r="DG3636">
        <v>9.3665000000000003</v>
      </c>
      <c r="DI3636" s="1">
        <v>41619</v>
      </c>
      <c r="DJ3636">
        <v>9.3061000000000007</v>
      </c>
      <c r="DL3636" s="1">
        <v>41619</v>
      </c>
      <c r="DM3636">
        <v>9.1973000000000003</v>
      </c>
      <c r="DO3636" s="1">
        <v>41619</v>
      </c>
      <c r="DP3636">
        <v>9.0620999999999992</v>
      </c>
      <c r="DR3636" s="1">
        <v>41619</v>
      </c>
      <c r="DS3636">
        <v>8.9281000000000006</v>
      </c>
      <c r="DU3636" s="1">
        <v>41619</v>
      </c>
      <c r="DV3636">
        <v>8.8231000000000002</v>
      </c>
      <c r="DX3636" s="1">
        <v>41619</v>
      </c>
      <c r="DY3636">
        <v>8.7746999999999993</v>
      </c>
      <c r="EA3636" s="1">
        <v>41619</v>
      </c>
      <c r="EB3636">
        <v>8.8106000000000009</v>
      </c>
      <c r="ED3636" s="1">
        <v>41619</v>
      </c>
      <c r="EE3636">
        <v>8.9377999999999993</v>
      </c>
      <c r="EG3636" s="1">
        <v>41619</v>
      </c>
      <c r="EH3636">
        <v>9.1166999999999998</v>
      </c>
      <c r="EJ3636" s="1">
        <v>41619</v>
      </c>
      <c r="EK3636">
        <v>9.3007000000000009</v>
      </c>
      <c r="EM3636" s="1">
        <v>41619</v>
      </c>
      <c r="EN3636">
        <v>9.4437999999999995</v>
      </c>
      <c r="EP3636" s="1">
        <v>41619</v>
      </c>
      <c r="EQ3636">
        <v>9.5237999999999996</v>
      </c>
      <c r="ES3636" s="1">
        <v>41619</v>
      </c>
      <c r="ET3636">
        <v>9.5577000000000005</v>
      </c>
      <c r="EV3636" s="1">
        <v>41619</v>
      </c>
      <c r="EW3636">
        <v>9.5663999999999998</v>
      </c>
      <c r="EY3636" s="1">
        <v>41619</v>
      </c>
      <c r="EZ3636">
        <v>9.5679999999999996</v>
      </c>
      <c r="FB3636" s="1">
        <v>41619</v>
      </c>
      <c r="FC3636">
        <v>9.5658999999999992</v>
      </c>
      <c r="FE3636" s="1">
        <v>41619</v>
      </c>
      <c r="FF3636">
        <v>9.5577000000000005</v>
      </c>
      <c r="FH3636" s="1">
        <v>41619</v>
      </c>
      <c r="FI3636">
        <v>9.5416000000000007</v>
      </c>
      <c r="FK3636" s="1">
        <v>41619</v>
      </c>
      <c r="FL3636">
        <v>9.5184999999999995</v>
      </c>
      <c r="FN3636" s="1">
        <v>41619</v>
      </c>
      <c r="FO3636">
        <v>9.4916</v>
      </c>
      <c r="FQ3636" s="1">
        <v>41619</v>
      </c>
      <c r="FR3636">
        <v>9.4636999999999993</v>
      </c>
      <c r="FT3636" s="1">
        <v>41619</v>
      </c>
      <c r="FU3636">
        <v>9.4377999999999993</v>
      </c>
      <c r="FW3636" s="1">
        <v>41619</v>
      </c>
      <c r="FX3636">
        <v>9.4166000000000007</v>
      </c>
      <c r="FZ3636" s="1">
        <v>41619</v>
      </c>
      <c r="GA3636">
        <v>9.4002999999999997</v>
      </c>
      <c r="GC3636" s="1">
        <v>41619</v>
      </c>
      <c r="GD3636">
        <v>9.3885000000000005</v>
      </c>
      <c r="GF3636" s="1">
        <v>41619</v>
      </c>
      <c r="GG3636">
        <v>9.3808000000000007</v>
      </c>
      <c r="GI3636" s="1">
        <v>41619</v>
      </c>
      <c r="GJ3636">
        <v>9.3767999999999994</v>
      </c>
      <c r="GL3636" s="1">
        <v>41619</v>
      </c>
      <c r="GM3636">
        <v>9.3759999999999994</v>
      </c>
      <c r="GO3636" s="1">
        <v>41619</v>
      </c>
      <c r="GP3636">
        <v>9.3780000000000001</v>
      </c>
      <c r="GR3636" s="1">
        <v>41619</v>
      </c>
      <c r="GS3636">
        <v>9.3824000000000005</v>
      </c>
      <c r="GU3636" s="1">
        <v>41619</v>
      </c>
      <c r="GV3636">
        <v>9.3887999999999998</v>
      </c>
      <c r="GX3636" s="1">
        <v>41619</v>
      </c>
      <c r="GY3636">
        <v>9.3966999999999992</v>
      </c>
      <c r="HA3636" s="1">
        <v>41619</v>
      </c>
      <c r="HB3636">
        <v>9.4056999999999995</v>
      </c>
      <c r="HD3636" s="1">
        <v>41619</v>
      </c>
      <c r="HE3636">
        <v>9.4153000000000002</v>
      </c>
      <c r="HG3636" s="1">
        <v>41619</v>
      </c>
      <c r="HH3636">
        <v>9.4253</v>
      </c>
      <c r="HJ3636" s="1">
        <v>41619</v>
      </c>
      <c r="HK3636">
        <v>9.4352999999999998</v>
      </c>
      <c r="HM3636" s="1">
        <v>41619</v>
      </c>
      <c r="HN3636">
        <v>9.4452999999999996</v>
      </c>
      <c r="HP3636" s="1">
        <v>41619</v>
      </c>
      <c r="HQ3636">
        <v>9.4550999999999998</v>
      </c>
      <c r="HS3636" s="1">
        <v>41619</v>
      </c>
      <c r="HT3636">
        <v>9.4646000000000008</v>
      </c>
      <c r="HV3636" s="1">
        <v>41619</v>
      </c>
      <c r="HW3636">
        <v>9.4737000000000009</v>
      </c>
      <c r="HY3636" s="1">
        <v>41619</v>
      </c>
      <c r="HZ3636">
        <v>9.4822000000000006</v>
      </c>
      <c r="IB3636" s="1">
        <v>41619</v>
      </c>
      <c r="IC3636">
        <v>9.49</v>
      </c>
      <c r="IE3636" s="1">
        <v>41619</v>
      </c>
      <c r="IF3636">
        <v>9.4971999999999994</v>
      </c>
      <c r="IH3636" s="1">
        <v>41619</v>
      </c>
      <c r="II3636">
        <v>9.5036000000000005</v>
      </c>
      <c r="IK3636" s="1">
        <v>41619</v>
      </c>
      <c r="IL3636">
        <v>9.5092999999999996</v>
      </c>
      <c r="IN3636" s="1">
        <v>41619</v>
      </c>
      <c r="IO3636">
        <v>9.5143000000000004</v>
      </c>
      <c r="IQ3636" s="1">
        <v>41619</v>
      </c>
      <c r="IR3636">
        <v>9.5187000000000008</v>
      </c>
      <c r="IT3636" s="1">
        <v>41619</v>
      </c>
      <c r="IU3636">
        <v>9.5225000000000009</v>
      </c>
      <c r="IW3636" s="1">
        <v>41619</v>
      </c>
      <c r="IX3636">
        <v>9.5257000000000005</v>
      </c>
      <c r="IZ3636" s="1">
        <v>41619</v>
      </c>
      <c r="JA3636">
        <v>9.5282</v>
      </c>
      <c r="JC3636" s="1">
        <v>41619</v>
      </c>
      <c r="JD3636">
        <v>9.5303000000000004</v>
      </c>
      <c r="JF3636" s="1">
        <v>41619</v>
      </c>
      <c r="JG3636">
        <v>9.5318000000000005</v>
      </c>
      <c r="JI3636" s="1">
        <v>41619</v>
      </c>
      <c r="JJ3636">
        <v>9.5327000000000002</v>
      </c>
      <c r="JL3636" s="1">
        <v>41619</v>
      </c>
      <c r="JM3636">
        <v>9.5332000000000008</v>
      </c>
      <c r="JO3636" s="1">
        <v>41619</v>
      </c>
      <c r="JP3636">
        <v>9.5332000000000008</v>
      </c>
      <c r="JR3636" s="1">
        <v>41619</v>
      </c>
      <c r="JS3636">
        <v>9.5327999999999999</v>
      </c>
      <c r="JU3636" s="1">
        <v>41619</v>
      </c>
      <c r="JV3636">
        <v>9.532</v>
      </c>
      <c r="JX3636" s="1">
        <v>41619</v>
      </c>
      <c r="JY3636">
        <v>9.5306999999999995</v>
      </c>
      <c r="KA3636" s="1">
        <v>41619</v>
      </c>
      <c r="KB3636">
        <v>9.5289999999999999</v>
      </c>
      <c r="KD3636" s="1">
        <v>41619</v>
      </c>
      <c r="KE3636">
        <v>9.5269999999999992</v>
      </c>
      <c r="KG3636" s="1">
        <v>41619</v>
      </c>
      <c r="KH3636">
        <v>9.5246999999999993</v>
      </c>
      <c r="KJ3636" s="1">
        <v>41619</v>
      </c>
      <c r="KK3636">
        <v>9.5220000000000002</v>
      </c>
      <c r="KM3636" s="1">
        <v>41619</v>
      </c>
      <c r="KN3636">
        <v>9.5190999999999999</v>
      </c>
      <c r="KP3636" s="1">
        <v>41619</v>
      </c>
      <c r="KQ3636">
        <v>9.5159000000000002</v>
      </c>
      <c r="KS3636" s="1">
        <v>41619</v>
      </c>
      <c r="KT3636">
        <v>9.5123999999999995</v>
      </c>
      <c r="KV3636" s="1">
        <v>41619</v>
      </c>
      <c r="KW3636">
        <v>9.5086999999999993</v>
      </c>
      <c r="KY3636" s="1">
        <v>41619</v>
      </c>
      <c r="KZ3636">
        <v>9.5047999999999995</v>
      </c>
      <c r="LB3636" s="1">
        <v>41619</v>
      </c>
      <c r="LC3636">
        <v>9.5007000000000001</v>
      </c>
      <c r="LE3636" s="1">
        <v>41619</v>
      </c>
      <c r="LF3636">
        <v>9.4963999999999995</v>
      </c>
      <c r="LH3636" s="1">
        <v>41619</v>
      </c>
      <c r="LI3636">
        <v>9.4920000000000009</v>
      </c>
      <c r="LK3636" s="1">
        <v>41619</v>
      </c>
      <c r="LL3636">
        <v>9.4875000000000007</v>
      </c>
      <c r="LN3636" s="1">
        <v>41619</v>
      </c>
      <c r="LO3636">
        <v>9.4829000000000008</v>
      </c>
      <c r="LQ3636" s="1">
        <v>41619</v>
      </c>
      <c r="LR3636">
        <v>9.4781999999999993</v>
      </c>
      <c r="LT3636" s="1">
        <v>41619</v>
      </c>
      <c r="LU3636">
        <v>9.4734999999999996</v>
      </c>
      <c r="LW3636" s="1">
        <v>41619</v>
      </c>
      <c r="LX3636">
        <v>9.4687000000000001</v>
      </c>
      <c r="LZ3636" s="1">
        <v>41619</v>
      </c>
      <c r="MA3636">
        <v>9.4639000000000006</v>
      </c>
      <c r="MC3636" s="1">
        <v>41619</v>
      </c>
      <c r="MD3636">
        <v>9.4591999999999992</v>
      </c>
      <c r="MF3636" s="1">
        <v>41619</v>
      </c>
      <c r="MG3636">
        <v>9.4543999999999997</v>
      </c>
      <c r="MI3636" s="1">
        <v>41619</v>
      </c>
      <c r="MJ3636">
        <v>9.4497999999999998</v>
      </c>
      <c r="ML3636" s="1">
        <v>41619</v>
      </c>
      <c r="MM3636">
        <v>9.4451999999999998</v>
      </c>
      <c r="MO3636" s="1">
        <v>41619</v>
      </c>
      <c r="MP3636">
        <v>9.4405999999999999</v>
      </c>
      <c r="MR3636" s="1">
        <v>41619</v>
      </c>
      <c r="MS3636">
        <v>9.4360999999999997</v>
      </c>
      <c r="MU3636" s="1">
        <v>41619</v>
      </c>
      <c r="MV3636">
        <v>9.4316999999999993</v>
      </c>
      <c r="MX3636" s="1">
        <v>41619</v>
      </c>
      <c r="MY3636">
        <v>9.4306999999999999</v>
      </c>
      <c r="NA3636" s="1">
        <v>41619</v>
      </c>
      <c r="NB3636">
        <v>9.4306999999999999</v>
      </c>
      <c r="ND3636" s="1">
        <v>41619</v>
      </c>
      <c r="NE3636">
        <v>9.4306999999999999</v>
      </c>
      <c r="NG3636" s="1">
        <v>41619</v>
      </c>
      <c r="NH3636">
        <v>9.4306999999999999</v>
      </c>
    </row>
    <row r="3637" spans="2:372">
      <c r="B3637" s="1">
        <v>41620</v>
      </c>
      <c r="C3637">
        <v>7.9625000000000004</v>
      </c>
      <c r="E3637" s="1">
        <v>41620</v>
      </c>
      <c r="F3637">
        <v>8.1</v>
      </c>
      <c r="H3637" s="1">
        <v>41620</v>
      </c>
      <c r="I3637">
        <v>8.3225999999999996</v>
      </c>
      <c r="K3637" s="1">
        <v>41620</v>
      </c>
      <c r="L3637">
        <v>8.4954999999999998</v>
      </c>
      <c r="N3637" s="1">
        <v>41620</v>
      </c>
      <c r="O3637">
        <v>8.5481999999999996</v>
      </c>
      <c r="Q3637" s="1">
        <v>41620</v>
      </c>
      <c r="R3637">
        <v>8.7766999999999999</v>
      </c>
      <c r="T3637" s="1">
        <v>41620</v>
      </c>
      <c r="U3637">
        <v>8.7554999999999996</v>
      </c>
      <c r="W3637" s="1">
        <v>41620</v>
      </c>
      <c r="X3637">
        <v>8.5960000000000001</v>
      </c>
      <c r="Z3637" s="1">
        <v>41620</v>
      </c>
      <c r="AA3637">
        <v>8.4120000000000008</v>
      </c>
      <c r="AC3637" s="1">
        <v>41620</v>
      </c>
      <c r="AD3637">
        <v>8.2710000000000008</v>
      </c>
      <c r="AF3637" s="1">
        <v>41620</v>
      </c>
      <c r="AG3637">
        <v>8.2230000000000008</v>
      </c>
      <c r="AI3637" s="1">
        <v>41620</v>
      </c>
      <c r="AJ3637">
        <v>8.2443000000000008</v>
      </c>
      <c r="AL3637" s="1">
        <v>41620</v>
      </c>
      <c r="AM3637">
        <v>8.2924000000000007</v>
      </c>
      <c r="AO3637" s="1">
        <v>41620</v>
      </c>
      <c r="AP3637">
        <v>8.3275000000000006</v>
      </c>
      <c r="AR3637" s="1">
        <v>41620</v>
      </c>
      <c r="AS3637">
        <v>8.3431999999999995</v>
      </c>
      <c r="AU3637" s="1">
        <v>41620</v>
      </c>
      <c r="AV3637">
        <v>8.3534000000000006</v>
      </c>
      <c r="AX3637" s="1">
        <v>41620</v>
      </c>
      <c r="AY3637">
        <v>8.3725000000000005</v>
      </c>
      <c r="BA3637" s="1">
        <v>41620</v>
      </c>
      <c r="BB3637">
        <v>8.4147999999999996</v>
      </c>
      <c r="BD3637" s="1">
        <v>41620</v>
      </c>
      <c r="BE3637">
        <v>8.4920000000000009</v>
      </c>
      <c r="BG3637" s="1">
        <v>41620</v>
      </c>
      <c r="BH3637">
        <v>8.5937000000000001</v>
      </c>
      <c r="BJ3637" s="1">
        <v>41620</v>
      </c>
      <c r="BK3637">
        <v>8.6993000000000009</v>
      </c>
      <c r="BM3637" s="1">
        <v>41620</v>
      </c>
      <c r="BN3637">
        <v>8.7893000000000008</v>
      </c>
      <c r="BP3637" s="1">
        <v>41620</v>
      </c>
      <c r="BQ3637">
        <v>8.8588000000000005</v>
      </c>
      <c r="BS3637" s="1">
        <v>41620</v>
      </c>
      <c r="BT3637">
        <v>8.9114000000000004</v>
      </c>
      <c r="BV3637" s="1">
        <v>41620</v>
      </c>
      <c r="BW3637">
        <v>8.9509000000000007</v>
      </c>
      <c r="BY3637" s="1">
        <v>41620</v>
      </c>
      <c r="BZ3637">
        <v>8.9811999999999994</v>
      </c>
      <c r="CB3637" s="1">
        <v>41620</v>
      </c>
      <c r="CC3637">
        <v>9.0061</v>
      </c>
      <c r="CE3637" s="1">
        <v>41620</v>
      </c>
      <c r="CF3637">
        <v>9.0294000000000008</v>
      </c>
      <c r="CH3637" s="1">
        <v>41620</v>
      </c>
      <c r="CI3637">
        <v>9.0549999999999997</v>
      </c>
      <c r="CK3637" s="1">
        <v>41620</v>
      </c>
      <c r="CL3637">
        <v>9.0867000000000004</v>
      </c>
      <c r="CN3637" s="1">
        <v>41620</v>
      </c>
      <c r="CO3637">
        <v>9.1282999999999994</v>
      </c>
      <c r="CQ3637" s="1">
        <v>41620</v>
      </c>
      <c r="CR3637">
        <v>9.1837999999999997</v>
      </c>
      <c r="CT3637" s="1">
        <v>41620</v>
      </c>
      <c r="CU3637">
        <v>9.2532999999999994</v>
      </c>
      <c r="CW3637" s="1">
        <v>41620</v>
      </c>
      <c r="CX3637">
        <v>9.3244000000000007</v>
      </c>
      <c r="CZ3637" s="1">
        <v>41620</v>
      </c>
      <c r="DA3637">
        <v>9.3813999999999993</v>
      </c>
      <c r="DC3637" s="1">
        <v>41620</v>
      </c>
      <c r="DD3637">
        <v>9.4087999999999994</v>
      </c>
      <c r="DF3637" s="1">
        <v>41620</v>
      </c>
      <c r="DG3637">
        <v>9.3951999999999991</v>
      </c>
      <c r="DI3637" s="1">
        <v>41620</v>
      </c>
      <c r="DJ3637">
        <v>9.3343000000000007</v>
      </c>
      <c r="DL3637" s="1">
        <v>41620</v>
      </c>
      <c r="DM3637">
        <v>9.2260000000000009</v>
      </c>
      <c r="DO3637" s="1">
        <v>41620</v>
      </c>
      <c r="DP3637">
        <v>9.0922000000000001</v>
      </c>
      <c r="DR3637" s="1">
        <v>41620</v>
      </c>
      <c r="DS3637">
        <v>8.9598999999999993</v>
      </c>
      <c r="DU3637" s="1">
        <v>41620</v>
      </c>
      <c r="DV3637">
        <v>8.8562999999999992</v>
      </c>
      <c r="DX3637" s="1">
        <v>41620</v>
      </c>
      <c r="DY3637">
        <v>8.8084000000000007</v>
      </c>
      <c r="EA3637" s="1">
        <v>41620</v>
      </c>
      <c r="EB3637">
        <v>8.8430999999999997</v>
      </c>
      <c r="ED3637" s="1">
        <v>41620</v>
      </c>
      <c r="EE3637">
        <v>8.9669000000000008</v>
      </c>
      <c r="EG3637" s="1">
        <v>41620</v>
      </c>
      <c r="EH3637">
        <v>9.1402000000000001</v>
      </c>
      <c r="EJ3637" s="1">
        <v>41620</v>
      </c>
      <c r="EK3637">
        <v>9.3173999999999992</v>
      </c>
      <c r="EM3637" s="1">
        <v>41620</v>
      </c>
      <c r="EN3637">
        <v>9.4530999999999992</v>
      </c>
      <c r="EP3637" s="1">
        <v>41620</v>
      </c>
      <c r="EQ3637">
        <v>9.5268999999999995</v>
      </c>
      <c r="ES3637" s="1">
        <v>41620</v>
      </c>
      <c r="ET3637">
        <v>9.5580999999999996</v>
      </c>
      <c r="EV3637" s="1">
        <v>41620</v>
      </c>
      <c r="EW3637">
        <v>9.5695999999999994</v>
      </c>
      <c r="EY3637" s="1">
        <v>41620</v>
      </c>
      <c r="EZ3637">
        <v>9.5808</v>
      </c>
      <c r="FB3637" s="1">
        <v>41620</v>
      </c>
      <c r="FC3637">
        <v>9.5914000000000001</v>
      </c>
      <c r="FE3637" s="1">
        <v>41620</v>
      </c>
      <c r="FF3637">
        <v>9.5937000000000001</v>
      </c>
      <c r="FH3637" s="1">
        <v>41620</v>
      </c>
      <c r="FI3637">
        <v>9.5810999999999993</v>
      </c>
      <c r="FK3637" s="1">
        <v>41620</v>
      </c>
      <c r="FL3637">
        <v>9.5545000000000009</v>
      </c>
      <c r="FN3637" s="1">
        <v>41620</v>
      </c>
      <c r="FO3637">
        <v>9.5190000000000001</v>
      </c>
      <c r="FQ3637" s="1">
        <v>41620</v>
      </c>
      <c r="FR3637">
        <v>9.48</v>
      </c>
      <c r="FT3637" s="1">
        <v>41620</v>
      </c>
      <c r="FU3637">
        <v>9.4428999999999998</v>
      </c>
      <c r="FW3637" s="1">
        <v>41620</v>
      </c>
      <c r="FX3637">
        <v>9.4122000000000003</v>
      </c>
      <c r="FZ3637" s="1">
        <v>41620</v>
      </c>
      <c r="GA3637">
        <v>9.3885000000000005</v>
      </c>
      <c r="GC3637" s="1">
        <v>41620</v>
      </c>
      <c r="GD3637">
        <v>9.3712999999999997</v>
      </c>
      <c r="GF3637" s="1">
        <v>41620</v>
      </c>
      <c r="GG3637">
        <v>9.36</v>
      </c>
      <c r="GI3637" s="1">
        <v>41620</v>
      </c>
      <c r="GJ3637">
        <v>9.3538999999999994</v>
      </c>
      <c r="GL3637" s="1">
        <v>41620</v>
      </c>
      <c r="GM3637">
        <v>9.3523999999999994</v>
      </c>
      <c r="GO3637" s="1">
        <v>41620</v>
      </c>
      <c r="GP3637">
        <v>9.3549000000000007</v>
      </c>
      <c r="GR3637" s="1">
        <v>41620</v>
      </c>
      <c r="GS3637">
        <v>9.3607999999999993</v>
      </c>
      <c r="GU3637" s="1">
        <v>41620</v>
      </c>
      <c r="GV3637">
        <v>9.3695000000000004</v>
      </c>
      <c r="GX3637" s="1">
        <v>41620</v>
      </c>
      <c r="GY3637">
        <v>9.3803999999999998</v>
      </c>
      <c r="HA3637" s="1">
        <v>41620</v>
      </c>
      <c r="HB3637">
        <v>9.3929000000000009</v>
      </c>
      <c r="HD3637" s="1">
        <v>41620</v>
      </c>
      <c r="HE3637">
        <v>9.4062999999999999</v>
      </c>
      <c r="HG3637" s="1">
        <v>41620</v>
      </c>
      <c r="HH3637">
        <v>9.4200999999999997</v>
      </c>
      <c r="HJ3637" s="1">
        <v>41620</v>
      </c>
      <c r="HK3637">
        <v>9.4339999999999993</v>
      </c>
      <c r="HM3637" s="1">
        <v>41620</v>
      </c>
      <c r="HN3637">
        <v>9.4479000000000006</v>
      </c>
      <c r="HP3637" s="1">
        <v>41620</v>
      </c>
      <c r="HQ3637">
        <v>9.4615000000000009</v>
      </c>
      <c r="HS3637" s="1">
        <v>41620</v>
      </c>
      <c r="HT3637">
        <v>9.4748000000000001</v>
      </c>
      <c r="HV3637" s="1">
        <v>41620</v>
      </c>
      <c r="HW3637">
        <v>9.4875000000000007</v>
      </c>
      <c r="HY3637" s="1">
        <v>41620</v>
      </c>
      <c r="HZ3637">
        <v>9.4995999999999992</v>
      </c>
      <c r="IB3637" s="1">
        <v>41620</v>
      </c>
      <c r="IC3637">
        <v>9.5108999999999995</v>
      </c>
      <c r="IE3637" s="1">
        <v>41620</v>
      </c>
      <c r="IF3637">
        <v>9.5212000000000003</v>
      </c>
      <c r="IH3637" s="1">
        <v>41620</v>
      </c>
      <c r="II3637">
        <v>9.5306999999999995</v>
      </c>
      <c r="IK3637" s="1">
        <v>41620</v>
      </c>
      <c r="IL3637">
        <v>9.5393000000000008</v>
      </c>
      <c r="IN3637" s="1">
        <v>41620</v>
      </c>
      <c r="IO3637">
        <v>9.5471000000000004</v>
      </c>
      <c r="IQ3637" s="1">
        <v>41620</v>
      </c>
      <c r="IR3637">
        <v>9.5541</v>
      </c>
      <c r="IT3637" s="1">
        <v>41620</v>
      </c>
      <c r="IU3637">
        <v>9.5602999999999998</v>
      </c>
      <c r="IW3637" s="1">
        <v>41620</v>
      </c>
      <c r="IX3637">
        <v>9.5657999999999994</v>
      </c>
      <c r="IZ3637" s="1">
        <v>41620</v>
      </c>
      <c r="JA3637">
        <v>9.5706000000000007</v>
      </c>
      <c r="JC3637" s="1">
        <v>41620</v>
      </c>
      <c r="JD3637">
        <v>9.5746000000000002</v>
      </c>
      <c r="JF3637" s="1">
        <v>41620</v>
      </c>
      <c r="JG3637">
        <v>9.5779999999999994</v>
      </c>
      <c r="JI3637" s="1">
        <v>41620</v>
      </c>
      <c r="JJ3637">
        <v>9.5807000000000002</v>
      </c>
      <c r="JL3637" s="1">
        <v>41620</v>
      </c>
      <c r="JM3637">
        <v>9.5828000000000007</v>
      </c>
      <c r="JO3637" s="1">
        <v>41620</v>
      </c>
      <c r="JP3637">
        <v>9.5843000000000007</v>
      </c>
      <c r="JR3637" s="1">
        <v>41620</v>
      </c>
      <c r="JS3637">
        <v>9.5852000000000004</v>
      </c>
      <c r="JU3637" s="1">
        <v>41620</v>
      </c>
      <c r="JV3637">
        <v>9.5855999999999995</v>
      </c>
      <c r="JX3637" s="1">
        <v>41620</v>
      </c>
      <c r="JY3637">
        <v>9.5853999999999999</v>
      </c>
      <c r="KA3637" s="1">
        <v>41620</v>
      </c>
      <c r="KB3637">
        <v>9.5847999999999995</v>
      </c>
      <c r="KD3637" s="1">
        <v>41620</v>
      </c>
      <c r="KE3637">
        <v>9.5836000000000006</v>
      </c>
      <c r="KG3637" s="1">
        <v>41620</v>
      </c>
      <c r="KH3637">
        <v>9.5821000000000005</v>
      </c>
      <c r="KJ3637" s="1">
        <v>41620</v>
      </c>
      <c r="KK3637">
        <v>9.5800999999999998</v>
      </c>
      <c r="KM3637" s="1">
        <v>41620</v>
      </c>
      <c r="KN3637">
        <v>9.5777000000000001</v>
      </c>
      <c r="KP3637" s="1">
        <v>41620</v>
      </c>
      <c r="KQ3637">
        <v>9.5748999999999995</v>
      </c>
      <c r="KS3637" s="1">
        <v>41620</v>
      </c>
      <c r="KT3637">
        <v>9.5717999999999996</v>
      </c>
      <c r="KV3637" s="1">
        <v>41620</v>
      </c>
      <c r="KW3637">
        <v>9.5684000000000005</v>
      </c>
      <c r="KY3637" s="1">
        <v>41620</v>
      </c>
      <c r="KZ3637">
        <v>9.5646000000000004</v>
      </c>
      <c r="LB3637" s="1">
        <v>41620</v>
      </c>
      <c r="LC3637">
        <v>9.5606000000000009</v>
      </c>
      <c r="LE3637" s="1">
        <v>41620</v>
      </c>
      <c r="LF3637">
        <v>9.5564</v>
      </c>
      <c r="LH3637" s="1">
        <v>41620</v>
      </c>
      <c r="LI3637">
        <v>9.5518999999999998</v>
      </c>
      <c r="LK3637" s="1">
        <v>41620</v>
      </c>
      <c r="LL3637">
        <v>9.5472000000000001</v>
      </c>
      <c r="LN3637" s="1">
        <v>41620</v>
      </c>
      <c r="LO3637">
        <v>9.5424000000000007</v>
      </c>
      <c r="LQ3637" s="1">
        <v>41620</v>
      </c>
      <c r="LR3637">
        <v>9.5373999999999999</v>
      </c>
      <c r="LT3637" s="1">
        <v>41620</v>
      </c>
      <c r="LU3637">
        <v>9.5322999999999993</v>
      </c>
      <c r="LW3637" s="1">
        <v>41620</v>
      </c>
      <c r="LX3637">
        <v>9.5271000000000008</v>
      </c>
      <c r="LZ3637" s="1">
        <v>41620</v>
      </c>
      <c r="MA3637">
        <v>9.5219000000000005</v>
      </c>
      <c r="MC3637" s="1">
        <v>41620</v>
      </c>
      <c r="MD3637">
        <v>9.5165000000000006</v>
      </c>
      <c r="MF3637" s="1">
        <v>41620</v>
      </c>
      <c r="MG3637">
        <v>9.5112000000000005</v>
      </c>
      <c r="MI3637" s="1">
        <v>41620</v>
      </c>
      <c r="MJ3637">
        <v>9.5059000000000005</v>
      </c>
      <c r="ML3637" s="1">
        <v>41620</v>
      </c>
      <c r="MM3637">
        <v>9.5006000000000004</v>
      </c>
      <c r="MO3637" s="1">
        <v>41620</v>
      </c>
      <c r="MP3637">
        <v>9.4953000000000003</v>
      </c>
      <c r="MR3637" s="1">
        <v>41620</v>
      </c>
      <c r="MS3637">
        <v>9.4901</v>
      </c>
      <c r="MU3637" s="1">
        <v>41620</v>
      </c>
      <c r="MV3637">
        <v>9.4847999999999999</v>
      </c>
      <c r="MX3637" s="1">
        <v>41620</v>
      </c>
      <c r="MY3637">
        <v>9.4838000000000005</v>
      </c>
      <c r="NA3637" s="1">
        <v>41620</v>
      </c>
      <c r="NB3637">
        <v>9.4838000000000005</v>
      </c>
      <c r="ND3637" s="1">
        <v>41620</v>
      </c>
      <c r="NE3637">
        <v>9.4838000000000005</v>
      </c>
      <c r="NG3637" s="1">
        <v>41620</v>
      </c>
      <c r="NH3637">
        <v>9.4838000000000005</v>
      </c>
    </row>
    <row r="3638" spans="2:372">
      <c r="B3638" s="1">
        <v>41621</v>
      </c>
      <c r="C3638">
        <v>8.1125000000000007</v>
      </c>
      <c r="E3638" s="1">
        <v>41621</v>
      </c>
      <c r="F3638">
        <v>8.1999999999999993</v>
      </c>
      <c r="H3638" s="1">
        <v>41621</v>
      </c>
      <c r="I3638">
        <v>8.4124999999999996</v>
      </c>
      <c r="K3638" s="1">
        <v>41621</v>
      </c>
      <c r="L3638">
        <v>8.5563000000000002</v>
      </c>
      <c r="N3638" s="1">
        <v>41621</v>
      </c>
      <c r="O3638">
        <v>8.6624999999999996</v>
      </c>
      <c r="Q3638" s="1">
        <v>41621</v>
      </c>
      <c r="R3638">
        <v>8.8521000000000001</v>
      </c>
      <c r="T3638" s="1">
        <v>41621</v>
      </c>
      <c r="U3638">
        <v>8.8402999999999992</v>
      </c>
      <c r="W3638" s="1">
        <v>41621</v>
      </c>
      <c r="X3638">
        <v>8.6842000000000006</v>
      </c>
      <c r="Z3638" s="1">
        <v>41621</v>
      </c>
      <c r="AA3638">
        <v>8.5040999999999993</v>
      </c>
      <c r="AC3638" s="1">
        <v>41621</v>
      </c>
      <c r="AD3638">
        <v>8.3681000000000001</v>
      </c>
      <c r="AF3638" s="1">
        <v>41621</v>
      </c>
      <c r="AG3638">
        <v>8.3245000000000005</v>
      </c>
      <c r="AI3638" s="1">
        <v>41621</v>
      </c>
      <c r="AJ3638">
        <v>8.3488000000000007</v>
      </c>
      <c r="AL3638" s="1">
        <v>41621</v>
      </c>
      <c r="AM3638">
        <v>8.3994</v>
      </c>
      <c r="AO3638" s="1">
        <v>41621</v>
      </c>
      <c r="AP3638">
        <v>8.4379000000000008</v>
      </c>
      <c r="AR3638" s="1">
        <v>41621</v>
      </c>
      <c r="AS3638">
        <v>8.4585000000000008</v>
      </c>
      <c r="AU3638" s="1">
        <v>41621</v>
      </c>
      <c r="AV3638">
        <v>8.4737000000000009</v>
      </c>
      <c r="AX3638" s="1">
        <v>41621</v>
      </c>
      <c r="AY3638">
        <v>8.4967000000000006</v>
      </c>
      <c r="BA3638" s="1">
        <v>41621</v>
      </c>
      <c r="BB3638">
        <v>8.5403000000000002</v>
      </c>
      <c r="BD3638" s="1">
        <v>41621</v>
      </c>
      <c r="BE3638">
        <v>8.6145999999999994</v>
      </c>
      <c r="BG3638" s="1">
        <v>41621</v>
      </c>
      <c r="BH3638">
        <v>8.7095000000000002</v>
      </c>
      <c r="BJ3638" s="1">
        <v>41621</v>
      </c>
      <c r="BK3638">
        <v>8.8062000000000005</v>
      </c>
      <c r="BM3638" s="1">
        <v>41621</v>
      </c>
      <c r="BN3638">
        <v>8.8873999999999995</v>
      </c>
      <c r="BP3638" s="1">
        <v>41621</v>
      </c>
      <c r="BQ3638">
        <v>8.9491999999999994</v>
      </c>
      <c r="BS3638" s="1">
        <v>41621</v>
      </c>
      <c r="BT3638">
        <v>8.9954999999999998</v>
      </c>
      <c r="BV3638" s="1">
        <v>41621</v>
      </c>
      <c r="BW3638">
        <v>9.0302000000000007</v>
      </c>
      <c r="BY3638" s="1">
        <v>41621</v>
      </c>
      <c r="BZ3638">
        <v>9.0571999999999999</v>
      </c>
      <c r="CB3638" s="1">
        <v>41621</v>
      </c>
      <c r="CC3638">
        <v>9.0802999999999994</v>
      </c>
      <c r="CE3638" s="1">
        <v>41621</v>
      </c>
      <c r="CF3638">
        <v>9.1023999999999994</v>
      </c>
      <c r="CH3638" s="1">
        <v>41621</v>
      </c>
      <c r="CI3638">
        <v>9.1264000000000003</v>
      </c>
      <c r="CK3638" s="1">
        <v>41621</v>
      </c>
      <c r="CL3638">
        <v>9.1552000000000007</v>
      </c>
      <c r="CN3638" s="1">
        <v>41621</v>
      </c>
      <c r="CO3638">
        <v>9.1917000000000009</v>
      </c>
      <c r="CQ3638" s="1">
        <v>41621</v>
      </c>
      <c r="CR3638">
        <v>9.2387999999999995</v>
      </c>
      <c r="CT3638" s="1">
        <v>41621</v>
      </c>
      <c r="CU3638">
        <v>9.2965</v>
      </c>
      <c r="CW3638" s="1">
        <v>41621</v>
      </c>
      <c r="CX3638">
        <v>9.3553999999999995</v>
      </c>
      <c r="CZ3638" s="1">
        <v>41621</v>
      </c>
      <c r="DA3638">
        <v>9.4040999999999997</v>
      </c>
      <c r="DC3638" s="1">
        <v>41621</v>
      </c>
      <c r="DD3638">
        <v>9.4312000000000005</v>
      </c>
      <c r="DF3638" s="1">
        <v>41621</v>
      </c>
      <c r="DG3638">
        <v>9.4250000000000007</v>
      </c>
      <c r="DI3638" s="1">
        <v>41621</v>
      </c>
      <c r="DJ3638">
        <v>9.3729999999999993</v>
      </c>
      <c r="DL3638" s="1">
        <v>41621</v>
      </c>
      <c r="DM3638">
        <v>9.2707999999999995</v>
      </c>
      <c r="DO3638" s="1">
        <v>41621</v>
      </c>
      <c r="DP3638">
        <v>9.1408000000000005</v>
      </c>
      <c r="DR3638" s="1">
        <v>41621</v>
      </c>
      <c r="DS3638">
        <v>9.0108999999999995</v>
      </c>
      <c r="DU3638" s="1">
        <v>41621</v>
      </c>
      <c r="DV3638">
        <v>8.9093999999999998</v>
      </c>
      <c r="DX3638" s="1">
        <v>41621</v>
      </c>
      <c r="DY3638">
        <v>8.8642000000000003</v>
      </c>
      <c r="EA3638" s="1">
        <v>41621</v>
      </c>
      <c r="EB3638">
        <v>8.9032999999999998</v>
      </c>
      <c r="ED3638" s="1">
        <v>41621</v>
      </c>
      <c r="EE3638">
        <v>9.0313999999999997</v>
      </c>
      <c r="EG3638" s="1">
        <v>41621</v>
      </c>
      <c r="EH3638">
        <v>9.2058</v>
      </c>
      <c r="EJ3638" s="1">
        <v>41621</v>
      </c>
      <c r="EK3638">
        <v>9.3782999999999994</v>
      </c>
      <c r="EM3638" s="1">
        <v>41621</v>
      </c>
      <c r="EN3638">
        <v>9.5009999999999994</v>
      </c>
      <c r="EP3638" s="1">
        <v>41621</v>
      </c>
      <c r="EQ3638">
        <v>9.5561000000000007</v>
      </c>
      <c r="ES3638" s="1">
        <v>41621</v>
      </c>
      <c r="ET3638">
        <v>9.5686999999999998</v>
      </c>
      <c r="EV3638" s="1">
        <v>41621</v>
      </c>
      <c r="EW3638">
        <v>9.5678999999999998</v>
      </c>
      <c r="EY3638" s="1">
        <v>41621</v>
      </c>
      <c r="EZ3638">
        <v>9.5771999999999995</v>
      </c>
      <c r="FB3638" s="1">
        <v>41621</v>
      </c>
      <c r="FC3638">
        <v>9.5935000000000006</v>
      </c>
      <c r="FE3638" s="1">
        <v>41621</v>
      </c>
      <c r="FF3638">
        <v>9.6050000000000004</v>
      </c>
      <c r="FH3638" s="1">
        <v>41621</v>
      </c>
      <c r="FI3638">
        <v>9.6009999999999991</v>
      </c>
      <c r="FK3638" s="1">
        <v>41621</v>
      </c>
      <c r="FL3638">
        <v>9.5810999999999993</v>
      </c>
      <c r="FN3638" s="1">
        <v>41621</v>
      </c>
      <c r="FO3638">
        <v>9.5508000000000006</v>
      </c>
      <c r="FQ3638" s="1">
        <v>41621</v>
      </c>
      <c r="FR3638">
        <v>9.5150000000000006</v>
      </c>
      <c r="FT3638" s="1">
        <v>41621</v>
      </c>
      <c r="FU3638">
        <v>9.4792000000000005</v>
      </c>
      <c r="FW3638" s="1">
        <v>41621</v>
      </c>
      <c r="FX3638">
        <v>9.4479000000000006</v>
      </c>
      <c r="FZ3638" s="1">
        <v>41621</v>
      </c>
      <c r="GA3638">
        <v>9.4217999999999993</v>
      </c>
      <c r="GC3638" s="1">
        <v>41621</v>
      </c>
      <c r="GD3638">
        <v>9.4008000000000003</v>
      </c>
      <c r="GF3638" s="1">
        <v>41621</v>
      </c>
      <c r="GG3638">
        <v>9.3849</v>
      </c>
      <c r="GI3638" s="1">
        <v>41621</v>
      </c>
      <c r="GJ3638">
        <v>9.3737999999999992</v>
      </c>
      <c r="GL3638" s="1">
        <v>41621</v>
      </c>
      <c r="GM3638">
        <v>9.3673000000000002</v>
      </c>
      <c r="GO3638" s="1">
        <v>41621</v>
      </c>
      <c r="GP3638">
        <v>9.3652999999999995</v>
      </c>
      <c r="GR3638" s="1">
        <v>41621</v>
      </c>
      <c r="GS3638">
        <v>9.3676999999999992</v>
      </c>
      <c r="GU3638" s="1">
        <v>41621</v>
      </c>
      <c r="GV3638">
        <v>9.3742999999999999</v>
      </c>
      <c r="GX3638" s="1">
        <v>41621</v>
      </c>
      <c r="GY3638">
        <v>9.3848000000000003</v>
      </c>
      <c r="HA3638" s="1">
        <v>41621</v>
      </c>
      <c r="HB3638">
        <v>9.3993000000000002</v>
      </c>
      <c r="HD3638" s="1">
        <v>41621</v>
      </c>
      <c r="HE3638">
        <v>9.4174000000000007</v>
      </c>
      <c r="HG3638" s="1">
        <v>41621</v>
      </c>
      <c r="HH3638">
        <v>9.4390000000000001</v>
      </c>
      <c r="HJ3638" s="1">
        <v>41621</v>
      </c>
      <c r="HK3638">
        <v>9.4634</v>
      </c>
      <c r="HM3638" s="1">
        <v>41621</v>
      </c>
      <c r="HN3638">
        <v>9.4899000000000004</v>
      </c>
      <c r="HP3638" s="1">
        <v>41621</v>
      </c>
      <c r="HQ3638">
        <v>9.5176999999999996</v>
      </c>
      <c r="HS3638" s="1">
        <v>41621</v>
      </c>
      <c r="HT3638">
        <v>9.5459999999999994</v>
      </c>
      <c r="HV3638" s="1">
        <v>41621</v>
      </c>
      <c r="HW3638">
        <v>9.5739999999999998</v>
      </c>
      <c r="HY3638" s="1">
        <v>41621</v>
      </c>
      <c r="HZ3638">
        <v>9.6009999999999991</v>
      </c>
      <c r="IB3638" s="1">
        <v>41621</v>
      </c>
      <c r="IC3638">
        <v>9.6260999999999992</v>
      </c>
      <c r="IE3638" s="1">
        <v>41621</v>
      </c>
      <c r="IF3638">
        <v>9.6491000000000007</v>
      </c>
      <c r="IH3638" s="1">
        <v>41621</v>
      </c>
      <c r="II3638">
        <v>9.6699000000000002</v>
      </c>
      <c r="IK3638" s="1">
        <v>41621</v>
      </c>
      <c r="IL3638">
        <v>9.6885999999999992</v>
      </c>
      <c r="IN3638" s="1">
        <v>41621</v>
      </c>
      <c r="IO3638">
        <v>9.7052999999999994</v>
      </c>
      <c r="IQ3638" s="1">
        <v>41621</v>
      </c>
      <c r="IR3638">
        <v>9.7201000000000004</v>
      </c>
      <c r="IT3638" s="1">
        <v>41621</v>
      </c>
      <c r="IU3638">
        <v>9.7329000000000008</v>
      </c>
      <c r="IW3638" s="1">
        <v>41621</v>
      </c>
      <c r="IX3638">
        <v>9.7439999999999998</v>
      </c>
      <c r="IZ3638" s="1">
        <v>41621</v>
      </c>
      <c r="JA3638">
        <v>9.7531999999999996</v>
      </c>
      <c r="JC3638" s="1">
        <v>41621</v>
      </c>
      <c r="JD3638">
        <v>9.7607999999999997</v>
      </c>
      <c r="JF3638" s="1">
        <v>41621</v>
      </c>
      <c r="JG3638">
        <v>9.7667000000000002</v>
      </c>
      <c r="JI3638" s="1">
        <v>41621</v>
      </c>
      <c r="JJ3638">
        <v>9.7710000000000008</v>
      </c>
      <c r="JL3638" s="1">
        <v>41621</v>
      </c>
      <c r="JM3638">
        <v>9.7737999999999996</v>
      </c>
      <c r="JO3638" s="1">
        <v>41621</v>
      </c>
      <c r="JP3638">
        <v>9.7751000000000001</v>
      </c>
      <c r="JR3638" s="1">
        <v>41621</v>
      </c>
      <c r="JS3638">
        <v>9.7750000000000004</v>
      </c>
      <c r="JU3638" s="1">
        <v>41621</v>
      </c>
      <c r="JV3638">
        <v>9.7736000000000001</v>
      </c>
      <c r="JX3638" s="1">
        <v>41621</v>
      </c>
      <c r="JY3638">
        <v>9.7708999999999993</v>
      </c>
      <c r="KA3638" s="1">
        <v>41621</v>
      </c>
      <c r="KB3638">
        <v>9.7669999999999995</v>
      </c>
      <c r="KD3638" s="1">
        <v>41621</v>
      </c>
      <c r="KE3638">
        <v>9.7619000000000007</v>
      </c>
      <c r="KG3638" s="1">
        <v>41621</v>
      </c>
      <c r="KH3638">
        <v>9.7557000000000009</v>
      </c>
      <c r="KJ3638" s="1">
        <v>41621</v>
      </c>
      <c r="KK3638">
        <v>9.7485999999999997</v>
      </c>
      <c r="KM3638" s="1">
        <v>41621</v>
      </c>
      <c r="KN3638">
        <v>9.7403999999999993</v>
      </c>
      <c r="KP3638" s="1">
        <v>41621</v>
      </c>
      <c r="KQ3638">
        <v>9.7312999999999992</v>
      </c>
      <c r="KS3638" s="1">
        <v>41621</v>
      </c>
      <c r="KT3638">
        <v>9.7213999999999992</v>
      </c>
      <c r="KV3638" s="1">
        <v>41621</v>
      </c>
      <c r="KW3638">
        <v>9.7106999999999992</v>
      </c>
      <c r="KY3638" s="1">
        <v>41621</v>
      </c>
      <c r="KZ3638">
        <v>9.6993000000000009</v>
      </c>
      <c r="LB3638" s="1">
        <v>41621</v>
      </c>
      <c r="LC3638">
        <v>9.6873000000000005</v>
      </c>
      <c r="LE3638" s="1">
        <v>41621</v>
      </c>
      <c r="LF3638">
        <v>9.6745999999999999</v>
      </c>
      <c r="LH3638" s="1">
        <v>41621</v>
      </c>
      <c r="LI3638">
        <v>9.6614000000000004</v>
      </c>
      <c r="LK3638" s="1">
        <v>41621</v>
      </c>
      <c r="LL3638">
        <v>9.6477000000000004</v>
      </c>
      <c r="LN3638" s="1">
        <v>41621</v>
      </c>
      <c r="LO3638">
        <v>9.6335999999999995</v>
      </c>
      <c r="LQ3638" s="1">
        <v>41621</v>
      </c>
      <c r="LR3638">
        <v>9.6191999999999993</v>
      </c>
      <c r="LT3638" s="1">
        <v>41621</v>
      </c>
      <c r="LU3638">
        <v>9.6044999999999998</v>
      </c>
      <c r="LW3638" s="1">
        <v>41621</v>
      </c>
      <c r="LX3638">
        <v>9.5894999999999992</v>
      </c>
      <c r="LZ3638" s="1">
        <v>41621</v>
      </c>
      <c r="MA3638">
        <v>9.5744000000000007</v>
      </c>
      <c r="MC3638" s="1">
        <v>41621</v>
      </c>
      <c r="MD3638">
        <v>9.5592000000000006</v>
      </c>
      <c r="MF3638" s="1">
        <v>41621</v>
      </c>
      <c r="MG3638">
        <v>9.5440000000000005</v>
      </c>
      <c r="MI3638" s="1">
        <v>41621</v>
      </c>
      <c r="MJ3638">
        <v>9.5287000000000006</v>
      </c>
      <c r="ML3638" s="1">
        <v>41621</v>
      </c>
      <c r="MM3638">
        <v>9.5136000000000003</v>
      </c>
      <c r="MO3638" s="1">
        <v>41621</v>
      </c>
      <c r="MP3638">
        <v>9.4984999999999999</v>
      </c>
      <c r="MR3638" s="1">
        <v>41621</v>
      </c>
      <c r="MS3638">
        <v>9.4833999999999996</v>
      </c>
      <c r="MU3638" s="1">
        <v>41621</v>
      </c>
      <c r="MV3638">
        <v>9.4682999999999993</v>
      </c>
      <c r="MX3638" s="1">
        <v>41621</v>
      </c>
      <c r="MY3638">
        <v>9.4657999999999998</v>
      </c>
      <c r="NA3638" s="1">
        <v>41621</v>
      </c>
      <c r="NB3638">
        <v>9.4657999999999998</v>
      </c>
      <c r="ND3638" s="1">
        <v>41621</v>
      </c>
      <c r="NE3638">
        <v>9.4657999999999998</v>
      </c>
      <c r="NG3638" s="1">
        <v>41621</v>
      </c>
      <c r="NH3638">
        <v>9.4657999999999998</v>
      </c>
    </row>
    <row r="3639" spans="2:372">
      <c r="B3639" s="1">
        <v>41622</v>
      </c>
      <c r="C3639">
        <v>8.1125000000000007</v>
      </c>
      <c r="E3639" s="1">
        <v>41622</v>
      </c>
      <c r="F3639">
        <v>8.1999999999999993</v>
      </c>
      <c r="H3639" s="1">
        <v>41622</v>
      </c>
      <c r="I3639">
        <v>8.4124999999999996</v>
      </c>
      <c r="K3639" s="1">
        <v>41622</v>
      </c>
      <c r="L3639">
        <v>8.5563000000000002</v>
      </c>
      <c r="N3639" s="1">
        <v>41622</v>
      </c>
      <c r="O3639">
        <v>8.6624999999999996</v>
      </c>
      <c r="Q3639" s="1">
        <v>41622</v>
      </c>
      <c r="R3639">
        <v>8.8521000000000001</v>
      </c>
      <c r="T3639" s="1">
        <v>41622</v>
      </c>
      <c r="U3639">
        <v>8.8402999999999992</v>
      </c>
      <c r="W3639" s="1">
        <v>41622</v>
      </c>
      <c r="X3639">
        <v>8.6842000000000006</v>
      </c>
      <c r="Z3639" s="1">
        <v>41622</v>
      </c>
      <c r="AA3639">
        <v>8.5040999999999993</v>
      </c>
      <c r="AC3639" s="1">
        <v>41622</v>
      </c>
      <c r="AD3639">
        <v>8.3681000000000001</v>
      </c>
      <c r="AF3639" s="1">
        <v>41622</v>
      </c>
      <c r="AG3639">
        <v>8.3245000000000005</v>
      </c>
      <c r="AI3639" s="1">
        <v>41622</v>
      </c>
      <c r="AJ3639">
        <v>8.3488000000000007</v>
      </c>
      <c r="AL3639" s="1">
        <v>41622</v>
      </c>
      <c r="AM3639">
        <v>8.3994</v>
      </c>
      <c r="AO3639" s="1">
        <v>41622</v>
      </c>
      <c r="AP3639">
        <v>8.4379000000000008</v>
      </c>
      <c r="AR3639" s="1">
        <v>41622</v>
      </c>
      <c r="AS3639">
        <v>8.4585000000000008</v>
      </c>
      <c r="AU3639" s="1">
        <v>41622</v>
      </c>
      <c r="AV3639">
        <v>8.4737000000000009</v>
      </c>
      <c r="AX3639" s="1">
        <v>41622</v>
      </c>
      <c r="AY3639">
        <v>8.4967000000000006</v>
      </c>
      <c r="BA3639" s="1">
        <v>41622</v>
      </c>
      <c r="BB3639">
        <v>8.5403000000000002</v>
      </c>
      <c r="BD3639" s="1">
        <v>41622</v>
      </c>
      <c r="BE3639">
        <v>8.6145999999999994</v>
      </c>
      <c r="BG3639" s="1">
        <v>41622</v>
      </c>
      <c r="BH3639">
        <v>8.7095000000000002</v>
      </c>
      <c r="BJ3639" s="1">
        <v>41622</v>
      </c>
      <c r="BK3639">
        <v>8.8062000000000005</v>
      </c>
      <c r="BM3639" s="1">
        <v>41622</v>
      </c>
      <c r="BN3639">
        <v>8.8873999999999995</v>
      </c>
      <c r="BP3639" s="1">
        <v>41622</v>
      </c>
      <c r="BQ3639">
        <v>8.9491999999999994</v>
      </c>
      <c r="BS3639" s="1">
        <v>41622</v>
      </c>
      <c r="BT3639">
        <v>8.9954999999999998</v>
      </c>
      <c r="BV3639" s="1">
        <v>41622</v>
      </c>
      <c r="BW3639">
        <v>9.0302000000000007</v>
      </c>
      <c r="BY3639" s="1">
        <v>41622</v>
      </c>
      <c r="BZ3639">
        <v>9.0571999999999999</v>
      </c>
      <c r="CB3639" s="1">
        <v>41622</v>
      </c>
      <c r="CC3639">
        <v>9.0802999999999994</v>
      </c>
      <c r="CE3639" s="1">
        <v>41622</v>
      </c>
      <c r="CF3639">
        <v>9.1023999999999994</v>
      </c>
      <c r="CH3639" s="1">
        <v>41622</v>
      </c>
      <c r="CI3639">
        <v>9.1264000000000003</v>
      </c>
      <c r="CK3639" s="1">
        <v>41622</v>
      </c>
      <c r="CL3639">
        <v>9.1552000000000007</v>
      </c>
      <c r="CN3639" s="1">
        <v>41622</v>
      </c>
      <c r="CO3639">
        <v>9.1917000000000009</v>
      </c>
      <c r="CQ3639" s="1">
        <v>41622</v>
      </c>
      <c r="CR3639">
        <v>9.2387999999999995</v>
      </c>
      <c r="CT3639" s="1">
        <v>41622</v>
      </c>
      <c r="CU3639">
        <v>9.2965</v>
      </c>
      <c r="CW3639" s="1">
        <v>41622</v>
      </c>
      <c r="CX3639">
        <v>9.3553999999999995</v>
      </c>
      <c r="CZ3639" s="1">
        <v>41622</v>
      </c>
      <c r="DA3639">
        <v>9.4040999999999997</v>
      </c>
      <c r="DC3639" s="1">
        <v>41622</v>
      </c>
      <c r="DD3639">
        <v>9.4312000000000005</v>
      </c>
      <c r="DF3639" s="1">
        <v>41622</v>
      </c>
      <c r="DG3639">
        <v>9.4250000000000007</v>
      </c>
      <c r="DI3639" s="1">
        <v>41622</v>
      </c>
      <c r="DJ3639">
        <v>9.3729999999999993</v>
      </c>
      <c r="DL3639" s="1">
        <v>41622</v>
      </c>
      <c r="DM3639">
        <v>9.2707999999999995</v>
      </c>
      <c r="DO3639" s="1">
        <v>41622</v>
      </c>
      <c r="DP3639">
        <v>9.1408000000000005</v>
      </c>
      <c r="DR3639" s="1">
        <v>41622</v>
      </c>
      <c r="DS3639">
        <v>9.0108999999999995</v>
      </c>
      <c r="DU3639" s="1">
        <v>41622</v>
      </c>
      <c r="DV3639">
        <v>8.9093999999999998</v>
      </c>
      <c r="DX3639" s="1">
        <v>41622</v>
      </c>
      <c r="DY3639">
        <v>8.8642000000000003</v>
      </c>
      <c r="EA3639" s="1">
        <v>41622</v>
      </c>
      <c r="EB3639">
        <v>8.9032999999999998</v>
      </c>
      <c r="ED3639" s="1">
        <v>41622</v>
      </c>
      <c r="EE3639">
        <v>9.0313999999999997</v>
      </c>
      <c r="EG3639" s="1">
        <v>41622</v>
      </c>
      <c r="EH3639">
        <v>9.2058</v>
      </c>
      <c r="EJ3639" s="1">
        <v>41622</v>
      </c>
      <c r="EK3639">
        <v>9.3782999999999994</v>
      </c>
      <c r="EM3639" s="1">
        <v>41622</v>
      </c>
      <c r="EN3639">
        <v>9.5009999999999994</v>
      </c>
      <c r="EP3639" s="1">
        <v>41622</v>
      </c>
      <c r="EQ3639">
        <v>9.5561000000000007</v>
      </c>
      <c r="ES3639" s="1">
        <v>41622</v>
      </c>
      <c r="ET3639">
        <v>9.5686999999999998</v>
      </c>
      <c r="EV3639" s="1">
        <v>41622</v>
      </c>
      <c r="EW3639">
        <v>9.5678999999999998</v>
      </c>
      <c r="EY3639" s="1">
        <v>41622</v>
      </c>
      <c r="EZ3639">
        <v>9.5771999999999995</v>
      </c>
      <c r="FB3639" s="1">
        <v>41622</v>
      </c>
      <c r="FC3639">
        <v>9.5935000000000006</v>
      </c>
      <c r="FE3639" s="1">
        <v>41622</v>
      </c>
      <c r="FF3639">
        <v>9.6050000000000004</v>
      </c>
      <c r="FH3639" s="1">
        <v>41622</v>
      </c>
      <c r="FI3639">
        <v>9.6009999999999991</v>
      </c>
      <c r="FK3639" s="1">
        <v>41622</v>
      </c>
      <c r="FL3639">
        <v>9.5810999999999993</v>
      </c>
      <c r="FN3639" s="1">
        <v>41622</v>
      </c>
      <c r="FO3639">
        <v>9.5508000000000006</v>
      </c>
      <c r="FQ3639" s="1">
        <v>41622</v>
      </c>
      <c r="FR3639">
        <v>9.5150000000000006</v>
      </c>
      <c r="FT3639" s="1">
        <v>41622</v>
      </c>
      <c r="FU3639">
        <v>9.4792000000000005</v>
      </c>
      <c r="FW3639" s="1">
        <v>41622</v>
      </c>
      <c r="FX3639">
        <v>9.4479000000000006</v>
      </c>
      <c r="FZ3639" s="1">
        <v>41622</v>
      </c>
      <c r="GA3639">
        <v>9.4217999999999993</v>
      </c>
      <c r="GC3639" s="1">
        <v>41622</v>
      </c>
      <c r="GD3639">
        <v>9.4008000000000003</v>
      </c>
      <c r="GF3639" s="1">
        <v>41622</v>
      </c>
      <c r="GG3639">
        <v>9.3849</v>
      </c>
      <c r="GI3639" s="1">
        <v>41622</v>
      </c>
      <c r="GJ3639">
        <v>9.3737999999999992</v>
      </c>
      <c r="GL3639" s="1">
        <v>41622</v>
      </c>
      <c r="GM3639">
        <v>9.3673000000000002</v>
      </c>
      <c r="GO3639" s="1">
        <v>41622</v>
      </c>
      <c r="GP3639">
        <v>9.3652999999999995</v>
      </c>
      <c r="GR3639" s="1">
        <v>41622</v>
      </c>
      <c r="GS3639">
        <v>9.3676999999999992</v>
      </c>
      <c r="GU3639" s="1">
        <v>41622</v>
      </c>
      <c r="GV3639">
        <v>9.3742999999999999</v>
      </c>
      <c r="GX3639" s="1">
        <v>41622</v>
      </c>
      <c r="GY3639">
        <v>9.3848000000000003</v>
      </c>
      <c r="HA3639" s="1">
        <v>41622</v>
      </c>
      <c r="HB3639">
        <v>9.3993000000000002</v>
      </c>
      <c r="HD3639" s="1">
        <v>41622</v>
      </c>
      <c r="HE3639">
        <v>9.4174000000000007</v>
      </c>
      <c r="HG3639" s="1">
        <v>41622</v>
      </c>
      <c r="HH3639">
        <v>9.4390000000000001</v>
      </c>
      <c r="HJ3639" s="1">
        <v>41622</v>
      </c>
      <c r="HK3639">
        <v>9.4634</v>
      </c>
      <c r="HM3639" s="1">
        <v>41622</v>
      </c>
      <c r="HN3639">
        <v>9.4899000000000004</v>
      </c>
      <c r="HP3639" s="1">
        <v>41622</v>
      </c>
      <c r="HQ3639">
        <v>9.5176999999999996</v>
      </c>
      <c r="HS3639" s="1">
        <v>41622</v>
      </c>
      <c r="HT3639">
        <v>9.5459999999999994</v>
      </c>
      <c r="HV3639" s="1">
        <v>41622</v>
      </c>
      <c r="HW3639">
        <v>9.5739999999999998</v>
      </c>
      <c r="HY3639" s="1">
        <v>41622</v>
      </c>
      <c r="HZ3639">
        <v>9.6009999999999991</v>
      </c>
      <c r="IB3639" s="1">
        <v>41622</v>
      </c>
      <c r="IC3639">
        <v>9.6260999999999992</v>
      </c>
      <c r="IE3639" s="1">
        <v>41622</v>
      </c>
      <c r="IF3639">
        <v>9.6491000000000007</v>
      </c>
      <c r="IH3639" s="1">
        <v>41622</v>
      </c>
      <c r="II3639">
        <v>9.6699000000000002</v>
      </c>
      <c r="IK3639" s="1">
        <v>41622</v>
      </c>
      <c r="IL3639">
        <v>9.6885999999999992</v>
      </c>
      <c r="IN3639" s="1">
        <v>41622</v>
      </c>
      <c r="IO3639">
        <v>9.7052999999999994</v>
      </c>
      <c r="IQ3639" s="1">
        <v>41622</v>
      </c>
      <c r="IR3639">
        <v>9.7201000000000004</v>
      </c>
      <c r="IT3639" s="1">
        <v>41622</v>
      </c>
      <c r="IU3639">
        <v>9.7329000000000008</v>
      </c>
      <c r="IW3639" s="1">
        <v>41622</v>
      </c>
      <c r="IX3639">
        <v>9.7439999999999998</v>
      </c>
      <c r="IZ3639" s="1">
        <v>41622</v>
      </c>
      <c r="JA3639">
        <v>9.7531999999999996</v>
      </c>
      <c r="JC3639" s="1">
        <v>41622</v>
      </c>
      <c r="JD3639">
        <v>9.7607999999999997</v>
      </c>
      <c r="JF3639" s="1">
        <v>41622</v>
      </c>
      <c r="JG3639">
        <v>9.7667000000000002</v>
      </c>
      <c r="JI3639" s="1">
        <v>41622</v>
      </c>
      <c r="JJ3639">
        <v>9.7710000000000008</v>
      </c>
      <c r="JL3639" s="1">
        <v>41622</v>
      </c>
      <c r="JM3639">
        <v>9.7737999999999996</v>
      </c>
      <c r="JO3639" s="1">
        <v>41622</v>
      </c>
      <c r="JP3639">
        <v>9.7751000000000001</v>
      </c>
      <c r="JR3639" s="1">
        <v>41622</v>
      </c>
      <c r="JS3639">
        <v>9.7750000000000004</v>
      </c>
      <c r="JU3639" s="1">
        <v>41622</v>
      </c>
      <c r="JV3639">
        <v>9.7736000000000001</v>
      </c>
      <c r="JX3639" s="1">
        <v>41622</v>
      </c>
      <c r="JY3639">
        <v>9.7708999999999993</v>
      </c>
      <c r="KA3639" s="1">
        <v>41622</v>
      </c>
      <c r="KB3639">
        <v>9.7669999999999995</v>
      </c>
      <c r="KD3639" s="1">
        <v>41622</v>
      </c>
      <c r="KE3639">
        <v>9.7619000000000007</v>
      </c>
      <c r="KG3639" s="1">
        <v>41622</v>
      </c>
      <c r="KH3639">
        <v>9.7557000000000009</v>
      </c>
      <c r="KJ3639" s="1">
        <v>41622</v>
      </c>
      <c r="KK3639">
        <v>9.7485999999999997</v>
      </c>
      <c r="KM3639" s="1">
        <v>41622</v>
      </c>
      <c r="KN3639">
        <v>9.7403999999999993</v>
      </c>
      <c r="KP3639" s="1">
        <v>41622</v>
      </c>
      <c r="KQ3639">
        <v>9.7312999999999992</v>
      </c>
      <c r="KS3639" s="1">
        <v>41622</v>
      </c>
      <c r="KT3639">
        <v>9.7213999999999992</v>
      </c>
      <c r="KV3639" s="1">
        <v>41622</v>
      </c>
      <c r="KW3639">
        <v>9.7106999999999992</v>
      </c>
      <c r="KY3639" s="1">
        <v>41622</v>
      </c>
      <c r="KZ3639">
        <v>9.6993000000000009</v>
      </c>
      <c r="LB3639" s="1">
        <v>41622</v>
      </c>
      <c r="LC3639">
        <v>9.6873000000000005</v>
      </c>
      <c r="LE3639" s="1">
        <v>41622</v>
      </c>
      <c r="LF3639">
        <v>9.6745999999999999</v>
      </c>
      <c r="LH3639" s="1">
        <v>41622</v>
      </c>
      <c r="LI3639">
        <v>9.6614000000000004</v>
      </c>
      <c r="LK3639" s="1">
        <v>41622</v>
      </c>
      <c r="LL3639">
        <v>9.6477000000000004</v>
      </c>
      <c r="LN3639" s="1">
        <v>41622</v>
      </c>
      <c r="LO3639">
        <v>9.6335999999999995</v>
      </c>
      <c r="LQ3639" s="1">
        <v>41622</v>
      </c>
      <c r="LR3639">
        <v>9.6191999999999993</v>
      </c>
      <c r="LT3639" s="1">
        <v>41622</v>
      </c>
      <c r="LU3639">
        <v>9.6044999999999998</v>
      </c>
      <c r="LW3639" s="1">
        <v>41622</v>
      </c>
      <c r="LX3639">
        <v>9.5894999999999992</v>
      </c>
      <c r="LZ3639" s="1">
        <v>41622</v>
      </c>
      <c r="MA3639">
        <v>9.5744000000000007</v>
      </c>
      <c r="MC3639" s="1">
        <v>41622</v>
      </c>
      <c r="MD3639">
        <v>9.5592000000000006</v>
      </c>
      <c r="MF3639" s="1">
        <v>41622</v>
      </c>
      <c r="MG3639">
        <v>9.5440000000000005</v>
      </c>
      <c r="MI3639" s="1">
        <v>41622</v>
      </c>
      <c r="MJ3639">
        <v>9.5287000000000006</v>
      </c>
      <c r="ML3639" s="1">
        <v>41622</v>
      </c>
      <c r="MM3639">
        <v>9.5136000000000003</v>
      </c>
      <c r="MO3639" s="1">
        <v>41622</v>
      </c>
      <c r="MP3639">
        <v>9.4984999999999999</v>
      </c>
      <c r="MR3639" s="1">
        <v>41622</v>
      </c>
      <c r="MS3639">
        <v>9.4833999999999996</v>
      </c>
      <c r="MU3639" s="1">
        <v>41622</v>
      </c>
      <c r="MV3639">
        <v>9.4682999999999993</v>
      </c>
      <c r="MX3639" s="1">
        <v>41622</v>
      </c>
      <c r="MY3639">
        <v>9.4657999999999998</v>
      </c>
      <c r="NA3639" s="1">
        <v>41622</v>
      </c>
      <c r="NB3639">
        <v>9.4657999999999998</v>
      </c>
      <c r="ND3639" s="1">
        <v>41622</v>
      </c>
      <c r="NE3639">
        <v>9.4657999999999998</v>
      </c>
      <c r="NG3639" s="1">
        <v>41622</v>
      </c>
      <c r="NH3639">
        <v>9.4657999999999998</v>
      </c>
    </row>
    <row r="3640" spans="2:372">
      <c r="B3640" s="1">
        <v>41623</v>
      </c>
      <c r="C3640">
        <v>8.1125000000000007</v>
      </c>
      <c r="E3640" s="1">
        <v>41623</v>
      </c>
      <c r="F3640">
        <v>8.1999999999999993</v>
      </c>
      <c r="H3640" s="1">
        <v>41623</v>
      </c>
      <c r="I3640">
        <v>8.4124999999999996</v>
      </c>
      <c r="K3640" s="1">
        <v>41623</v>
      </c>
      <c r="L3640">
        <v>8.5563000000000002</v>
      </c>
      <c r="N3640" s="1">
        <v>41623</v>
      </c>
      <c r="O3640">
        <v>8.6624999999999996</v>
      </c>
      <c r="Q3640" s="1">
        <v>41623</v>
      </c>
      <c r="R3640">
        <v>8.8521000000000001</v>
      </c>
      <c r="T3640" s="1">
        <v>41623</v>
      </c>
      <c r="U3640">
        <v>8.8402999999999992</v>
      </c>
      <c r="W3640" s="1">
        <v>41623</v>
      </c>
      <c r="X3640">
        <v>8.6842000000000006</v>
      </c>
      <c r="Z3640" s="1">
        <v>41623</v>
      </c>
      <c r="AA3640">
        <v>8.5040999999999993</v>
      </c>
      <c r="AC3640" s="1">
        <v>41623</v>
      </c>
      <c r="AD3640">
        <v>8.3681000000000001</v>
      </c>
      <c r="AF3640" s="1">
        <v>41623</v>
      </c>
      <c r="AG3640">
        <v>8.3245000000000005</v>
      </c>
      <c r="AI3640" s="1">
        <v>41623</v>
      </c>
      <c r="AJ3640">
        <v>8.3488000000000007</v>
      </c>
      <c r="AL3640" s="1">
        <v>41623</v>
      </c>
      <c r="AM3640">
        <v>8.3994</v>
      </c>
      <c r="AO3640" s="1">
        <v>41623</v>
      </c>
      <c r="AP3640">
        <v>8.4379000000000008</v>
      </c>
      <c r="AR3640" s="1">
        <v>41623</v>
      </c>
      <c r="AS3640">
        <v>8.4585000000000008</v>
      </c>
      <c r="AU3640" s="1">
        <v>41623</v>
      </c>
      <c r="AV3640">
        <v>8.4737000000000009</v>
      </c>
      <c r="AX3640" s="1">
        <v>41623</v>
      </c>
      <c r="AY3640">
        <v>8.4967000000000006</v>
      </c>
      <c r="BA3640" s="1">
        <v>41623</v>
      </c>
      <c r="BB3640">
        <v>8.5403000000000002</v>
      </c>
      <c r="BD3640" s="1">
        <v>41623</v>
      </c>
      <c r="BE3640">
        <v>8.6145999999999994</v>
      </c>
      <c r="BG3640" s="1">
        <v>41623</v>
      </c>
      <c r="BH3640">
        <v>8.7095000000000002</v>
      </c>
      <c r="BJ3640" s="1">
        <v>41623</v>
      </c>
      <c r="BK3640">
        <v>8.8062000000000005</v>
      </c>
      <c r="BM3640" s="1">
        <v>41623</v>
      </c>
      <c r="BN3640">
        <v>8.8873999999999995</v>
      </c>
      <c r="BP3640" s="1">
        <v>41623</v>
      </c>
      <c r="BQ3640">
        <v>8.9491999999999994</v>
      </c>
      <c r="BS3640" s="1">
        <v>41623</v>
      </c>
      <c r="BT3640">
        <v>8.9954999999999998</v>
      </c>
      <c r="BV3640" s="1">
        <v>41623</v>
      </c>
      <c r="BW3640">
        <v>9.0302000000000007</v>
      </c>
      <c r="BY3640" s="1">
        <v>41623</v>
      </c>
      <c r="BZ3640">
        <v>9.0571999999999999</v>
      </c>
      <c r="CB3640" s="1">
        <v>41623</v>
      </c>
      <c r="CC3640">
        <v>9.0802999999999994</v>
      </c>
      <c r="CE3640" s="1">
        <v>41623</v>
      </c>
      <c r="CF3640">
        <v>9.1023999999999994</v>
      </c>
      <c r="CH3640" s="1">
        <v>41623</v>
      </c>
      <c r="CI3640">
        <v>9.1264000000000003</v>
      </c>
      <c r="CK3640" s="1">
        <v>41623</v>
      </c>
      <c r="CL3640">
        <v>9.1552000000000007</v>
      </c>
      <c r="CN3640" s="1">
        <v>41623</v>
      </c>
      <c r="CO3640">
        <v>9.1917000000000009</v>
      </c>
      <c r="CQ3640" s="1">
        <v>41623</v>
      </c>
      <c r="CR3640">
        <v>9.2387999999999995</v>
      </c>
      <c r="CT3640" s="1">
        <v>41623</v>
      </c>
      <c r="CU3640">
        <v>9.2965</v>
      </c>
      <c r="CW3640" s="1">
        <v>41623</v>
      </c>
      <c r="CX3640">
        <v>9.3553999999999995</v>
      </c>
      <c r="CZ3640" s="1">
        <v>41623</v>
      </c>
      <c r="DA3640">
        <v>9.4040999999999997</v>
      </c>
      <c r="DC3640" s="1">
        <v>41623</v>
      </c>
      <c r="DD3640">
        <v>9.4312000000000005</v>
      </c>
      <c r="DF3640" s="1">
        <v>41623</v>
      </c>
      <c r="DG3640">
        <v>9.4250000000000007</v>
      </c>
      <c r="DI3640" s="1">
        <v>41623</v>
      </c>
      <c r="DJ3640">
        <v>9.3729999999999993</v>
      </c>
      <c r="DL3640" s="1">
        <v>41623</v>
      </c>
      <c r="DM3640">
        <v>9.2707999999999995</v>
      </c>
      <c r="DO3640" s="1">
        <v>41623</v>
      </c>
      <c r="DP3640">
        <v>9.1408000000000005</v>
      </c>
      <c r="DR3640" s="1">
        <v>41623</v>
      </c>
      <c r="DS3640">
        <v>9.0108999999999995</v>
      </c>
      <c r="DU3640" s="1">
        <v>41623</v>
      </c>
      <c r="DV3640">
        <v>8.9093999999999998</v>
      </c>
      <c r="DX3640" s="1">
        <v>41623</v>
      </c>
      <c r="DY3640">
        <v>8.8642000000000003</v>
      </c>
      <c r="EA3640" s="1">
        <v>41623</v>
      </c>
      <c r="EB3640">
        <v>8.9032999999999998</v>
      </c>
      <c r="ED3640" s="1">
        <v>41623</v>
      </c>
      <c r="EE3640">
        <v>9.0313999999999997</v>
      </c>
      <c r="EG3640" s="1">
        <v>41623</v>
      </c>
      <c r="EH3640">
        <v>9.2058</v>
      </c>
      <c r="EJ3640" s="1">
        <v>41623</v>
      </c>
      <c r="EK3640">
        <v>9.3782999999999994</v>
      </c>
      <c r="EM3640" s="1">
        <v>41623</v>
      </c>
      <c r="EN3640">
        <v>9.5009999999999994</v>
      </c>
      <c r="EP3640" s="1">
        <v>41623</v>
      </c>
      <c r="EQ3640">
        <v>9.5561000000000007</v>
      </c>
      <c r="ES3640" s="1">
        <v>41623</v>
      </c>
      <c r="ET3640">
        <v>9.5686999999999998</v>
      </c>
      <c r="EV3640" s="1">
        <v>41623</v>
      </c>
      <c r="EW3640">
        <v>9.5678999999999998</v>
      </c>
      <c r="EY3640" s="1">
        <v>41623</v>
      </c>
      <c r="EZ3640">
        <v>9.5771999999999995</v>
      </c>
      <c r="FB3640" s="1">
        <v>41623</v>
      </c>
      <c r="FC3640">
        <v>9.5935000000000006</v>
      </c>
      <c r="FE3640" s="1">
        <v>41623</v>
      </c>
      <c r="FF3640">
        <v>9.6050000000000004</v>
      </c>
      <c r="FH3640" s="1">
        <v>41623</v>
      </c>
      <c r="FI3640">
        <v>9.6009999999999991</v>
      </c>
      <c r="FK3640" s="1">
        <v>41623</v>
      </c>
      <c r="FL3640">
        <v>9.5810999999999993</v>
      </c>
      <c r="FN3640" s="1">
        <v>41623</v>
      </c>
      <c r="FO3640">
        <v>9.5508000000000006</v>
      </c>
      <c r="FQ3640" s="1">
        <v>41623</v>
      </c>
      <c r="FR3640">
        <v>9.5150000000000006</v>
      </c>
      <c r="FT3640" s="1">
        <v>41623</v>
      </c>
      <c r="FU3640">
        <v>9.4792000000000005</v>
      </c>
      <c r="FW3640" s="1">
        <v>41623</v>
      </c>
      <c r="FX3640">
        <v>9.4479000000000006</v>
      </c>
      <c r="FZ3640" s="1">
        <v>41623</v>
      </c>
      <c r="GA3640">
        <v>9.4217999999999993</v>
      </c>
      <c r="GC3640" s="1">
        <v>41623</v>
      </c>
      <c r="GD3640">
        <v>9.4008000000000003</v>
      </c>
      <c r="GF3640" s="1">
        <v>41623</v>
      </c>
      <c r="GG3640">
        <v>9.3849</v>
      </c>
      <c r="GI3640" s="1">
        <v>41623</v>
      </c>
      <c r="GJ3640">
        <v>9.3737999999999992</v>
      </c>
      <c r="GL3640" s="1">
        <v>41623</v>
      </c>
      <c r="GM3640">
        <v>9.3673000000000002</v>
      </c>
      <c r="GO3640" s="1">
        <v>41623</v>
      </c>
      <c r="GP3640">
        <v>9.3652999999999995</v>
      </c>
      <c r="GR3640" s="1">
        <v>41623</v>
      </c>
      <c r="GS3640">
        <v>9.3676999999999992</v>
      </c>
      <c r="GU3640" s="1">
        <v>41623</v>
      </c>
      <c r="GV3640">
        <v>9.3742999999999999</v>
      </c>
      <c r="GX3640" s="1">
        <v>41623</v>
      </c>
      <c r="GY3640">
        <v>9.3848000000000003</v>
      </c>
      <c r="HA3640" s="1">
        <v>41623</v>
      </c>
      <c r="HB3640">
        <v>9.3993000000000002</v>
      </c>
      <c r="HD3640" s="1">
        <v>41623</v>
      </c>
      <c r="HE3640">
        <v>9.4174000000000007</v>
      </c>
      <c r="HG3640" s="1">
        <v>41623</v>
      </c>
      <c r="HH3640">
        <v>9.4390000000000001</v>
      </c>
      <c r="HJ3640" s="1">
        <v>41623</v>
      </c>
      <c r="HK3640">
        <v>9.4634</v>
      </c>
      <c r="HM3640" s="1">
        <v>41623</v>
      </c>
      <c r="HN3640">
        <v>9.4899000000000004</v>
      </c>
      <c r="HP3640" s="1">
        <v>41623</v>
      </c>
      <c r="HQ3640">
        <v>9.5176999999999996</v>
      </c>
      <c r="HS3640" s="1">
        <v>41623</v>
      </c>
      <c r="HT3640">
        <v>9.5459999999999994</v>
      </c>
      <c r="HV3640" s="1">
        <v>41623</v>
      </c>
      <c r="HW3640">
        <v>9.5739999999999998</v>
      </c>
      <c r="HY3640" s="1">
        <v>41623</v>
      </c>
      <c r="HZ3640">
        <v>9.6009999999999991</v>
      </c>
      <c r="IB3640" s="1">
        <v>41623</v>
      </c>
      <c r="IC3640">
        <v>9.6260999999999992</v>
      </c>
      <c r="IE3640" s="1">
        <v>41623</v>
      </c>
      <c r="IF3640">
        <v>9.6491000000000007</v>
      </c>
      <c r="IH3640" s="1">
        <v>41623</v>
      </c>
      <c r="II3640">
        <v>9.6699000000000002</v>
      </c>
      <c r="IK3640" s="1">
        <v>41623</v>
      </c>
      <c r="IL3640">
        <v>9.6885999999999992</v>
      </c>
      <c r="IN3640" s="1">
        <v>41623</v>
      </c>
      <c r="IO3640">
        <v>9.7052999999999994</v>
      </c>
      <c r="IQ3640" s="1">
        <v>41623</v>
      </c>
      <c r="IR3640">
        <v>9.7201000000000004</v>
      </c>
      <c r="IT3640" s="1">
        <v>41623</v>
      </c>
      <c r="IU3640">
        <v>9.7329000000000008</v>
      </c>
      <c r="IW3640" s="1">
        <v>41623</v>
      </c>
      <c r="IX3640">
        <v>9.7439999999999998</v>
      </c>
      <c r="IZ3640" s="1">
        <v>41623</v>
      </c>
      <c r="JA3640">
        <v>9.7531999999999996</v>
      </c>
      <c r="JC3640" s="1">
        <v>41623</v>
      </c>
      <c r="JD3640">
        <v>9.7607999999999997</v>
      </c>
      <c r="JF3640" s="1">
        <v>41623</v>
      </c>
      <c r="JG3640">
        <v>9.7667000000000002</v>
      </c>
      <c r="JI3640" s="1">
        <v>41623</v>
      </c>
      <c r="JJ3640">
        <v>9.7710000000000008</v>
      </c>
      <c r="JL3640" s="1">
        <v>41623</v>
      </c>
      <c r="JM3640">
        <v>9.7737999999999996</v>
      </c>
      <c r="JO3640" s="1">
        <v>41623</v>
      </c>
      <c r="JP3640">
        <v>9.7751000000000001</v>
      </c>
      <c r="JR3640" s="1">
        <v>41623</v>
      </c>
      <c r="JS3640">
        <v>9.7750000000000004</v>
      </c>
      <c r="JU3640" s="1">
        <v>41623</v>
      </c>
      <c r="JV3640">
        <v>9.7736000000000001</v>
      </c>
      <c r="JX3640" s="1">
        <v>41623</v>
      </c>
      <c r="JY3640">
        <v>9.7708999999999993</v>
      </c>
      <c r="KA3640" s="1">
        <v>41623</v>
      </c>
      <c r="KB3640">
        <v>9.7669999999999995</v>
      </c>
      <c r="KD3640" s="1">
        <v>41623</v>
      </c>
      <c r="KE3640">
        <v>9.7619000000000007</v>
      </c>
      <c r="KG3640" s="1">
        <v>41623</v>
      </c>
      <c r="KH3640">
        <v>9.7557000000000009</v>
      </c>
      <c r="KJ3640" s="1">
        <v>41623</v>
      </c>
      <c r="KK3640">
        <v>9.7485999999999997</v>
      </c>
      <c r="KM3640" s="1">
        <v>41623</v>
      </c>
      <c r="KN3640">
        <v>9.7403999999999993</v>
      </c>
      <c r="KP3640" s="1">
        <v>41623</v>
      </c>
      <c r="KQ3640">
        <v>9.7312999999999992</v>
      </c>
      <c r="KS3640" s="1">
        <v>41623</v>
      </c>
      <c r="KT3640">
        <v>9.7213999999999992</v>
      </c>
      <c r="KV3640" s="1">
        <v>41623</v>
      </c>
      <c r="KW3640">
        <v>9.7106999999999992</v>
      </c>
      <c r="KY3640" s="1">
        <v>41623</v>
      </c>
      <c r="KZ3640">
        <v>9.6993000000000009</v>
      </c>
      <c r="LB3640" s="1">
        <v>41623</v>
      </c>
      <c r="LC3640">
        <v>9.6873000000000005</v>
      </c>
      <c r="LE3640" s="1">
        <v>41623</v>
      </c>
      <c r="LF3640">
        <v>9.6745999999999999</v>
      </c>
      <c r="LH3640" s="1">
        <v>41623</v>
      </c>
      <c r="LI3640">
        <v>9.6614000000000004</v>
      </c>
      <c r="LK3640" s="1">
        <v>41623</v>
      </c>
      <c r="LL3640">
        <v>9.6477000000000004</v>
      </c>
      <c r="LN3640" s="1">
        <v>41623</v>
      </c>
      <c r="LO3640">
        <v>9.6335999999999995</v>
      </c>
      <c r="LQ3640" s="1">
        <v>41623</v>
      </c>
      <c r="LR3640">
        <v>9.6191999999999993</v>
      </c>
      <c r="LT3640" s="1">
        <v>41623</v>
      </c>
      <c r="LU3640">
        <v>9.6044999999999998</v>
      </c>
      <c r="LW3640" s="1">
        <v>41623</v>
      </c>
      <c r="LX3640">
        <v>9.5894999999999992</v>
      </c>
      <c r="LZ3640" s="1">
        <v>41623</v>
      </c>
      <c r="MA3640">
        <v>9.5744000000000007</v>
      </c>
      <c r="MC3640" s="1">
        <v>41623</v>
      </c>
      <c r="MD3640">
        <v>9.5592000000000006</v>
      </c>
      <c r="MF3640" s="1">
        <v>41623</v>
      </c>
      <c r="MG3640">
        <v>9.5440000000000005</v>
      </c>
      <c r="MI3640" s="1">
        <v>41623</v>
      </c>
      <c r="MJ3640">
        <v>9.5287000000000006</v>
      </c>
      <c r="ML3640" s="1">
        <v>41623</v>
      </c>
      <c r="MM3640">
        <v>9.5136000000000003</v>
      </c>
      <c r="MO3640" s="1">
        <v>41623</v>
      </c>
      <c r="MP3640">
        <v>9.4984999999999999</v>
      </c>
      <c r="MR3640" s="1">
        <v>41623</v>
      </c>
      <c r="MS3640">
        <v>9.4833999999999996</v>
      </c>
      <c r="MU3640" s="1">
        <v>41623</v>
      </c>
      <c r="MV3640">
        <v>9.4682999999999993</v>
      </c>
      <c r="MX3640" s="1">
        <v>41623</v>
      </c>
      <c r="MY3640">
        <v>9.4657999999999998</v>
      </c>
      <c r="NA3640" s="1">
        <v>41623</v>
      </c>
      <c r="NB3640">
        <v>9.4657999999999998</v>
      </c>
      <c r="ND3640" s="1">
        <v>41623</v>
      </c>
      <c r="NE3640">
        <v>9.4657999999999998</v>
      </c>
      <c r="NG3640" s="1">
        <v>41623</v>
      </c>
      <c r="NH3640">
        <v>9.4657999999999998</v>
      </c>
    </row>
    <row r="3641" spans="2:372">
      <c r="B3641" s="1">
        <v>41624</v>
      </c>
      <c r="C3641">
        <v>8.6303999999999998</v>
      </c>
      <c r="E3641" s="1">
        <v>41624</v>
      </c>
      <c r="F3641">
        <v>8.6179000000000006</v>
      </c>
      <c r="H3641" s="1">
        <v>41624</v>
      </c>
      <c r="I3641">
        <v>8.5875000000000004</v>
      </c>
      <c r="K3641" s="1">
        <v>41624</v>
      </c>
      <c r="L3641">
        <v>8.6705000000000005</v>
      </c>
      <c r="N3641" s="1">
        <v>41624</v>
      </c>
      <c r="O3641">
        <v>8.7415000000000003</v>
      </c>
      <c r="Q3641" s="1">
        <v>41624</v>
      </c>
      <c r="R3641">
        <v>8.8498999999999999</v>
      </c>
      <c r="T3641" s="1">
        <v>41624</v>
      </c>
      <c r="U3641">
        <v>8.9244000000000003</v>
      </c>
      <c r="W3641" s="1">
        <v>41624</v>
      </c>
      <c r="X3641">
        <v>8.7967999999999993</v>
      </c>
      <c r="Z3641" s="1">
        <v>41624</v>
      </c>
      <c r="AA3641">
        <v>8.6403999999999996</v>
      </c>
      <c r="AC3641" s="1">
        <v>41624</v>
      </c>
      <c r="AD3641">
        <v>8.5123999999999995</v>
      </c>
      <c r="AF3641" s="1">
        <v>41624</v>
      </c>
      <c r="AG3641">
        <v>8.4541000000000004</v>
      </c>
      <c r="AI3641" s="1">
        <v>41624</v>
      </c>
      <c r="AJ3641">
        <v>8.4495000000000005</v>
      </c>
      <c r="AL3641" s="1">
        <v>41624</v>
      </c>
      <c r="AM3641">
        <v>8.4698999999999991</v>
      </c>
      <c r="AO3641" s="1">
        <v>41624</v>
      </c>
      <c r="AP3641">
        <v>8.4887999999999995</v>
      </c>
      <c r="AR3641" s="1">
        <v>41624</v>
      </c>
      <c r="AS3641">
        <v>8.5024999999999995</v>
      </c>
      <c r="AU3641" s="1">
        <v>41624</v>
      </c>
      <c r="AV3641">
        <v>8.5198</v>
      </c>
      <c r="AX3641" s="1">
        <v>41624</v>
      </c>
      <c r="AY3641">
        <v>8.5496999999999996</v>
      </c>
      <c r="BA3641" s="1">
        <v>41624</v>
      </c>
      <c r="BB3641">
        <v>8.6012000000000004</v>
      </c>
      <c r="BD3641" s="1">
        <v>41624</v>
      </c>
      <c r="BE3641">
        <v>8.6806000000000001</v>
      </c>
      <c r="BG3641" s="1">
        <v>41624</v>
      </c>
      <c r="BH3641">
        <v>8.7757000000000005</v>
      </c>
      <c r="BJ3641" s="1">
        <v>41624</v>
      </c>
      <c r="BK3641">
        <v>8.8664000000000005</v>
      </c>
      <c r="BM3641" s="1">
        <v>41624</v>
      </c>
      <c r="BN3641">
        <v>8.9343000000000004</v>
      </c>
      <c r="BP3641" s="1">
        <v>41624</v>
      </c>
      <c r="BQ3641">
        <v>8.9776000000000007</v>
      </c>
      <c r="BS3641" s="1">
        <v>41624</v>
      </c>
      <c r="BT3641">
        <v>9.0032999999999994</v>
      </c>
      <c r="BV3641" s="1">
        <v>41624</v>
      </c>
      <c r="BW3641">
        <v>9.0187000000000008</v>
      </c>
      <c r="BY3641" s="1">
        <v>41624</v>
      </c>
      <c r="BZ3641">
        <v>9.0309000000000008</v>
      </c>
      <c r="CB3641" s="1">
        <v>41624</v>
      </c>
      <c r="CC3641">
        <v>9.0455000000000005</v>
      </c>
      <c r="CE3641" s="1">
        <v>41624</v>
      </c>
      <c r="CF3641">
        <v>9.0641999999999996</v>
      </c>
      <c r="CH3641" s="1">
        <v>41624</v>
      </c>
      <c r="CI3641">
        <v>9.0883000000000003</v>
      </c>
      <c r="CK3641" s="1">
        <v>41624</v>
      </c>
      <c r="CL3641">
        <v>9.1189</v>
      </c>
      <c r="CN3641" s="1">
        <v>41624</v>
      </c>
      <c r="CO3641">
        <v>9.1571999999999996</v>
      </c>
      <c r="CQ3641" s="1">
        <v>41624</v>
      </c>
      <c r="CR3641">
        <v>9.2042999999999999</v>
      </c>
      <c r="CT3641" s="1">
        <v>41624</v>
      </c>
      <c r="CU3641">
        <v>9.2591999999999999</v>
      </c>
      <c r="CW3641" s="1">
        <v>41624</v>
      </c>
      <c r="CX3641">
        <v>9.3138000000000005</v>
      </c>
      <c r="CZ3641" s="1">
        <v>41624</v>
      </c>
      <c r="DA3641">
        <v>9.3587000000000007</v>
      </c>
      <c r="DC3641" s="1">
        <v>41624</v>
      </c>
      <c r="DD3641">
        <v>9.3841999999999999</v>
      </c>
      <c r="DF3641" s="1">
        <v>41624</v>
      </c>
      <c r="DG3641">
        <v>9.3786000000000005</v>
      </c>
      <c r="DI3641" s="1">
        <v>41624</v>
      </c>
      <c r="DJ3641">
        <v>9.327</v>
      </c>
      <c r="DL3641" s="1">
        <v>41624</v>
      </c>
      <c r="DM3641">
        <v>9.2233999999999998</v>
      </c>
      <c r="DO3641" s="1">
        <v>41624</v>
      </c>
      <c r="DP3641">
        <v>9.0904000000000007</v>
      </c>
      <c r="DR3641" s="1">
        <v>41624</v>
      </c>
      <c r="DS3641">
        <v>8.9565999999999999</v>
      </c>
      <c r="DU3641" s="1">
        <v>41624</v>
      </c>
      <c r="DV3641">
        <v>8.8505000000000003</v>
      </c>
      <c r="DX3641" s="1">
        <v>41624</v>
      </c>
      <c r="DY3641">
        <v>8.8005999999999993</v>
      </c>
      <c r="EA3641" s="1">
        <v>41624</v>
      </c>
      <c r="EB3641">
        <v>8.8353000000000002</v>
      </c>
      <c r="ED3641" s="1">
        <v>41624</v>
      </c>
      <c r="EE3641">
        <v>8.9588000000000001</v>
      </c>
      <c r="EG3641" s="1">
        <v>41624</v>
      </c>
      <c r="EH3641">
        <v>9.1278000000000006</v>
      </c>
      <c r="EJ3641" s="1">
        <v>41624</v>
      </c>
      <c r="EK3641">
        <v>9.2934999999999999</v>
      </c>
      <c r="EM3641" s="1">
        <v>41624</v>
      </c>
      <c r="EN3641">
        <v>9.4075000000000006</v>
      </c>
      <c r="EP3641" s="1">
        <v>41624</v>
      </c>
      <c r="EQ3641">
        <v>9.4537999999999993</v>
      </c>
      <c r="ES3641" s="1">
        <v>41624</v>
      </c>
      <c r="ET3641">
        <v>9.4616000000000007</v>
      </c>
      <c r="EV3641" s="1">
        <v>41624</v>
      </c>
      <c r="EW3641">
        <v>9.4635999999999996</v>
      </c>
      <c r="EY3641" s="1">
        <v>41624</v>
      </c>
      <c r="EZ3641">
        <v>9.4861000000000004</v>
      </c>
      <c r="FB3641" s="1">
        <v>41624</v>
      </c>
      <c r="FC3641">
        <v>9.5228000000000002</v>
      </c>
      <c r="FE3641" s="1">
        <v>41624</v>
      </c>
      <c r="FF3641">
        <v>9.5571000000000002</v>
      </c>
      <c r="FH3641" s="1">
        <v>41624</v>
      </c>
      <c r="FI3641">
        <v>9.5740999999999996</v>
      </c>
      <c r="FK3641" s="1">
        <v>41624</v>
      </c>
      <c r="FL3641">
        <v>9.5721000000000007</v>
      </c>
      <c r="FN3641" s="1">
        <v>41624</v>
      </c>
      <c r="FO3641">
        <v>9.5564999999999998</v>
      </c>
      <c r="FQ3641" s="1">
        <v>41624</v>
      </c>
      <c r="FR3641">
        <v>9.5323999999999991</v>
      </c>
      <c r="FT3641" s="1">
        <v>41624</v>
      </c>
      <c r="FU3641">
        <v>9.5052000000000003</v>
      </c>
      <c r="FW3641" s="1">
        <v>41624</v>
      </c>
      <c r="FX3641">
        <v>9.4794999999999998</v>
      </c>
      <c r="FZ3641" s="1">
        <v>41624</v>
      </c>
      <c r="GA3641">
        <v>9.4564000000000004</v>
      </c>
      <c r="GC3641" s="1">
        <v>41624</v>
      </c>
      <c r="GD3641">
        <v>9.4360999999999997</v>
      </c>
      <c r="GF3641" s="1">
        <v>41624</v>
      </c>
      <c r="GG3641">
        <v>9.4187999999999992</v>
      </c>
      <c r="GI3641" s="1">
        <v>41624</v>
      </c>
      <c r="GJ3641">
        <v>9.4047999999999998</v>
      </c>
      <c r="GL3641" s="1">
        <v>41624</v>
      </c>
      <c r="GM3641">
        <v>9.3941999999999997</v>
      </c>
      <c r="GO3641" s="1">
        <v>41624</v>
      </c>
      <c r="GP3641">
        <v>9.3872</v>
      </c>
      <c r="GR3641" s="1">
        <v>41624</v>
      </c>
      <c r="GS3641">
        <v>9.3840000000000003</v>
      </c>
      <c r="GU3641" s="1">
        <v>41624</v>
      </c>
      <c r="GV3641">
        <v>9.3849</v>
      </c>
      <c r="GX3641" s="1">
        <v>41624</v>
      </c>
      <c r="GY3641">
        <v>9.3901000000000003</v>
      </c>
      <c r="HA3641" s="1">
        <v>41624</v>
      </c>
      <c r="HB3641">
        <v>9.3996999999999993</v>
      </c>
      <c r="HD3641" s="1">
        <v>41624</v>
      </c>
      <c r="HE3641">
        <v>9.4138999999999999</v>
      </c>
      <c r="HG3641" s="1">
        <v>41624</v>
      </c>
      <c r="HH3641">
        <v>9.4329999999999998</v>
      </c>
      <c r="HJ3641" s="1">
        <v>41624</v>
      </c>
      <c r="HK3641">
        <v>9.4563000000000006</v>
      </c>
      <c r="HM3641" s="1">
        <v>41624</v>
      </c>
      <c r="HN3641">
        <v>9.4832000000000001</v>
      </c>
      <c r="HP3641" s="1">
        <v>41624</v>
      </c>
      <c r="HQ3641">
        <v>9.5130999999999997</v>
      </c>
      <c r="HS3641" s="1">
        <v>41624</v>
      </c>
      <c r="HT3641">
        <v>9.5451999999999995</v>
      </c>
      <c r="HV3641" s="1">
        <v>41624</v>
      </c>
      <c r="HW3641">
        <v>9.5789000000000009</v>
      </c>
      <c r="HY3641" s="1">
        <v>41624</v>
      </c>
      <c r="HZ3641">
        <v>9.6134000000000004</v>
      </c>
      <c r="IB3641" s="1">
        <v>41624</v>
      </c>
      <c r="IC3641">
        <v>9.6481999999999992</v>
      </c>
      <c r="IE3641" s="1">
        <v>41624</v>
      </c>
      <c r="IF3641">
        <v>9.6827000000000005</v>
      </c>
      <c r="IH3641" s="1">
        <v>41624</v>
      </c>
      <c r="II3641">
        <v>9.7169000000000008</v>
      </c>
      <c r="IK3641" s="1">
        <v>41624</v>
      </c>
      <c r="IL3641">
        <v>9.7505000000000006</v>
      </c>
      <c r="IN3641" s="1">
        <v>41624</v>
      </c>
      <c r="IO3641">
        <v>9.7835000000000001</v>
      </c>
      <c r="IQ3641" s="1">
        <v>41624</v>
      </c>
      <c r="IR3641">
        <v>9.8155999999999999</v>
      </c>
      <c r="IT3641" s="1">
        <v>41624</v>
      </c>
      <c r="IU3641">
        <v>9.8468999999999998</v>
      </c>
      <c r="IW3641" s="1">
        <v>41624</v>
      </c>
      <c r="IX3641">
        <v>9.8770000000000007</v>
      </c>
      <c r="IZ3641" s="1">
        <v>41624</v>
      </c>
      <c r="JA3641">
        <v>9.9059000000000008</v>
      </c>
      <c r="JC3641" s="1">
        <v>41624</v>
      </c>
      <c r="JD3641">
        <v>9.9334000000000007</v>
      </c>
      <c r="JF3641" s="1">
        <v>41624</v>
      </c>
      <c r="JG3641">
        <v>9.9593000000000007</v>
      </c>
      <c r="JI3641" s="1">
        <v>41624</v>
      </c>
      <c r="JJ3641">
        <v>9.9835999999999991</v>
      </c>
      <c r="JL3641" s="1">
        <v>41624</v>
      </c>
      <c r="JM3641">
        <v>10.0061</v>
      </c>
      <c r="JO3641" s="1">
        <v>41624</v>
      </c>
      <c r="JP3641">
        <v>10.0266</v>
      </c>
      <c r="JR3641" s="1">
        <v>41624</v>
      </c>
      <c r="JS3641">
        <v>10.045</v>
      </c>
      <c r="JU3641" s="1">
        <v>41624</v>
      </c>
      <c r="JV3641">
        <v>10.061199999999999</v>
      </c>
      <c r="JX3641" s="1">
        <v>41624</v>
      </c>
      <c r="JY3641">
        <v>10.074999999999999</v>
      </c>
      <c r="KA3641" s="1">
        <v>41624</v>
      </c>
      <c r="KB3641">
        <v>10.0862</v>
      </c>
      <c r="KD3641" s="1">
        <v>41624</v>
      </c>
      <c r="KE3641">
        <v>10.0947</v>
      </c>
      <c r="KG3641" s="1">
        <v>41624</v>
      </c>
      <c r="KH3641">
        <v>10.1004</v>
      </c>
      <c r="KJ3641" s="1">
        <v>41624</v>
      </c>
      <c r="KK3641">
        <v>10.1031</v>
      </c>
      <c r="KM3641" s="1">
        <v>41624</v>
      </c>
      <c r="KN3641">
        <v>10.1028</v>
      </c>
      <c r="KP3641" s="1">
        <v>41624</v>
      </c>
      <c r="KQ3641">
        <v>10.0991</v>
      </c>
      <c r="KS3641" s="1">
        <v>41624</v>
      </c>
      <c r="KT3641">
        <v>10.092000000000001</v>
      </c>
      <c r="KV3641" s="1">
        <v>41624</v>
      </c>
      <c r="KW3641">
        <v>10.0814</v>
      </c>
      <c r="KY3641" s="1">
        <v>41624</v>
      </c>
      <c r="KZ3641">
        <v>10.0671</v>
      </c>
      <c r="LB3641" s="1">
        <v>41624</v>
      </c>
      <c r="LC3641">
        <v>10.048999999999999</v>
      </c>
      <c r="LE3641" s="1">
        <v>41624</v>
      </c>
      <c r="LF3641">
        <v>10.0268</v>
      </c>
      <c r="LH3641" s="1">
        <v>41624</v>
      </c>
      <c r="LI3641">
        <v>10.0006</v>
      </c>
      <c r="LK3641" s="1">
        <v>41624</v>
      </c>
      <c r="LL3641">
        <v>9.9700000000000006</v>
      </c>
      <c r="LN3641" s="1">
        <v>41624</v>
      </c>
      <c r="LO3641">
        <v>9.9351000000000003</v>
      </c>
      <c r="LQ3641" s="1">
        <v>41624</v>
      </c>
      <c r="LR3641">
        <v>9.8956</v>
      </c>
      <c r="LT3641" s="1">
        <v>41624</v>
      </c>
      <c r="LU3641">
        <v>9.8513000000000002</v>
      </c>
      <c r="LW3641" s="1">
        <v>41624</v>
      </c>
      <c r="LX3641">
        <v>9.8021999999999991</v>
      </c>
      <c r="LZ3641" s="1">
        <v>41624</v>
      </c>
      <c r="MA3641">
        <v>9.7481000000000009</v>
      </c>
      <c r="MC3641" s="1">
        <v>41624</v>
      </c>
      <c r="MD3641">
        <v>9.6889000000000003</v>
      </c>
      <c r="MF3641" s="1">
        <v>41624</v>
      </c>
      <c r="MG3641">
        <v>9.6243999999999996</v>
      </c>
      <c r="MI3641" s="1">
        <v>41624</v>
      </c>
      <c r="MJ3641">
        <v>9.5545000000000009</v>
      </c>
      <c r="ML3641" s="1">
        <v>41624</v>
      </c>
      <c r="MM3641">
        <v>9.4792000000000005</v>
      </c>
      <c r="MO3641" s="1">
        <v>41624</v>
      </c>
      <c r="MP3641">
        <v>9.3998000000000008</v>
      </c>
      <c r="MR3641" s="1">
        <v>41624</v>
      </c>
      <c r="MS3641">
        <v>9.3176000000000005</v>
      </c>
      <c r="MU3641" s="1">
        <v>41624</v>
      </c>
      <c r="MV3641">
        <v>9.2338000000000005</v>
      </c>
      <c r="MX3641" s="1">
        <v>41624</v>
      </c>
      <c r="MY3641">
        <v>9.2207000000000008</v>
      </c>
      <c r="NA3641" s="1">
        <v>41624</v>
      </c>
      <c r="NB3641">
        <v>9.2207000000000008</v>
      </c>
      <c r="ND3641" s="1">
        <v>41624</v>
      </c>
      <c r="NE3641">
        <v>9.2207000000000008</v>
      </c>
      <c r="NG3641" s="1">
        <v>41624</v>
      </c>
      <c r="NH3641">
        <v>9.2207000000000008</v>
      </c>
    </row>
    <row r="3642" spans="2:372">
      <c r="B3642" s="1">
        <v>41625</v>
      </c>
      <c r="C3642">
        <v>8.5089000000000006</v>
      </c>
      <c r="E3642" s="1">
        <v>41625</v>
      </c>
      <c r="F3642">
        <v>8.5213999999999999</v>
      </c>
      <c r="H3642" s="1">
        <v>41625</v>
      </c>
      <c r="I3642">
        <v>8.5510999999999999</v>
      </c>
      <c r="K3642" s="1">
        <v>41625</v>
      </c>
      <c r="L3642">
        <v>8.5856999999999992</v>
      </c>
      <c r="N3642" s="1">
        <v>41625</v>
      </c>
      <c r="O3642">
        <v>8.625</v>
      </c>
      <c r="Q3642" s="1">
        <v>41625</v>
      </c>
      <c r="R3642">
        <v>8.8702000000000005</v>
      </c>
      <c r="T3642" s="1">
        <v>41625</v>
      </c>
      <c r="U3642">
        <v>8.9168000000000003</v>
      </c>
      <c r="W3642" s="1">
        <v>41625</v>
      </c>
      <c r="X3642">
        <v>8.7981999999999996</v>
      </c>
      <c r="Z3642" s="1">
        <v>41625</v>
      </c>
      <c r="AA3642">
        <v>8.6503999999999994</v>
      </c>
      <c r="AC3642" s="1">
        <v>41625</v>
      </c>
      <c r="AD3642">
        <v>8.5290999999999997</v>
      </c>
      <c r="AF3642" s="1">
        <v>41625</v>
      </c>
      <c r="AG3642">
        <v>8.4746000000000006</v>
      </c>
      <c r="AI3642" s="1">
        <v>41625</v>
      </c>
      <c r="AJ3642">
        <v>8.4711999999999996</v>
      </c>
      <c r="AL3642" s="1">
        <v>41625</v>
      </c>
      <c r="AM3642">
        <v>8.4916</v>
      </c>
      <c r="AO3642" s="1">
        <v>41625</v>
      </c>
      <c r="AP3642">
        <v>8.5106000000000002</v>
      </c>
      <c r="AR3642" s="1">
        <v>41625</v>
      </c>
      <c r="AS3642">
        <v>8.5249000000000006</v>
      </c>
      <c r="AU3642" s="1">
        <v>41625</v>
      </c>
      <c r="AV3642">
        <v>8.5433000000000003</v>
      </c>
      <c r="AX3642" s="1">
        <v>41625</v>
      </c>
      <c r="AY3642">
        <v>8.5744000000000007</v>
      </c>
      <c r="BA3642" s="1">
        <v>41625</v>
      </c>
      <c r="BB3642">
        <v>8.6271000000000004</v>
      </c>
      <c r="BD3642" s="1">
        <v>41625</v>
      </c>
      <c r="BE3642">
        <v>8.7073999999999998</v>
      </c>
      <c r="BG3642" s="1">
        <v>41625</v>
      </c>
      <c r="BH3642">
        <v>8.8030000000000008</v>
      </c>
      <c r="BJ3642" s="1">
        <v>41625</v>
      </c>
      <c r="BK3642">
        <v>8.8945000000000007</v>
      </c>
      <c r="BM3642" s="1">
        <v>41625</v>
      </c>
      <c r="BN3642">
        <v>8.9639000000000006</v>
      </c>
      <c r="BP3642" s="1">
        <v>41625</v>
      </c>
      <c r="BQ3642">
        <v>9.0094999999999992</v>
      </c>
      <c r="BS3642" s="1">
        <v>41625</v>
      </c>
      <c r="BT3642">
        <v>9.0379000000000005</v>
      </c>
      <c r="BV3642" s="1">
        <v>41625</v>
      </c>
      <c r="BW3642">
        <v>9.0557999999999996</v>
      </c>
      <c r="BY3642" s="1">
        <v>41625</v>
      </c>
      <c r="BZ3642">
        <v>9.0698000000000008</v>
      </c>
      <c r="CB3642" s="1">
        <v>41625</v>
      </c>
      <c r="CC3642">
        <v>9.0852000000000004</v>
      </c>
      <c r="CE3642" s="1">
        <v>41625</v>
      </c>
      <c r="CF3642">
        <v>9.1042000000000005</v>
      </c>
      <c r="CH3642" s="1">
        <v>41625</v>
      </c>
      <c r="CI3642">
        <v>9.1283999999999992</v>
      </c>
      <c r="CK3642" s="1">
        <v>41625</v>
      </c>
      <c r="CL3642">
        <v>9.1594999999999995</v>
      </c>
      <c r="CN3642" s="1">
        <v>41625</v>
      </c>
      <c r="CO3642">
        <v>9.1989000000000001</v>
      </c>
      <c r="CQ3642" s="1">
        <v>41625</v>
      </c>
      <c r="CR3642">
        <v>9.2484999999999999</v>
      </c>
      <c r="CT3642" s="1">
        <v>41625</v>
      </c>
      <c r="CU3642">
        <v>9.3071000000000002</v>
      </c>
      <c r="CW3642" s="1">
        <v>41625</v>
      </c>
      <c r="CX3642">
        <v>9.3655000000000008</v>
      </c>
      <c r="CZ3642" s="1">
        <v>41625</v>
      </c>
      <c r="DA3642">
        <v>9.4129000000000005</v>
      </c>
      <c r="DC3642" s="1">
        <v>41625</v>
      </c>
      <c r="DD3642">
        <v>9.4384999999999994</v>
      </c>
      <c r="DF3642" s="1">
        <v>41625</v>
      </c>
      <c r="DG3642">
        <v>9.4304000000000006</v>
      </c>
      <c r="DI3642" s="1">
        <v>41625</v>
      </c>
      <c r="DJ3642">
        <v>9.3756000000000004</v>
      </c>
      <c r="DL3642" s="1">
        <v>41625</v>
      </c>
      <c r="DM3642">
        <v>9.2697000000000003</v>
      </c>
      <c r="DO3642" s="1">
        <v>41625</v>
      </c>
      <c r="DP3642">
        <v>9.1357999999999997</v>
      </c>
      <c r="DR3642" s="1">
        <v>41625</v>
      </c>
      <c r="DS3642">
        <v>9.0023</v>
      </c>
      <c r="DU3642" s="1">
        <v>41625</v>
      </c>
      <c r="DV3642">
        <v>8.8978000000000002</v>
      </c>
      <c r="DX3642" s="1">
        <v>41625</v>
      </c>
      <c r="DY3642">
        <v>8.8506999999999998</v>
      </c>
      <c r="EA3642" s="1">
        <v>41625</v>
      </c>
      <c r="EB3642">
        <v>8.8893000000000004</v>
      </c>
      <c r="ED3642" s="1">
        <v>41625</v>
      </c>
      <c r="EE3642">
        <v>9.0173000000000005</v>
      </c>
      <c r="EG3642" s="1">
        <v>41625</v>
      </c>
      <c r="EH3642">
        <v>9.1914999999999996</v>
      </c>
      <c r="EJ3642" s="1">
        <v>41625</v>
      </c>
      <c r="EK3642">
        <v>9.3633000000000006</v>
      </c>
      <c r="EM3642" s="1">
        <v>41625</v>
      </c>
      <c r="EN3642">
        <v>9.4847999999999999</v>
      </c>
      <c r="EP3642" s="1">
        <v>41625</v>
      </c>
      <c r="EQ3642">
        <v>9.5388999999999999</v>
      </c>
      <c r="ES3642" s="1">
        <v>41625</v>
      </c>
      <c r="ET3642">
        <v>9.5509000000000004</v>
      </c>
      <c r="EV3642" s="1">
        <v>41625</v>
      </c>
      <c r="EW3642">
        <v>9.5493000000000006</v>
      </c>
      <c r="EY3642" s="1">
        <v>41625</v>
      </c>
      <c r="EZ3642">
        <v>9.5573999999999995</v>
      </c>
      <c r="FB3642" s="1">
        <v>41625</v>
      </c>
      <c r="FC3642">
        <v>9.5732999999999997</v>
      </c>
      <c r="FE3642" s="1">
        <v>41625</v>
      </c>
      <c r="FF3642">
        <v>9.5875000000000004</v>
      </c>
      <c r="FH3642" s="1">
        <v>41625</v>
      </c>
      <c r="FI3642">
        <v>9.5914000000000001</v>
      </c>
      <c r="FK3642" s="1">
        <v>41625</v>
      </c>
      <c r="FL3642">
        <v>9.5841999999999992</v>
      </c>
      <c r="FN3642" s="1">
        <v>41625</v>
      </c>
      <c r="FO3642">
        <v>9.5686999999999998</v>
      </c>
      <c r="FQ3642" s="1">
        <v>41625</v>
      </c>
      <c r="FR3642">
        <v>9.5479000000000003</v>
      </c>
      <c r="FT3642" s="1">
        <v>41625</v>
      </c>
      <c r="FU3642">
        <v>9.5248000000000008</v>
      </c>
      <c r="FW3642" s="1">
        <v>41625</v>
      </c>
      <c r="FX3642">
        <v>9.5017999999999994</v>
      </c>
      <c r="FZ3642" s="1">
        <v>41625</v>
      </c>
      <c r="GA3642">
        <v>9.4799000000000007</v>
      </c>
      <c r="GC3642" s="1">
        <v>41625</v>
      </c>
      <c r="GD3642">
        <v>9.4594000000000005</v>
      </c>
      <c r="GF3642" s="1">
        <v>41625</v>
      </c>
      <c r="GG3642">
        <v>9.4408999999999992</v>
      </c>
      <c r="GI3642" s="1">
        <v>41625</v>
      </c>
      <c r="GJ3642">
        <v>9.4246999999999996</v>
      </c>
      <c r="GL3642" s="1">
        <v>41625</v>
      </c>
      <c r="GM3642">
        <v>9.4113000000000007</v>
      </c>
      <c r="GO3642" s="1">
        <v>41625</v>
      </c>
      <c r="GP3642">
        <v>9.4009999999999998</v>
      </c>
      <c r="GR3642" s="1">
        <v>41625</v>
      </c>
      <c r="GS3642">
        <v>9.3943999999999992</v>
      </c>
      <c r="GU3642" s="1">
        <v>41625</v>
      </c>
      <c r="GV3642">
        <v>9.3917999999999999</v>
      </c>
      <c r="GX3642" s="1">
        <v>41625</v>
      </c>
      <c r="GY3642">
        <v>9.3935999999999993</v>
      </c>
      <c r="HA3642" s="1">
        <v>41625</v>
      </c>
      <c r="HB3642">
        <v>9.4002999999999997</v>
      </c>
      <c r="HD3642" s="1">
        <v>41625</v>
      </c>
      <c r="HE3642">
        <v>9.4123000000000001</v>
      </c>
      <c r="HG3642" s="1">
        <v>41625</v>
      </c>
      <c r="HH3642">
        <v>9.4298000000000002</v>
      </c>
      <c r="HJ3642" s="1">
        <v>41625</v>
      </c>
      <c r="HK3642">
        <v>9.4518000000000004</v>
      </c>
      <c r="HM3642" s="1">
        <v>41625</v>
      </c>
      <c r="HN3642">
        <v>9.4766999999999992</v>
      </c>
      <c r="HP3642" s="1">
        <v>41625</v>
      </c>
      <c r="HQ3642">
        <v>9.5030999999999999</v>
      </c>
      <c r="HS3642" s="1">
        <v>41625</v>
      </c>
      <c r="HT3642">
        <v>9.5294000000000008</v>
      </c>
      <c r="HV3642" s="1">
        <v>41625</v>
      </c>
      <c r="HW3642">
        <v>9.5541</v>
      </c>
      <c r="HY3642" s="1">
        <v>41625</v>
      </c>
      <c r="HZ3642">
        <v>9.5757999999999992</v>
      </c>
      <c r="IB3642" s="1">
        <v>41625</v>
      </c>
      <c r="IC3642">
        <v>9.5928000000000004</v>
      </c>
      <c r="IE3642" s="1">
        <v>41625</v>
      </c>
      <c r="IF3642">
        <v>9.6048000000000009</v>
      </c>
      <c r="IH3642" s="1">
        <v>41625</v>
      </c>
      <c r="II3642">
        <v>9.6122999999999994</v>
      </c>
      <c r="IK3642" s="1">
        <v>41625</v>
      </c>
      <c r="IL3642">
        <v>9.6158000000000001</v>
      </c>
      <c r="IN3642" s="1">
        <v>41625</v>
      </c>
      <c r="IO3642">
        <v>9.6158999999999999</v>
      </c>
      <c r="IQ3642" s="1">
        <v>41625</v>
      </c>
      <c r="IR3642">
        <v>9.6129999999999995</v>
      </c>
      <c r="IT3642" s="1">
        <v>41625</v>
      </c>
      <c r="IU3642">
        <v>9.6076999999999995</v>
      </c>
      <c r="IW3642" s="1">
        <v>41625</v>
      </c>
      <c r="IX3642">
        <v>9.6006</v>
      </c>
      <c r="IZ3642" s="1">
        <v>41625</v>
      </c>
      <c r="JA3642">
        <v>9.5921000000000003</v>
      </c>
      <c r="JC3642" s="1">
        <v>41625</v>
      </c>
      <c r="JD3642">
        <v>9.5829000000000004</v>
      </c>
      <c r="JF3642" s="1">
        <v>41625</v>
      </c>
      <c r="JG3642">
        <v>9.5734999999999992</v>
      </c>
      <c r="JI3642" s="1">
        <v>41625</v>
      </c>
      <c r="JJ3642">
        <v>9.5643999999999991</v>
      </c>
      <c r="JL3642" s="1">
        <v>41625</v>
      </c>
      <c r="JM3642">
        <v>9.5561000000000007</v>
      </c>
      <c r="JO3642" s="1">
        <v>41625</v>
      </c>
      <c r="JP3642">
        <v>9.5490999999999993</v>
      </c>
      <c r="JR3642" s="1">
        <v>41625</v>
      </c>
      <c r="JS3642">
        <v>9.5433000000000003</v>
      </c>
      <c r="JU3642" s="1">
        <v>41625</v>
      </c>
      <c r="JV3642">
        <v>9.5388000000000002</v>
      </c>
      <c r="JX3642" s="1">
        <v>41625</v>
      </c>
      <c r="JY3642">
        <v>9.5355000000000008</v>
      </c>
      <c r="KA3642" s="1">
        <v>41625</v>
      </c>
      <c r="KB3642">
        <v>9.5333000000000006</v>
      </c>
      <c r="KD3642" s="1">
        <v>41625</v>
      </c>
      <c r="KE3642">
        <v>9.5321999999999996</v>
      </c>
      <c r="KG3642" s="1">
        <v>41625</v>
      </c>
      <c r="KH3642">
        <v>9.5321999999999996</v>
      </c>
      <c r="KJ3642" s="1">
        <v>41625</v>
      </c>
      <c r="KK3642">
        <v>9.5332000000000008</v>
      </c>
      <c r="KM3642" s="1">
        <v>41625</v>
      </c>
      <c r="KN3642">
        <v>9.5351999999999997</v>
      </c>
      <c r="KP3642" s="1">
        <v>41625</v>
      </c>
      <c r="KQ3642">
        <v>9.5381</v>
      </c>
      <c r="KS3642" s="1">
        <v>41625</v>
      </c>
      <c r="KT3642">
        <v>9.5419</v>
      </c>
      <c r="KV3642" s="1">
        <v>41625</v>
      </c>
      <c r="KW3642">
        <v>9.5465999999999998</v>
      </c>
      <c r="KY3642" s="1">
        <v>41625</v>
      </c>
      <c r="KZ3642">
        <v>9.5519999999999996</v>
      </c>
      <c r="LB3642" s="1">
        <v>41625</v>
      </c>
      <c r="LC3642">
        <v>9.5581999999999994</v>
      </c>
      <c r="LE3642" s="1">
        <v>41625</v>
      </c>
      <c r="LF3642">
        <v>9.5650999999999993</v>
      </c>
      <c r="LH3642" s="1">
        <v>41625</v>
      </c>
      <c r="LI3642">
        <v>9.5726999999999993</v>
      </c>
      <c r="LK3642" s="1">
        <v>41625</v>
      </c>
      <c r="LL3642">
        <v>9.5808999999999997</v>
      </c>
      <c r="LN3642" s="1">
        <v>41625</v>
      </c>
      <c r="LO3642">
        <v>9.5897000000000006</v>
      </c>
      <c r="LQ3642" s="1">
        <v>41625</v>
      </c>
      <c r="LR3642">
        <v>9.5991</v>
      </c>
      <c r="LT3642" s="1">
        <v>41625</v>
      </c>
      <c r="LU3642">
        <v>9.6089000000000002</v>
      </c>
      <c r="LW3642" s="1">
        <v>41625</v>
      </c>
      <c r="LX3642">
        <v>9.6191999999999993</v>
      </c>
      <c r="LZ3642" s="1">
        <v>41625</v>
      </c>
      <c r="MA3642">
        <v>9.6298999999999992</v>
      </c>
      <c r="MC3642" s="1">
        <v>41625</v>
      </c>
      <c r="MD3642">
        <v>9.641</v>
      </c>
      <c r="MF3642" s="1">
        <v>41625</v>
      </c>
      <c r="MG3642">
        <v>9.6524000000000001</v>
      </c>
      <c r="MI3642" s="1">
        <v>41625</v>
      </c>
      <c r="MJ3642">
        <v>9.6640999999999995</v>
      </c>
      <c r="ML3642" s="1">
        <v>41625</v>
      </c>
      <c r="MM3642">
        <v>9.6760000000000002</v>
      </c>
      <c r="MO3642" s="1">
        <v>41625</v>
      </c>
      <c r="MP3642">
        <v>9.6881000000000004</v>
      </c>
      <c r="MR3642" s="1">
        <v>41625</v>
      </c>
      <c r="MS3642">
        <v>9.7003000000000004</v>
      </c>
      <c r="MU3642" s="1">
        <v>41625</v>
      </c>
      <c r="MV3642">
        <v>9.7126000000000001</v>
      </c>
      <c r="MX3642" s="1">
        <v>41625</v>
      </c>
      <c r="MY3642">
        <v>9.7142999999999997</v>
      </c>
      <c r="NA3642" s="1">
        <v>41625</v>
      </c>
      <c r="NB3642">
        <v>9.7142999999999997</v>
      </c>
      <c r="ND3642" s="1">
        <v>41625</v>
      </c>
      <c r="NE3642">
        <v>9.7142999999999997</v>
      </c>
      <c r="NG3642" s="1">
        <v>41625</v>
      </c>
      <c r="NH3642">
        <v>9.7142999999999997</v>
      </c>
    </row>
    <row r="3643" spans="2:372">
      <c r="B3643" s="1">
        <v>41626</v>
      </c>
      <c r="C3643">
        <v>8.4733999999999998</v>
      </c>
      <c r="E3643" s="1">
        <v>41626</v>
      </c>
      <c r="F3643">
        <v>8.4844000000000008</v>
      </c>
      <c r="H3643" s="1">
        <v>41626</v>
      </c>
      <c r="I3643">
        <v>8.5109999999999992</v>
      </c>
      <c r="K3643" s="1">
        <v>41626</v>
      </c>
      <c r="L3643">
        <v>8.5343</v>
      </c>
      <c r="N3643" s="1">
        <v>41626</v>
      </c>
      <c r="O3643">
        <v>8.6119000000000003</v>
      </c>
      <c r="Q3643" s="1">
        <v>41626</v>
      </c>
      <c r="R3643">
        <v>8.7965999999999998</v>
      </c>
      <c r="T3643" s="1">
        <v>41626</v>
      </c>
      <c r="U3643">
        <v>8.8744999999999994</v>
      </c>
      <c r="W3643" s="1">
        <v>41626</v>
      </c>
      <c r="X3643">
        <v>8.7568999999999999</v>
      </c>
      <c r="Z3643" s="1">
        <v>41626</v>
      </c>
      <c r="AA3643">
        <v>8.6049000000000007</v>
      </c>
      <c r="AC3643" s="1">
        <v>41626</v>
      </c>
      <c r="AD3643">
        <v>8.4772999999999996</v>
      </c>
      <c r="AF3643" s="1">
        <v>41626</v>
      </c>
      <c r="AG3643">
        <v>8.4161000000000001</v>
      </c>
      <c r="AI3643" s="1">
        <v>41626</v>
      </c>
      <c r="AJ3643">
        <v>8.4056999999999995</v>
      </c>
      <c r="AL3643" s="1">
        <v>41626</v>
      </c>
      <c r="AM3643">
        <v>8.4184999999999999</v>
      </c>
      <c r="AO3643" s="1">
        <v>41626</v>
      </c>
      <c r="AP3643">
        <v>8.4293999999999993</v>
      </c>
      <c r="AR3643" s="1">
        <v>41626</v>
      </c>
      <c r="AS3643">
        <v>8.4352</v>
      </c>
      <c r="AU3643" s="1">
        <v>41626</v>
      </c>
      <c r="AV3643">
        <v>8.4445999999999994</v>
      </c>
      <c r="AX3643" s="1">
        <v>41626</v>
      </c>
      <c r="AY3643">
        <v>8.4662000000000006</v>
      </c>
      <c r="BA3643" s="1">
        <v>41626</v>
      </c>
      <c r="BB3643">
        <v>8.5086999999999993</v>
      </c>
      <c r="BD3643" s="1">
        <v>41626</v>
      </c>
      <c r="BE3643">
        <v>8.5779999999999994</v>
      </c>
      <c r="BG3643" s="1">
        <v>41626</v>
      </c>
      <c r="BH3643">
        <v>8.6638000000000002</v>
      </c>
      <c r="BJ3643" s="1">
        <v>41626</v>
      </c>
      <c r="BK3643">
        <v>8.7490000000000006</v>
      </c>
      <c r="BM3643" s="1">
        <v>41626</v>
      </c>
      <c r="BN3643">
        <v>8.8182000000000009</v>
      </c>
      <c r="BP3643" s="1">
        <v>41626</v>
      </c>
      <c r="BQ3643">
        <v>8.8689999999999998</v>
      </c>
      <c r="BS3643" s="1">
        <v>41626</v>
      </c>
      <c r="BT3643">
        <v>8.9059000000000008</v>
      </c>
      <c r="BV3643" s="1">
        <v>41626</v>
      </c>
      <c r="BW3643">
        <v>8.9336000000000002</v>
      </c>
      <c r="BY3643" s="1">
        <v>41626</v>
      </c>
      <c r="BZ3643">
        <v>8.9564000000000004</v>
      </c>
      <c r="CB3643" s="1">
        <v>41626</v>
      </c>
      <c r="CC3643">
        <v>8.9783000000000008</v>
      </c>
      <c r="CE3643" s="1">
        <v>41626</v>
      </c>
      <c r="CF3643">
        <v>9.0014000000000003</v>
      </c>
      <c r="CH3643" s="1">
        <v>41626</v>
      </c>
      <c r="CI3643">
        <v>9.0277999999999992</v>
      </c>
      <c r="CK3643" s="1">
        <v>41626</v>
      </c>
      <c r="CL3643">
        <v>9.0594999999999999</v>
      </c>
      <c r="CN3643" s="1">
        <v>41626</v>
      </c>
      <c r="CO3643">
        <v>9.0984999999999996</v>
      </c>
      <c r="CQ3643" s="1">
        <v>41626</v>
      </c>
      <c r="CR3643">
        <v>9.1465999999999994</v>
      </c>
      <c r="CT3643" s="1">
        <v>41626</v>
      </c>
      <c r="CU3643">
        <v>9.2034000000000002</v>
      </c>
      <c r="CW3643" s="1">
        <v>41626</v>
      </c>
      <c r="CX3643">
        <v>9.2599</v>
      </c>
      <c r="CZ3643" s="1">
        <v>41626</v>
      </c>
      <c r="DA3643">
        <v>9.3061000000000007</v>
      </c>
      <c r="DC3643" s="1">
        <v>41626</v>
      </c>
      <c r="DD3643">
        <v>9.3315999999999999</v>
      </c>
      <c r="DF3643" s="1">
        <v>41626</v>
      </c>
      <c r="DG3643">
        <v>9.3236000000000008</v>
      </c>
      <c r="DI3643" s="1">
        <v>41626</v>
      </c>
      <c r="DJ3643">
        <v>9.2665000000000006</v>
      </c>
      <c r="DL3643" s="1">
        <v>41626</v>
      </c>
      <c r="DM3643">
        <v>9.1545000000000005</v>
      </c>
      <c r="DO3643" s="1">
        <v>41626</v>
      </c>
      <c r="DP3643">
        <v>9.0123999999999995</v>
      </c>
      <c r="DR3643" s="1">
        <v>41626</v>
      </c>
      <c r="DS3643">
        <v>8.8709000000000007</v>
      </c>
      <c r="DU3643" s="1">
        <v>41626</v>
      </c>
      <c r="DV3643">
        <v>8.7606999999999999</v>
      </c>
      <c r="DX3643" s="1">
        <v>41626</v>
      </c>
      <c r="DY3643">
        <v>8.7126999999999999</v>
      </c>
      <c r="EA3643" s="1">
        <v>41626</v>
      </c>
      <c r="EB3643">
        <v>8.7571999999999992</v>
      </c>
      <c r="ED3643" s="1">
        <v>41626</v>
      </c>
      <c r="EE3643">
        <v>8.8979999999999997</v>
      </c>
      <c r="EG3643" s="1">
        <v>41626</v>
      </c>
      <c r="EH3643">
        <v>9.0896000000000008</v>
      </c>
      <c r="EJ3643" s="1">
        <v>41626</v>
      </c>
      <c r="EK3643">
        <v>9.2811000000000003</v>
      </c>
      <c r="EM3643" s="1">
        <v>41626</v>
      </c>
      <c r="EN3643">
        <v>9.4221000000000004</v>
      </c>
      <c r="EP3643" s="1">
        <v>41626</v>
      </c>
      <c r="EQ3643">
        <v>9.4939999999999998</v>
      </c>
      <c r="ES3643" s="1">
        <v>41626</v>
      </c>
      <c r="ET3643">
        <v>9.5197000000000003</v>
      </c>
      <c r="EV3643" s="1">
        <v>41626</v>
      </c>
      <c r="EW3643">
        <v>9.5254999999999992</v>
      </c>
      <c r="EY3643" s="1">
        <v>41626</v>
      </c>
      <c r="EZ3643">
        <v>9.5327000000000002</v>
      </c>
      <c r="FB3643" s="1">
        <v>41626</v>
      </c>
      <c r="FC3643">
        <v>9.5410000000000004</v>
      </c>
      <c r="FE3643" s="1">
        <v>41626</v>
      </c>
      <c r="FF3643">
        <v>9.5435999999999996</v>
      </c>
      <c r="FH3643" s="1">
        <v>41626</v>
      </c>
      <c r="FI3643">
        <v>9.5347000000000008</v>
      </c>
      <c r="FK3643" s="1">
        <v>41626</v>
      </c>
      <c r="FL3643">
        <v>9.5146999999999995</v>
      </c>
      <c r="FN3643" s="1">
        <v>41626</v>
      </c>
      <c r="FO3643">
        <v>9.4870999999999999</v>
      </c>
      <c r="FQ3643" s="1">
        <v>41626</v>
      </c>
      <c r="FR3643">
        <v>9.4555000000000007</v>
      </c>
      <c r="FT3643" s="1">
        <v>41626</v>
      </c>
      <c r="FU3643">
        <v>9.4234000000000009</v>
      </c>
      <c r="FW3643" s="1">
        <v>41626</v>
      </c>
      <c r="FX3643">
        <v>9.3938000000000006</v>
      </c>
      <c r="FZ3643" s="1">
        <v>41626</v>
      </c>
      <c r="GA3643">
        <v>9.3674999999999997</v>
      </c>
      <c r="GC3643" s="1">
        <v>41626</v>
      </c>
      <c r="GD3643">
        <v>9.3445999999999998</v>
      </c>
      <c r="GF3643" s="1">
        <v>41626</v>
      </c>
      <c r="GG3643">
        <v>9.3253000000000004</v>
      </c>
      <c r="GI3643" s="1">
        <v>41626</v>
      </c>
      <c r="GJ3643">
        <v>9.3095999999999997</v>
      </c>
      <c r="GL3643" s="1">
        <v>41626</v>
      </c>
      <c r="GM3643">
        <v>9.2977000000000007</v>
      </c>
      <c r="GO3643" s="1">
        <v>41626</v>
      </c>
      <c r="GP3643">
        <v>9.2897999999999996</v>
      </c>
      <c r="GR3643" s="1">
        <v>41626</v>
      </c>
      <c r="GS3643">
        <v>9.2858999999999998</v>
      </c>
      <c r="GU3643" s="1">
        <v>41626</v>
      </c>
      <c r="GV3643">
        <v>9.2860999999999994</v>
      </c>
      <c r="GX3643" s="1">
        <v>41626</v>
      </c>
      <c r="GY3643">
        <v>9.2906999999999993</v>
      </c>
      <c r="HA3643" s="1">
        <v>41626</v>
      </c>
      <c r="HB3643">
        <v>9.2996999999999996</v>
      </c>
      <c r="HD3643" s="1">
        <v>41626</v>
      </c>
      <c r="HE3643">
        <v>9.3132999999999999</v>
      </c>
      <c r="HG3643" s="1">
        <v>41626</v>
      </c>
      <c r="HH3643">
        <v>9.3315000000000001</v>
      </c>
      <c r="HJ3643" s="1">
        <v>41626</v>
      </c>
      <c r="HK3643">
        <v>9.3535000000000004</v>
      </c>
      <c r="HM3643" s="1">
        <v>41626</v>
      </c>
      <c r="HN3643">
        <v>9.3786000000000005</v>
      </c>
      <c r="HP3643" s="1">
        <v>41626</v>
      </c>
      <c r="HQ3643">
        <v>9.4059000000000008</v>
      </c>
      <c r="HS3643" s="1">
        <v>41626</v>
      </c>
      <c r="HT3643">
        <v>9.4343000000000004</v>
      </c>
      <c r="HV3643" s="1">
        <v>41626</v>
      </c>
      <c r="HW3643">
        <v>9.4631000000000007</v>
      </c>
      <c r="HY3643" s="1">
        <v>41626</v>
      </c>
      <c r="HZ3643">
        <v>9.4913000000000007</v>
      </c>
      <c r="IB3643" s="1">
        <v>41626</v>
      </c>
      <c r="IC3643">
        <v>9.5181000000000004</v>
      </c>
      <c r="IE3643" s="1">
        <v>41626</v>
      </c>
      <c r="IF3643">
        <v>9.5429999999999993</v>
      </c>
      <c r="IH3643" s="1">
        <v>41626</v>
      </c>
      <c r="II3643">
        <v>9.5661000000000005</v>
      </c>
      <c r="IK3643" s="1">
        <v>41626</v>
      </c>
      <c r="IL3643">
        <v>9.5873000000000008</v>
      </c>
      <c r="IN3643" s="1">
        <v>41626</v>
      </c>
      <c r="IO3643">
        <v>9.6067</v>
      </c>
      <c r="IQ3643" s="1">
        <v>41626</v>
      </c>
      <c r="IR3643">
        <v>9.6242000000000001</v>
      </c>
      <c r="IT3643" s="1">
        <v>41626</v>
      </c>
      <c r="IU3643">
        <v>9.64</v>
      </c>
      <c r="IW3643" s="1">
        <v>41626</v>
      </c>
      <c r="IX3643">
        <v>9.6539999999999999</v>
      </c>
      <c r="IZ3643" s="1">
        <v>41626</v>
      </c>
      <c r="JA3643">
        <v>9.6662999999999997</v>
      </c>
      <c r="JC3643" s="1">
        <v>41626</v>
      </c>
      <c r="JD3643">
        <v>9.6768000000000001</v>
      </c>
      <c r="JF3643" s="1">
        <v>41626</v>
      </c>
      <c r="JG3643">
        <v>9.6856000000000009</v>
      </c>
      <c r="JI3643" s="1">
        <v>41626</v>
      </c>
      <c r="JJ3643">
        <v>9.6928000000000001</v>
      </c>
      <c r="JL3643" s="1">
        <v>41626</v>
      </c>
      <c r="JM3643">
        <v>9.6981999999999999</v>
      </c>
      <c r="JO3643" s="1">
        <v>41626</v>
      </c>
      <c r="JP3643">
        <v>9.702</v>
      </c>
      <c r="JR3643" s="1">
        <v>41626</v>
      </c>
      <c r="JS3643">
        <v>9.7041000000000004</v>
      </c>
      <c r="JU3643" s="1">
        <v>41626</v>
      </c>
      <c r="JV3643">
        <v>9.7047000000000008</v>
      </c>
      <c r="JX3643" s="1">
        <v>41626</v>
      </c>
      <c r="JY3643">
        <v>9.7035999999999998</v>
      </c>
      <c r="KA3643" s="1">
        <v>41626</v>
      </c>
      <c r="KB3643">
        <v>9.7009000000000007</v>
      </c>
      <c r="KD3643" s="1">
        <v>41626</v>
      </c>
      <c r="KE3643">
        <v>9.6966999999999999</v>
      </c>
      <c r="KG3643" s="1">
        <v>41626</v>
      </c>
      <c r="KH3643">
        <v>9.6908999999999992</v>
      </c>
      <c r="KJ3643" s="1">
        <v>41626</v>
      </c>
      <c r="KK3643">
        <v>9.6836000000000002</v>
      </c>
      <c r="KM3643" s="1">
        <v>41626</v>
      </c>
      <c r="KN3643">
        <v>9.6747999999999994</v>
      </c>
      <c r="KP3643" s="1">
        <v>41626</v>
      </c>
      <c r="KQ3643">
        <v>9.6646000000000001</v>
      </c>
      <c r="KS3643" s="1">
        <v>41626</v>
      </c>
      <c r="KT3643">
        <v>9.6527999999999992</v>
      </c>
      <c r="KV3643" s="1">
        <v>41626</v>
      </c>
      <c r="KW3643">
        <v>9.6395999999999997</v>
      </c>
      <c r="KY3643" s="1">
        <v>41626</v>
      </c>
      <c r="KZ3643">
        <v>9.6249000000000002</v>
      </c>
      <c r="LB3643" s="1">
        <v>41626</v>
      </c>
      <c r="LC3643">
        <v>9.6089000000000002</v>
      </c>
      <c r="LE3643" s="1">
        <v>41626</v>
      </c>
      <c r="LF3643">
        <v>9.5914000000000001</v>
      </c>
      <c r="LH3643" s="1">
        <v>41626</v>
      </c>
      <c r="LI3643">
        <v>9.5725999999999996</v>
      </c>
      <c r="LK3643" s="1">
        <v>41626</v>
      </c>
      <c r="LL3643">
        <v>9.5524000000000004</v>
      </c>
      <c r="LN3643" s="1">
        <v>41626</v>
      </c>
      <c r="LO3643">
        <v>9.5309000000000008</v>
      </c>
      <c r="LQ3643" s="1">
        <v>41626</v>
      </c>
      <c r="LR3643">
        <v>9.5081000000000007</v>
      </c>
      <c r="LT3643" s="1">
        <v>41626</v>
      </c>
      <c r="LU3643">
        <v>9.4839000000000002</v>
      </c>
      <c r="LW3643" s="1">
        <v>41626</v>
      </c>
      <c r="LX3643">
        <v>9.4585000000000008</v>
      </c>
      <c r="LZ3643" s="1">
        <v>41626</v>
      </c>
      <c r="MA3643">
        <v>9.4318000000000008</v>
      </c>
      <c r="MC3643" s="1">
        <v>41626</v>
      </c>
      <c r="MD3643">
        <v>9.4039000000000001</v>
      </c>
      <c r="MF3643" s="1">
        <v>41626</v>
      </c>
      <c r="MG3643">
        <v>9.3747000000000007</v>
      </c>
      <c r="MI3643" s="1">
        <v>41626</v>
      </c>
      <c r="MJ3643">
        <v>9.3443000000000005</v>
      </c>
      <c r="ML3643" s="1">
        <v>41626</v>
      </c>
      <c r="MM3643">
        <v>9.3127999999999993</v>
      </c>
      <c r="MO3643" s="1">
        <v>41626</v>
      </c>
      <c r="MP3643">
        <v>9.2805</v>
      </c>
      <c r="MR3643" s="1">
        <v>41626</v>
      </c>
      <c r="MS3643">
        <v>9.2475000000000005</v>
      </c>
      <c r="MU3643" s="1">
        <v>41626</v>
      </c>
      <c r="MV3643">
        <v>9.2141999999999999</v>
      </c>
      <c r="MX3643" s="1">
        <v>41626</v>
      </c>
      <c r="MY3643">
        <v>9.2096999999999998</v>
      </c>
      <c r="NA3643" s="1">
        <v>41626</v>
      </c>
      <c r="NB3643">
        <v>9.2096999999999998</v>
      </c>
      <c r="ND3643" s="1">
        <v>41626</v>
      </c>
      <c r="NE3643">
        <v>9.2096999999999998</v>
      </c>
      <c r="NG3643" s="1">
        <v>41626</v>
      </c>
      <c r="NH3643">
        <v>9.2096999999999998</v>
      </c>
    </row>
    <row r="3644" spans="2:372">
      <c r="B3644" s="1">
        <v>41627</v>
      </c>
      <c r="C3644">
        <v>8.5</v>
      </c>
      <c r="E3644" s="1">
        <v>41627</v>
      </c>
      <c r="F3644">
        <v>8.5013000000000005</v>
      </c>
      <c r="H3644" s="1">
        <v>41627</v>
      </c>
      <c r="I3644">
        <v>8.5043000000000006</v>
      </c>
      <c r="K3644" s="1">
        <v>41627</v>
      </c>
      <c r="L3644">
        <v>8.5388000000000002</v>
      </c>
      <c r="N3644" s="1">
        <v>41627</v>
      </c>
      <c r="O3644">
        <v>8.5738000000000003</v>
      </c>
      <c r="Q3644" s="1">
        <v>41627</v>
      </c>
      <c r="R3644">
        <v>8.8000000000000007</v>
      </c>
      <c r="T3644" s="1">
        <v>41627</v>
      </c>
      <c r="U3644">
        <v>8.8107000000000006</v>
      </c>
      <c r="W3644" s="1">
        <v>41627</v>
      </c>
      <c r="X3644">
        <v>8.7134999999999998</v>
      </c>
      <c r="Z3644" s="1">
        <v>41627</v>
      </c>
      <c r="AA3644">
        <v>8.5884</v>
      </c>
      <c r="AC3644" s="1">
        <v>41627</v>
      </c>
      <c r="AD3644">
        <v>8.4823000000000004</v>
      </c>
      <c r="AF3644" s="1">
        <v>41627</v>
      </c>
      <c r="AG3644">
        <v>8.4262999999999995</v>
      </c>
      <c r="AI3644" s="1">
        <v>41627</v>
      </c>
      <c r="AJ3644">
        <v>8.4087999999999994</v>
      </c>
      <c r="AL3644" s="1">
        <v>41627</v>
      </c>
      <c r="AM3644">
        <v>8.4113000000000007</v>
      </c>
      <c r="AO3644" s="1">
        <v>41627</v>
      </c>
      <c r="AP3644">
        <v>8.4169</v>
      </c>
      <c r="AR3644" s="1">
        <v>41627</v>
      </c>
      <c r="AS3644">
        <v>8.4235000000000007</v>
      </c>
      <c r="AU3644" s="1">
        <v>41627</v>
      </c>
      <c r="AV3644">
        <v>8.4366000000000003</v>
      </c>
      <c r="AX3644" s="1">
        <v>41627</v>
      </c>
      <c r="AY3644">
        <v>8.4615000000000009</v>
      </c>
      <c r="BA3644" s="1">
        <v>41627</v>
      </c>
      <c r="BB3644">
        <v>8.5037000000000003</v>
      </c>
      <c r="BD3644" s="1">
        <v>41627</v>
      </c>
      <c r="BE3644">
        <v>8.5667000000000009</v>
      </c>
      <c r="BG3644" s="1">
        <v>41627</v>
      </c>
      <c r="BH3644">
        <v>8.6415000000000006</v>
      </c>
      <c r="BJ3644" s="1">
        <v>41627</v>
      </c>
      <c r="BK3644">
        <v>8.7143999999999995</v>
      </c>
      <c r="BM3644" s="1">
        <v>41627</v>
      </c>
      <c r="BN3644">
        <v>8.7730999999999995</v>
      </c>
      <c r="BP3644" s="1">
        <v>41627</v>
      </c>
      <c r="BQ3644">
        <v>8.8156999999999996</v>
      </c>
      <c r="BS3644" s="1">
        <v>41627</v>
      </c>
      <c r="BT3644">
        <v>8.8454999999999995</v>
      </c>
      <c r="BV3644" s="1">
        <v>41627</v>
      </c>
      <c r="BW3644">
        <v>8.8658000000000001</v>
      </c>
      <c r="BY3644" s="1">
        <v>41627</v>
      </c>
      <c r="BZ3644">
        <v>8.8797999999999995</v>
      </c>
      <c r="CB3644" s="1">
        <v>41627</v>
      </c>
      <c r="CC3644">
        <v>8.8910999999999998</v>
      </c>
      <c r="CE3644" s="1">
        <v>41627</v>
      </c>
      <c r="CF3644">
        <v>8.9031000000000002</v>
      </c>
      <c r="CH3644" s="1">
        <v>41627</v>
      </c>
      <c r="CI3644">
        <v>8.9197000000000006</v>
      </c>
      <c r="CK3644" s="1">
        <v>41627</v>
      </c>
      <c r="CL3644">
        <v>8.9442000000000004</v>
      </c>
      <c r="CN3644" s="1">
        <v>41627</v>
      </c>
      <c r="CO3644">
        <v>8.9804999999999993</v>
      </c>
      <c r="CQ3644" s="1">
        <v>41627</v>
      </c>
      <c r="CR3644">
        <v>9.032</v>
      </c>
      <c r="CT3644" s="1">
        <v>41627</v>
      </c>
      <c r="CU3644">
        <v>9.0989000000000004</v>
      </c>
      <c r="CW3644" s="1">
        <v>41627</v>
      </c>
      <c r="CX3644">
        <v>9.1702999999999992</v>
      </c>
      <c r="CZ3644" s="1">
        <v>41627</v>
      </c>
      <c r="DA3644">
        <v>9.2339000000000002</v>
      </c>
      <c r="DC3644" s="1">
        <v>41627</v>
      </c>
      <c r="DD3644">
        <v>9.2768999999999995</v>
      </c>
      <c r="DF3644" s="1">
        <v>41627</v>
      </c>
      <c r="DG3644">
        <v>9.2844999999999995</v>
      </c>
      <c r="DI3644" s="1">
        <v>41627</v>
      </c>
      <c r="DJ3644">
        <v>9.2391000000000005</v>
      </c>
      <c r="DL3644" s="1">
        <v>41627</v>
      </c>
      <c r="DM3644">
        <v>9.1338000000000008</v>
      </c>
      <c r="DO3644" s="1">
        <v>41627</v>
      </c>
      <c r="DP3644">
        <v>8.9940999999999995</v>
      </c>
      <c r="DR3644" s="1">
        <v>41627</v>
      </c>
      <c r="DS3644">
        <v>8.8511000000000006</v>
      </c>
      <c r="DU3644" s="1">
        <v>41627</v>
      </c>
      <c r="DV3644">
        <v>8.7363</v>
      </c>
      <c r="DX3644" s="1">
        <v>41627</v>
      </c>
      <c r="DY3644">
        <v>8.6807999999999996</v>
      </c>
      <c r="EA3644" s="1">
        <v>41627</v>
      </c>
      <c r="EB3644">
        <v>8.7157</v>
      </c>
      <c r="ED3644" s="1">
        <v>41627</v>
      </c>
      <c r="EE3644">
        <v>8.8448999999999991</v>
      </c>
      <c r="EG3644" s="1">
        <v>41627</v>
      </c>
      <c r="EH3644">
        <v>9.0233000000000008</v>
      </c>
      <c r="EJ3644" s="1">
        <v>41627</v>
      </c>
      <c r="EK3644">
        <v>9.2010000000000005</v>
      </c>
      <c r="EM3644" s="1">
        <v>41627</v>
      </c>
      <c r="EN3644">
        <v>9.3286999999999995</v>
      </c>
      <c r="EP3644" s="1">
        <v>41627</v>
      </c>
      <c r="EQ3644">
        <v>9.3899000000000008</v>
      </c>
      <c r="ES3644" s="1">
        <v>41627</v>
      </c>
      <c r="ET3644">
        <v>9.4105000000000008</v>
      </c>
      <c r="EV3644" s="1">
        <v>41627</v>
      </c>
      <c r="EW3644">
        <v>9.4194999999999993</v>
      </c>
      <c r="EY3644" s="1">
        <v>41627</v>
      </c>
      <c r="EZ3644">
        <v>9.4390000000000001</v>
      </c>
      <c r="FB3644" s="1">
        <v>41627</v>
      </c>
      <c r="FC3644">
        <v>9.4620999999999995</v>
      </c>
      <c r="FE3644" s="1">
        <v>41627</v>
      </c>
      <c r="FF3644">
        <v>9.4731000000000005</v>
      </c>
      <c r="FH3644" s="1">
        <v>41627</v>
      </c>
      <c r="FI3644">
        <v>9.4585000000000008</v>
      </c>
      <c r="FK3644" s="1">
        <v>41627</v>
      </c>
      <c r="FL3644">
        <v>9.42</v>
      </c>
      <c r="FN3644" s="1">
        <v>41627</v>
      </c>
      <c r="FO3644">
        <v>9.3663000000000007</v>
      </c>
      <c r="FQ3644" s="1">
        <v>41627</v>
      </c>
      <c r="FR3644">
        <v>9.3062000000000005</v>
      </c>
      <c r="FT3644" s="1">
        <v>41627</v>
      </c>
      <c r="FU3644">
        <v>9.2484999999999999</v>
      </c>
      <c r="FW3644" s="1">
        <v>41627</v>
      </c>
      <c r="FX3644">
        <v>9.2004999999999999</v>
      </c>
      <c r="FZ3644" s="1">
        <v>41627</v>
      </c>
      <c r="GA3644">
        <v>9.1631</v>
      </c>
      <c r="GC3644" s="1">
        <v>41627</v>
      </c>
      <c r="GD3644">
        <v>9.1356000000000002</v>
      </c>
      <c r="GF3644" s="1">
        <v>41627</v>
      </c>
      <c r="GG3644">
        <v>9.1172000000000004</v>
      </c>
      <c r="GI3644" s="1">
        <v>41627</v>
      </c>
      <c r="GJ3644">
        <v>9.1072000000000006</v>
      </c>
      <c r="GL3644" s="1">
        <v>41627</v>
      </c>
      <c r="GM3644">
        <v>9.1051000000000002</v>
      </c>
      <c r="GO3644" s="1">
        <v>41627</v>
      </c>
      <c r="GP3644">
        <v>9.1098999999999997</v>
      </c>
      <c r="GR3644" s="1">
        <v>41627</v>
      </c>
      <c r="GS3644">
        <v>9.1210000000000004</v>
      </c>
      <c r="GU3644" s="1">
        <v>41627</v>
      </c>
      <c r="GV3644">
        <v>9.1378000000000004</v>
      </c>
      <c r="GX3644" s="1">
        <v>41627</v>
      </c>
      <c r="GY3644">
        <v>9.1593999999999998</v>
      </c>
      <c r="HA3644" s="1">
        <v>41627</v>
      </c>
      <c r="HB3644">
        <v>9.1851000000000003</v>
      </c>
      <c r="HD3644" s="1">
        <v>41627</v>
      </c>
      <c r="HE3644">
        <v>9.2143999999999995</v>
      </c>
      <c r="HG3644" s="1">
        <v>41627</v>
      </c>
      <c r="HH3644">
        <v>9.2463999999999995</v>
      </c>
      <c r="HJ3644" s="1">
        <v>41627</v>
      </c>
      <c r="HK3644">
        <v>9.2803000000000004</v>
      </c>
      <c r="HM3644" s="1">
        <v>41627</v>
      </c>
      <c r="HN3644">
        <v>9.3155999999999999</v>
      </c>
      <c r="HP3644" s="1">
        <v>41627</v>
      </c>
      <c r="HQ3644">
        <v>9.3513000000000002</v>
      </c>
      <c r="HS3644" s="1">
        <v>41627</v>
      </c>
      <c r="HT3644">
        <v>9.3869000000000007</v>
      </c>
      <c r="HV3644" s="1">
        <v>41627</v>
      </c>
      <c r="HW3644">
        <v>9.4214000000000002</v>
      </c>
      <c r="HY3644" s="1">
        <v>41627</v>
      </c>
      <c r="HZ3644">
        <v>9.4542999999999999</v>
      </c>
      <c r="IB3644" s="1">
        <v>41627</v>
      </c>
      <c r="IC3644">
        <v>9.4847000000000001</v>
      </c>
      <c r="IE3644" s="1">
        <v>41627</v>
      </c>
      <c r="IF3644">
        <v>9.5124999999999993</v>
      </c>
      <c r="IH3644" s="1">
        <v>41627</v>
      </c>
      <c r="II3644">
        <v>9.5374999999999996</v>
      </c>
      <c r="IK3644" s="1">
        <v>41627</v>
      </c>
      <c r="IL3644">
        <v>9.5599000000000007</v>
      </c>
      <c r="IN3644" s="1">
        <v>41627</v>
      </c>
      <c r="IO3644">
        <v>9.5799000000000003</v>
      </c>
      <c r="IQ3644" s="1">
        <v>41627</v>
      </c>
      <c r="IR3644">
        <v>9.5973000000000006</v>
      </c>
      <c r="IT3644" s="1">
        <v>41627</v>
      </c>
      <c r="IU3644">
        <v>9.6124000000000009</v>
      </c>
      <c r="IW3644" s="1">
        <v>41627</v>
      </c>
      <c r="IX3644">
        <v>9.6251999999999995</v>
      </c>
      <c r="IZ3644" s="1">
        <v>41627</v>
      </c>
      <c r="JA3644">
        <v>9.6357999999999997</v>
      </c>
      <c r="JC3644" s="1">
        <v>41627</v>
      </c>
      <c r="JD3644">
        <v>9.6441999999999997</v>
      </c>
      <c r="JF3644" s="1">
        <v>41627</v>
      </c>
      <c r="JG3644">
        <v>9.6504999999999992</v>
      </c>
      <c r="JI3644" s="1">
        <v>41627</v>
      </c>
      <c r="JJ3644">
        <v>9.6548999999999996</v>
      </c>
      <c r="JL3644" s="1">
        <v>41627</v>
      </c>
      <c r="JM3644">
        <v>9.6572999999999993</v>
      </c>
      <c r="JO3644" s="1">
        <v>41627</v>
      </c>
      <c r="JP3644">
        <v>9.6577999999999999</v>
      </c>
      <c r="JR3644" s="1">
        <v>41627</v>
      </c>
      <c r="JS3644">
        <v>9.6565999999999992</v>
      </c>
      <c r="JU3644" s="1">
        <v>41627</v>
      </c>
      <c r="JV3644">
        <v>9.6537000000000006</v>
      </c>
      <c r="JX3644" s="1">
        <v>41627</v>
      </c>
      <c r="JY3644">
        <v>9.6491000000000007</v>
      </c>
      <c r="KA3644" s="1">
        <v>41627</v>
      </c>
      <c r="KB3644">
        <v>9.6430000000000007</v>
      </c>
      <c r="KD3644" s="1">
        <v>41627</v>
      </c>
      <c r="KE3644">
        <v>9.6354000000000006</v>
      </c>
      <c r="KG3644" s="1">
        <v>41627</v>
      </c>
      <c r="KH3644">
        <v>9.6265000000000001</v>
      </c>
      <c r="KJ3644" s="1">
        <v>41627</v>
      </c>
      <c r="KK3644">
        <v>9.6160999999999994</v>
      </c>
      <c r="KM3644" s="1">
        <v>41627</v>
      </c>
      <c r="KN3644">
        <v>9.6045999999999996</v>
      </c>
      <c r="KP3644" s="1">
        <v>41627</v>
      </c>
      <c r="KQ3644">
        <v>9.5917999999999992</v>
      </c>
      <c r="KS3644" s="1">
        <v>41627</v>
      </c>
      <c r="KT3644">
        <v>9.5779999999999994</v>
      </c>
      <c r="KV3644" s="1">
        <v>41627</v>
      </c>
      <c r="KW3644">
        <v>9.5631000000000004</v>
      </c>
      <c r="KY3644" s="1">
        <v>41627</v>
      </c>
      <c r="KZ3644">
        <v>9.5472000000000001</v>
      </c>
      <c r="LB3644" s="1">
        <v>41627</v>
      </c>
      <c r="LC3644">
        <v>9.5305</v>
      </c>
      <c r="LE3644" s="1">
        <v>41627</v>
      </c>
      <c r="LF3644">
        <v>9.5129999999999999</v>
      </c>
      <c r="LH3644" s="1">
        <v>41627</v>
      </c>
      <c r="LI3644">
        <v>9.4946999999999999</v>
      </c>
      <c r="LK3644" s="1">
        <v>41627</v>
      </c>
      <c r="LL3644">
        <v>9.4757999999999996</v>
      </c>
      <c r="LN3644" s="1">
        <v>41627</v>
      </c>
      <c r="LO3644">
        <v>9.4563000000000006</v>
      </c>
      <c r="LQ3644" s="1">
        <v>41627</v>
      </c>
      <c r="LR3644">
        <v>9.4362999999999992</v>
      </c>
      <c r="LT3644" s="1">
        <v>41627</v>
      </c>
      <c r="LU3644">
        <v>9.4159000000000006</v>
      </c>
      <c r="LW3644" s="1">
        <v>41627</v>
      </c>
      <c r="LX3644">
        <v>9.3950999999999993</v>
      </c>
      <c r="LZ3644" s="1">
        <v>41627</v>
      </c>
      <c r="MA3644">
        <v>9.3740000000000006</v>
      </c>
      <c r="MC3644" s="1">
        <v>41627</v>
      </c>
      <c r="MD3644">
        <v>9.3527000000000005</v>
      </c>
      <c r="MF3644" s="1">
        <v>41627</v>
      </c>
      <c r="MG3644">
        <v>9.3313000000000006</v>
      </c>
      <c r="MI3644" s="1">
        <v>41627</v>
      </c>
      <c r="MJ3644">
        <v>9.3097999999999992</v>
      </c>
      <c r="ML3644" s="1">
        <v>41627</v>
      </c>
      <c r="MM3644">
        <v>9.2882999999999996</v>
      </c>
      <c r="MO3644" s="1">
        <v>41627</v>
      </c>
      <c r="MP3644">
        <v>9.2667999999999999</v>
      </c>
      <c r="MR3644" s="1">
        <v>41627</v>
      </c>
      <c r="MS3644">
        <v>9.2454000000000001</v>
      </c>
      <c r="MU3644" s="1">
        <v>41627</v>
      </c>
      <c r="MV3644">
        <v>9.2239000000000004</v>
      </c>
      <c r="MX3644" s="1">
        <v>41627</v>
      </c>
      <c r="MY3644">
        <v>9.2212999999999994</v>
      </c>
      <c r="NA3644" s="1">
        <v>41627</v>
      </c>
      <c r="NB3644">
        <v>9.2212999999999994</v>
      </c>
      <c r="ND3644" s="1">
        <v>41627</v>
      </c>
      <c r="NE3644">
        <v>9.2212999999999994</v>
      </c>
      <c r="NG3644" s="1">
        <v>41627</v>
      </c>
      <c r="NH3644">
        <v>9.2212999999999994</v>
      </c>
    </row>
    <row r="3645" spans="2:372">
      <c r="B3645" s="1">
        <v>41628</v>
      </c>
      <c r="C3645">
        <v>8.6446000000000005</v>
      </c>
      <c r="E3645" s="1">
        <v>41628</v>
      </c>
      <c r="F3645">
        <v>8.6070999999999991</v>
      </c>
      <c r="H3645" s="1">
        <v>41628</v>
      </c>
      <c r="I3645">
        <v>8.5160999999999998</v>
      </c>
      <c r="K3645" s="1">
        <v>41628</v>
      </c>
      <c r="L3645">
        <v>8.5500000000000007</v>
      </c>
      <c r="N3645" s="1">
        <v>41628</v>
      </c>
      <c r="O3645">
        <v>8.6</v>
      </c>
      <c r="Q3645" s="1">
        <v>41628</v>
      </c>
      <c r="R3645">
        <v>8.7994000000000003</v>
      </c>
      <c r="T3645" s="1">
        <v>41628</v>
      </c>
      <c r="U3645">
        <v>8.8868000000000009</v>
      </c>
      <c r="W3645" s="1">
        <v>41628</v>
      </c>
      <c r="X3645">
        <v>8.7821999999999996</v>
      </c>
      <c r="Z3645" s="1">
        <v>41628</v>
      </c>
      <c r="AA3645">
        <v>8.6417999999999999</v>
      </c>
      <c r="AC3645" s="1">
        <v>41628</v>
      </c>
      <c r="AD3645">
        <v>8.5200999999999993</v>
      </c>
      <c r="AF3645" s="1">
        <v>41628</v>
      </c>
      <c r="AG3645">
        <v>8.4542000000000002</v>
      </c>
      <c r="AI3645" s="1">
        <v>41628</v>
      </c>
      <c r="AJ3645">
        <v>8.4322999999999997</v>
      </c>
      <c r="AL3645" s="1">
        <v>41628</v>
      </c>
      <c r="AM3645">
        <v>8.4329000000000001</v>
      </c>
      <c r="AO3645" s="1">
        <v>41628</v>
      </c>
      <c r="AP3645">
        <v>8.4369999999999994</v>
      </c>
      <c r="AR3645" s="1">
        <v>41628</v>
      </c>
      <c r="AS3645">
        <v>8.4422999999999995</v>
      </c>
      <c r="AU3645" s="1">
        <v>41628</v>
      </c>
      <c r="AV3645">
        <v>8.4542000000000002</v>
      </c>
      <c r="AX3645" s="1">
        <v>41628</v>
      </c>
      <c r="AY3645">
        <v>8.4780999999999995</v>
      </c>
      <c r="BA3645" s="1">
        <v>41628</v>
      </c>
      <c r="BB3645">
        <v>8.5195000000000007</v>
      </c>
      <c r="BD3645" s="1">
        <v>41628</v>
      </c>
      <c r="BE3645">
        <v>8.5817999999999994</v>
      </c>
      <c r="BG3645" s="1">
        <v>41628</v>
      </c>
      <c r="BH3645">
        <v>8.6562000000000001</v>
      </c>
      <c r="BJ3645" s="1">
        <v>41628</v>
      </c>
      <c r="BK3645">
        <v>8.7301000000000002</v>
      </c>
      <c r="BM3645" s="1">
        <v>41628</v>
      </c>
      <c r="BN3645">
        <v>8.7919999999999998</v>
      </c>
      <c r="BP3645" s="1">
        <v>41628</v>
      </c>
      <c r="BQ3645">
        <v>8.8398000000000003</v>
      </c>
      <c r="BS3645" s="1">
        <v>41628</v>
      </c>
      <c r="BT3645">
        <v>8.8760999999999992</v>
      </c>
      <c r="BV3645" s="1">
        <v>41628</v>
      </c>
      <c r="BW3645">
        <v>8.9029000000000007</v>
      </c>
      <c r="BY3645" s="1">
        <v>41628</v>
      </c>
      <c r="BZ3645">
        <v>8.9228000000000005</v>
      </c>
      <c r="CB3645" s="1">
        <v>41628</v>
      </c>
      <c r="CC3645">
        <v>8.9385999999999992</v>
      </c>
      <c r="CE3645" s="1">
        <v>41628</v>
      </c>
      <c r="CF3645">
        <v>8.9542000000000002</v>
      </c>
      <c r="CH3645" s="1">
        <v>41628</v>
      </c>
      <c r="CI3645">
        <v>8.9737000000000009</v>
      </c>
      <c r="CK3645" s="1">
        <v>41628</v>
      </c>
      <c r="CL3645">
        <v>9.0010999999999992</v>
      </c>
      <c r="CN3645" s="1">
        <v>41628</v>
      </c>
      <c r="CO3645">
        <v>9.0405999999999995</v>
      </c>
      <c r="CQ3645" s="1">
        <v>41628</v>
      </c>
      <c r="CR3645">
        <v>9.0962999999999994</v>
      </c>
      <c r="CT3645" s="1">
        <v>41628</v>
      </c>
      <c r="CU3645">
        <v>9.1675000000000004</v>
      </c>
      <c r="CW3645" s="1">
        <v>41628</v>
      </c>
      <c r="CX3645">
        <v>9.2413000000000007</v>
      </c>
      <c r="CZ3645" s="1">
        <v>41628</v>
      </c>
      <c r="DA3645">
        <v>9.3030000000000008</v>
      </c>
      <c r="DC3645" s="1">
        <v>41628</v>
      </c>
      <c r="DD3645">
        <v>9.3377999999999997</v>
      </c>
      <c r="DF3645" s="1">
        <v>41628</v>
      </c>
      <c r="DG3645">
        <v>9.3329000000000004</v>
      </c>
      <c r="DI3645" s="1">
        <v>41628</v>
      </c>
      <c r="DJ3645">
        <v>9.2774999999999999</v>
      </c>
      <c r="DL3645" s="1">
        <v>41628</v>
      </c>
      <c r="DM3645">
        <v>9.1702999999999992</v>
      </c>
      <c r="DO3645" s="1">
        <v>41628</v>
      </c>
      <c r="DP3645">
        <v>9.0352999999999994</v>
      </c>
      <c r="DR3645" s="1">
        <v>41628</v>
      </c>
      <c r="DS3645">
        <v>8.9006000000000007</v>
      </c>
      <c r="DU3645" s="1">
        <v>41628</v>
      </c>
      <c r="DV3645">
        <v>8.7944999999999993</v>
      </c>
      <c r="DX3645" s="1">
        <v>41628</v>
      </c>
      <c r="DY3645">
        <v>8.7452000000000005</v>
      </c>
      <c r="EA3645" s="1">
        <v>41628</v>
      </c>
      <c r="EB3645">
        <v>8.7805999999999997</v>
      </c>
      <c r="ED3645" s="1">
        <v>41628</v>
      </c>
      <c r="EE3645">
        <v>8.9023000000000003</v>
      </c>
      <c r="EG3645" s="1">
        <v>41628</v>
      </c>
      <c r="EH3645">
        <v>9.0686999999999998</v>
      </c>
      <c r="EJ3645" s="1">
        <v>41628</v>
      </c>
      <c r="EK3645">
        <v>9.2344000000000008</v>
      </c>
      <c r="EM3645" s="1">
        <v>41628</v>
      </c>
      <c r="EN3645">
        <v>9.3545999999999996</v>
      </c>
      <c r="EP3645" s="1">
        <v>41628</v>
      </c>
      <c r="EQ3645">
        <v>9.4148999999999994</v>
      </c>
      <c r="ES3645" s="1">
        <v>41628</v>
      </c>
      <c r="ET3645">
        <v>9.4361999999999995</v>
      </c>
      <c r="EV3645" s="1">
        <v>41628</v>
      </c>
      <c r="EW3645">
        <v>9.4414999999999996</v>
      </c>
      <c r="EY3645" s="1">
        <v>41628</v>
      </c>
      <c r="EZ3645">
        <v>9.4492999999999991</v>
      </c>
      <c r="FB3645" s="1">
        <v>41628</v>
      </c>
      <c r="FC3645">
        <v>9.4579000000000004</v>
      </c>
      <c r="FE3645" s="1">
        <v>41628</v>
      </c>
      <c r="FF3645">
        <v>9.4603999999999999</v>
      </c>
      <c r="FH3645" s="1">
        <v>41628</v>
      </c>
      <c r="FI3645">
        <v>9.4512999999999998</v>
      </c>
      <c r="FK3645" s="1">
        <v>41628</v>
      </c>
      <c r="FL3645">
        <v>9.4315999999999995</v>
      </c>
      <c r="FN3645" s="1">
        <v>41628</v>
      </c>
      <c r="FO3645">
        <v>9.4057999999999993</v>
      </c>
      <c r="FQ3645" s="1">
        <v>41628</v>
      </c>
      <c r="FR3645">
        <v>9.3780999999999999</v>
      </c>
      <c r="FT3645" s="1">
        <v>41628</v>
      </c>
      <c r="FU3645">
        <v>9.3528000000000002</v>
      </c>
      <c r="FW3645" s="1">
        <v>41628</v>
      </c>
      <c r="FX3645">
        <v>9.3331999999999997</v>
      </c>
      <c r="FZ3645" s="1">
        <v>41628</v>
      </c>
      <c r="GA3645">
        <v>9.3198000000000008</v>
      </c>
      <c r="GC3645" s="1">
        <v>41628</v>
      </c>
      <c r="GD3645">
        <v>9.3118999999999996</v>
      </c>
      <c r="GF3645" s="1">
        <v>41628</v>
      </c>
      <c r="GG3645">
        <v>9.3093000000000004</v>
      </c>
      <c r="GI3645" s="1">
        <v>41628</v>
      </c>
      <c r="GJ3645">
        <v>9.3114000000000008</v>
      </c>
      <c r="GL3645" s="1">
        <v>41628</v>
      </c>
      <c r="GM3645">
        <v>9.3177000000000003</v>
      </c>
      <c r="GO3645" s="1">
        <v>41628</v>
      </c>
      <c r="GP3645">
        <v>9.3278999999999996</v>
      </c>
      <c r="GR3645" s="1">
        <v>41628</v>
      </c>
      <c r="GS3645">
        <v>9.3414000000000001</v>
      </c>
      <c r="GU3645" s="1">
        <v>41628</v>
      </c>
      <c r="GV3645">
        <v>9.3579000000000008</v>
      </c>
      <c r="GX3645" s="1">
        <v>41628</v>
      </c>
      <c r="GY3645">
        <v>9.3767999999999994</v>
      </c>
      <c r="HA3645" s="1">
        <v>41628</v>
      </c>
      <c r="HB3645">
        <v>9.3977000000000004</v>
      </c>
      <c r="HD3645" s="1">
        <v>41628</v>
      </c>
      <c r="HE3645">
        <v>9.4201999999999995</v>
      </c>
      <c r="HG3645" s="1">
        <v>41628</v>
      </c>
      <c r="HH3645">
        <v>9.4436999999999998</v>
      </c>
      <c r="HJ3645" s="1">
        <v>41628</v>
      </c>
      <c r="HK3645">
        <v>9.468</v>
      </c>
      <c r="HM3645" s="1">
        <v>41628</v>
      </c>
      <c r="HN3645">
        <v>9.4926999999999992</v>
      </c>
      <c r="HP3645" s="1">
        <v>41628</v>
      </c>
      <c r="HQ3645">
        <v>9.5173000000000005</v>
      </c>
      <c r="HS3645" s="1">
        <v>41628</v>
      </c>
      <c r="HT3645">
        <v>9.5416000000000007</v>
      </c>
      <c r="HV3645" s="1">
        <v>41628</v>
      </c>
      <c r="HW3645">
        <v>9.5652000000000008</v>
      </c>
      <c r="HY3645" s="1">
        <v>41628</v>
      </c>
      <c r="HZ3645">
        <v>9.5876999999999999</v>
      </c>
      <c r="IB3645" s="1">
        <v>41628</v>
      </c>
      <c r="IC3645">
        <v>9.6088000000000005</v>
      </c>
      <c r="IE3645" s="1">
        <v>41628</v>
      </c>
      <c r="IF3645">
        <v>9.6282999999999994</v>
      </c>
      <c r="IH3645" s="1">
        <v>41628</v>
      </c>
      <c r="II3645">
        <v>9.6461000000000006</v>
      </c>
      <c r="IK3645" s="1">
        <v>41628</v>
      </c>
      <c r="IL3645">
        <v>9.6623999999999999</v>
      </c>
      <c r="IN3645" s="1">
        <v>41628</v>
      </c>
      <c r="IO3645">
        <v>9.6769999999999996</v>
      </c>
      <c r="IQ3645" s="1">
        <v>41628</v>
      </c>
      <c r="IR3645">
        <v>9.6900999999999993</v>
      </c>
      <c r="IT3645" s="1">
        <v>41628</v>
      </c>
      <c r="IU3645">
        <v>9.7014999999999993</v>
      </c>
      <c r="IW3645" s="1">
        <v>41628</v>
      </c>
      <c r="IX3645">
        <v>9.7111999999999998</v>
      </c>
      <c r="IZ3645" s="1">
        <v>41628</v>
      </c>
      <c r="JA3645">
        <v>9.7193000000000005</v>
      </c>
      <c r="JC3645" s="1">
        <v>41628</v>
      </c>
      <c r="JD3645">
        <v>9.7257999999999996</v>
      </c>
      <c r="JF3645" s="1">
        <v>41628</v>
      </c>
      <c r="JG3645">
        <v>9.7306000000000008</v>
      </c>
      <c r="JI3645" s="1">
        <v>41628</v>
      </c>
      <c r="JJ3645">
        <v>9.7338000000000005</v>
      </c>
      <c r="JL3645" s="1">
        <v>41628</v>
      </c>
      <c r="JM3645">
        <v>9.7353000000000005</v>
      </c>
      <c r="JO3645" s="1">
        <v>41628</v>
      </c>
      <c r="JP3645">
        <v>9.7350999999999992</v>
      </c>
      <c r="JR3645" s="1">
        <v>41628</v>
      </c>
      <c r="JS3645">
        <v>9.7332999999999998</v>
      </c>
      <c r="JU3645" s="1">
        <v>41628</v>
      </c>
      <c r="JV3645">
        <v>9.7296999999999993</v>
      </c>
      <c r="JX3645" s="1">
        <v>41628</v>
      </c>
      <c r="JY3645">
        <v>9.7245000000000008</v>
      </c>
      <c r="KA3645" s="1">
        <v>41628</v>
      </c>
      <c r="KB3645">
        <v>9.7176000000000009</v>
      </c>
      <c r="KD3645" s="1">
        <v>41628</v>
      </c>
      <c r="KE3645">
        <v>9.7088999999999999</v>
      </c>
      <c r="KG3645" s="1">
        <v>41628</v>
      </c>
      <c r="KH3645">
        <v>9.6986000000000008</v>
      </c>
      <c r="KJ3645" s="1">
        <v>41628</v>
      </c>
      <c r="KK3645">
        <v>9.6865000000000006</v>
      </c>
      <c r="KM3645" s="1">
        <v>41628</v>
      </c>
      <c r="KN3645">
        <v>9.6728000000000005</v>
      </c>
      <c r="KP3645" s="1">
        <v>41628</v>
      </c>
      <c r="KQ3645">
        <v>9.6572999999999993</v>
      </c>
      <c r="KS3645" s="1">
        <v>41628</v>
      </c>
      <c r="KT3645">
        <v>9.64</v>
      </c>
      <c r="KV3645" s="1">
        <v>41628</v>
      </c>
      <c r="KW3645">
        <v>9.6210000000000004</v>
      </c>
      <c r="KY3645" s="1">
        <v>41628</v>
      </c>
      <c r="KZ3645">
        <v>9.6003000000000007</v>
      </c>
      <c r="LB3645" s="1">
        <v>41628</v>
      </c>
      <c r="LC3645">
        <v>9.5778999999999996</v>
      </c>
      <c r="LE3645" s="1">
        <v>41628</v>
      </c>
      <c r="LF3645">
        <v>9.5535999999999994</v>
      </c>
      <c r="LH3645" s="1">
        <v>41628</v>
      </c>
      <c r="LI3645">
        <v>9.5275999999999996</v>
      </c>
      <c r="LK3645" s="1">
        <v>41628</v>
      </c>
      <c r="LL3645">
        <v>9.4999000000000002</v>
      </c>
      <c r="LN3645" s="1">
        <v>41628</v>
      </c>
      <c r="LO3645">
        <v>9.4703999999999997</v>
      </c>
      <c r="LQ3645" s="1">
        <v>41628</v>
      </c>
      <c r="LR3645">
        <v>9.4390000000000001</v>
      </c>
      <c r="LT3645" s="1">
        <v>41628</v>
      </c>
      <c r="LU3645">
        <v>9.4059000000000008</v>
      </c>
      <c r="LW3645" s="1">
        <v>41628</v>
      </c>
      <c r="LX3645">
        <v>9.3710000000000004</v>
      </c>
      <c r="LZ3645" s="1">
        <v>41628</v>
      </c>
      <c r="MA3645">
        <v>9.3343000000000007</v>
      </c>
      <c r="MC3645" s="1">
        <v>41628</v>
      </c>
      <c r="MD3645">
        <v>9.2957999999999998</v>
      </c>
      <c r="MF3645" s="1">
        <v>41628</v>
      </c>
      <c r="MG3645">
        <v>9.2554999999999996</v>
      </c>
      <c r="MI3645" s="1">
        <v>41628</v>
      </c>
      <c r="MJ3645">
        <v>9.2134</v>
      </c>
      <c r="ML3645" s="1">
        <v>41628</v>
      </c>
      <c r="MM3645">
        <v>9.1698000000000004</v>
      </c>
      <c r="MO3645" s="1">
        <v>41628</v>
      </c>
      <c r="MP3645">
        <v>9.1265000000000001</v>
      </c>
      <c r="MR3645" s="1">
        <v>41628</v>
      </c>
      <c r="MS3645">
        <v>9.0852000000000004</v>
      </c>
      <c r="MU3645" s="1">
        <v>41628</v>
      </c>
      <c r="MV3645">
        <v>9.0478000000000005</v>
      </c>
      <c r="MX3645" s="1">
        <v>41628</v>
      </c>
      <c r="MY3645">
        <v>9.0154999999999994</v>
      </c>
      <c r="NA3645" s="1">
        <v>41628</v>
      </c>
      <c r="NB3645">
        <v>8.9878</v>
      </c>
      <c r="ND3645" s="1">
        <v>41628</v>
      </c>
      <c r="NE3645">
        <v>8.9629999999999992</v>
      </c>
      <c r="NG3645" s="1">
        <v>41628</v>
      </c>
      <c r="NH3645">
        <v>8.9397000000000002</v>
      </c>
    </row>
    <row r="3646" spans="2:372">
      <c r="B3646" s="1">
        <v>41629</v>
      </c>
      <c r="C3646">
        <v>8.6446000000000005</v>
      </c>
      <c r="E3646" s="1">
        <v>41629</v>
      </c>
      <c r="F3646">
        <v>8.6070999999999991</v>
      </c>
      <c r="H3646" s="1">
        <v>41629</v>
      </c>
      <c r="I3646">
        <v>8.5160999999999998</v>
      </c>
      <c r="K3646" s="1">
        <v>41629</v>
      </c>
      <c r="L3646">
        <v>8.5500000000000007</v>
      </c>
      <c r="N3646" s="1">
        <v>41629</v>
      </c>
      <c r="O3646">
        <v>8.6</v>
      </c>
      <c r="Q3646" s="1">
        <v>41629</v>
      </c>
      <c r="R3646">
        <v>8.7994000000000003</v>
      </c>
      <c r="T3646" s="1">
        <v>41629</v>
      </c>
      <c r="U3646">
        <v>8.8868000000000009</v>
      </c>
      <c r="W3646" s="1">
        <v>41629</v>
      </c>
      <c r="X3646">
        <v>8.7821999999999996</v>
      </c>
      <c r="Z3646" s="1">
        <v>41629</v>
      </c>
      <c r="AA3646">
        <v>8.6417999999999999</v>
      </c>
      <c r="AC3646" s="1">
        <v>41629</v>
      </c>
      <c r="AD3646">
        <v>8.5200999999999993</v>
      </c>
      <c r="AF3646" s="1">
        <v>41629</v>
      </c>
      <c r="AG3646">
        <v>8.4542000000000002</v>
      </c>
      <c r="AI3646" s="1">
        <v>41629</v>
      </c>
      <c r="AJ3646">
        <v>8.4322999999999997</v>
      </c>
      <c r="AL3646" s="1">
        <v>41629</v>
      </c>
      <c r="AM3646">
        <v>8.4329000000000001</v>
      </c>
      <c r="AO3646" s="1">
        <v>41629</v>
      </c>
      <c r="AP3646">
        <v>8.4369999999999994</v>
      </c>
      <c r="AR3646" s="1">
        <v>41629</v>
      </c>
      <c r="AS3646">
        <v>8.4422999999999995</v>
      </c>
      <c r="AU3646" s="1">
        <v>41629</v>
      </c>
      <c r="AV3646">
        <v>8.4542000000000002</v>
      </c>
      <c r="AX3646" s="1">
        <v>41629</v>
      </c>
      <c r="AY3646">
        <v>8.4780999999999995</v>
      </c>
      <c r="BA3646" s="1">
        <v>41629</v>
      </c>
      <c r="BB3646">
        <v>8.5195000000000007</v>
      </c>
      <c r="BD3646" s="1">
        <v>41629</v>
      </c>
      <c r="BE3646">
        <v>8.5817999999999994</v>
      </c>
      <c r="BG3646" s="1">
        <v>41629</v>
      </c>
      <c r="BH3646">
        <v>8.6562000000000001</v>
      </c>
      <c r="BJ3646" s="1">
        <v>41629</v>
      </c>
      <c r="BK3646">
        <v>8.7301000000000002</v>
      </c>
      <c r="BM3646" s="1">
        <v>41629</v>
      </c>
      <c r="BN3646">
        <v>8.7919999999999998</v>
      </c>
      <c r="BP3646" s="1">
        <v>41629</v>
      </c>
      <c r="BQ3646">
        <v>8.8398000000000003</v>
      </c>
      <c r="BS3646" s="1">
        <v>41629</v>
      </c>
      <c r="BT3646">
        <v>8.8760999999999992</v>
      </c>
      <c r="BV3646" s="1">
        <v>41629</v>
      </c>
      <c r="BW3646">
        <v>8.9029000000000007</v>
      </c>
      <c r="BY3646" s="1">
        <v>41629</v>
      </c>
      <c r="BZ3646">
        <v>8.9228000000000005</v>
      </c>
      <c r="CB3646" s="1">
        <v>41629</v>
      </c>
      <c r="CC3646">
        <v>8.9385999999999992</v>
      </c>
      <c r="CE3646" s="1">
        <v>41629</v>
      </c>
      <c r="CF3646">
        <v>8.9542000000000002</v>
      </c>
      <c r="CH3646" s="1">
        <v>41629</v>
      </c>
      <c r="CI3646">
        <v>8.9737000000000009</v>
      </c>
      <c r="CK3646" s="1">
        <v>41629</v>
      </c>
      <c r="CL3646">
        <v>9.0010999999999992</v>
      </c>
      <c r="CN3646" s="1">
        <v>41629</v>
      </c>
      <c r="CO3646">
        <v>9.0405999999999995</v>
      </c>
      <c r="CQ3646" s="1">
        <v>41629</v>
      </c>
      <c r="CR3646">
        <v>9.0962999999999994</v>
      </c>
      <c r="CT3646" s="1">
        <v>41629</v>
      </c>
      <c r="CU3646">
        <v>9.1675000000000004</v>
      </c>
      <c r="CW3646" s="1">
        <v>41629</v>
      </c>
      <c r="CX3646">
        <v>9.2413000000000007</v>
      </c>
      <c r="CZ3646" s="1">
        <v>41629</v>
      </c>
      <c r="DA3646">
        <v>9.3030000000000008</v>
      </c>
      <c r="DC3646" s="1">
        <v>41629</v>
      </c>
      <c r="DD3646">
        <v>9.3377999999999997</v>
      </c>
      <c r="DF3646" s="1">
        <v>41629</v>
      </c>
      <c r="DG3646">
        <v>9.3329000000000004</v>
      </c>
      <c r="DI3646" s="1">
        <v>41629</v>
      </c>
      <c r="DJ3646">
        <v>9.2774999999999999</v>
      </c>
      <c r="DL3646" s="1">
        <v>41629</v>
      </c>
      <c r="DM3646">
        <v>9.1702999999999992</v>
      </c>
      <c r="DO3646" s="1">
        <v>41629</v>
      </c>
      <c r="DP3646">
        <v>9.0352999999999994</v>
      </c>
      <c r="DR3646" s="1">
        <v>41629</v>
      </c>
      <c r="DS3646">
        <v>8.9006000000000007</v>
      </c>
      <c r="DU3646" s="1">
        <v>41629</v>
      </c>
      <c r="DV3646">
        <v>8.7944999999999993</v>
      </c>
      <c r="DX3646" s="1">
        <v>41629</v>
      </c>
      <c r="DY3646">
        <v>8.7452000000000005</v>
      </c>
      <c r="EA3646" s="1">
        <v>41629</v>
      </c>
      <c r="EB3646">
        <v>8.7805999999999997</v>
      </c>
      <c r="ED3646" s="1">
        <v>41629</v>
      </c>
      <c r="EE3646">
        <v>8.9023000000000003</v>
      </c>
      <c r="EG3646" s="1">
        <v>41629</v>
      </c>
      <c r="EH3646">
        <v>9.0686999999999998</v>
      </c>
      <c r="EJ3646" s="1">
        <v>41629</v>
      </c>
      <c r="EK3646">
        <v>9.2344000000000008</v>
      </c>
      <c r="EM3646" s="1">
        <v>41629</v>
      </c>
      <c r="EN3646">
        <v>9.3545999999999996</v>
      </c>
      <c r="EP3646" s="1">
        <v>41629</v>
      </c>
      <c r="EQ3646">
        <v>9.4148999999999994</v>
      </c>
      <c r="ES3646" s="1">
        <v>41629</v>
      </c>
      <c r="ET3646">
        <v>9.4361999999999995</v>
      </c>
      <c r="EV3646" s="1">
        <v>41629</v>
      </c>
      <c r="EW3646">
        <v>9.4414999999999996</v>
      </c>
      <c r="EY3646" s="1">
        <v>41629</v>
      </c>
      <c r="EZ3646">
        <v>9.4492999999999991</v>
      </c>
      <c r="FB3646" s="1">
        <v>41629</v>
      </c>
      <c r="FC3646">
        <v>9.4579000000000004</v>
      </c>
      <c r="FE3646" s="1">
        <v>41629</v>
      </c>
      <c r="FF3646">
        <v>9.4603999999999999</v>
      </c>
      <c r="FH3646" s="1">
        <v>41629</v>
      </c>
      <c r="FI3646">
        <v>9.4512999999999998</v>
      </c>
      <c r="FK3646" s="1">
        <v>41629</v>
      </c>
      <c r="FL3646">
        <v>9.4315999999999995</v>
      </c>
      <c r="FN3646" s="1">
        <v>41629</v>
      </c>
      <c r="FO3646">
        <v>9.4057999999999993</v>
      </c>
      <c r="FQ3646" s="1">
        <v>41629</v>
      </c>
      <c r="FR3646">
        <v>9.3780999999999999</v>
      </c>
      <c r="FT3646" s="1">
        <v>41629</v>
      </c>
      <c r="FU3646">
        <v>9.3528000000000002</v>
      </c>
      <c r="FW3646" s="1">
        <v>41629</v>
      </c>
      <c r="FX3646">
        <v>9.3331999999999997</v>
      </c>
      <c r="FZ3646" s="1">
        <v>41629</v>
      </c>
      <c r="GA3646">
        <v>9.3198000000000008</v>
      </c>
      <c r="GC3646" s="1">
        <v>41629</v>
      </c>
      <c r="GD3646">
        <v>9.3118999999999996</v>
      </c>
      <c r="GF3646" s="1">
        <v>41629</v>
      </c>
      <c r="GG3646">
        <v>9.3093000000000004</v>
      </c>
      <c r="GI3646" s="1">
        <v>41629</v>
      </c>
      <c r="GJ3646">
        <v>9.3114000000000008</v>
      </c>
      <c r="GL3646" s="1">
        <v>41629</v>
      </c>
      <c r="GM3646">
        <v>9.3177000000000003</v>
      </c>
      <c r="GO3646" s="1">
        <v>41629</v>
      </c>
      <c r="GP3646">
        <v>9.3278999999999996</v>
      </c>
      <c r="GR3646" s="1">
        <v>41629</v>
      </c>
      <c r="GS3646">
        <v>9.3414000000000001</v>
      </c>
      <c r="GU3646" s="1">
        <v>41629</v>
      </c>
      <c r="GV3646">
        <v>9.3579000000000008</v>
      </c>
      <c r="GX3646" s="1">
        <v>41629</v>
      </c>
      <c r="GY3646">
        <v>9.3767999999999994</v>
      </c>
      <c r="HA3646" s="1">
        <v>41629</v>
      </c>
      <c r="HB3646">
        <v>9.3977000000000004</v>
      </c>
      <c r="HD3646" s="1">
        <v>41629</v>
      </c>
      <c r="HE3646">
        <v>9.4201999999999995</v>
      </c>
      <c r="HG3646" s="1">
        <v>41629</v>
      </c>
      <c r="HH3646">
        <v>9.4436999999999998</v>
      </c>
      <c r="HJ3646" s="1">
        <v>41629</v>
      </c>
      <c r="HK3646">
        <v>9.468</v>
      </c>
      <c r="HM3646" s="1">
        <v>41629</v>
      </c>
      <c r="HN3646">
        <v>9.4926999999999992</v>
      </c>
      <c r="HP3646" s="1">
        <v>41629</v>
      </c>
      <c r="HQ3646">
        <v>9.5173000000000005</v>
      </c>
      <c r="HS3646" s="1">
        <v>41629</v>
      </c>
      <c r="HT3646">
        <v>9.5416000000000007</v>
      </c>
      <c r="HV3646" s="1">
        <v>41629</v>
      </c>
      <c r="HW3646">
        <v>9.5652000000000008</v>
      </c>
      <c r="HY3646" s="1">
        <v>41629</v>
      </c>
      <c r="HZ3646">
        <v>9.5876999999999999</v>
      </c>
      <c r="IB3646" s="1">
        <v>41629</v>
      </c>
      <c r="IC3646">
        <v>9.6088000000000005</v>
      </c>
      <c r="IE3646" s="1">
        <v>41629</v>
      </c>
      <c r="IF3646">
        <v>9.6282999999999994</v>
      </c>
      <c r="IH3646" s="1">
        <v>41629</v>
      </c>
      <c r="II3646">
        <v>9.6461000000000006</v>
      </c>
      <c r="IK3646" s="1">
        <v>41629</v>
      </c>
      <c r="IL3646">
        <v>9.6623999999999999</v>
      </c>
      <c r="IN3646" s="1">
        <v>41629</v>
      </c>
      <c r="IO3646">
        <v>9.6769999999999996</v>
      </c>
      <c r="IQ3646" s="1">
        <v>41629</v>
      </c>
      <c r="IR3646">
        <v>9.6900999999999993</v>
      </c>
      <c r="IT3646" s="1">
        <v>41629</v>
      </c>
      <c r="IU3646">
        <v>9.7014999999999993</v>
      </c>
      <c r="IW3646" s="1">
        <v>41629</v>
      </c>
      <c r="IX3646">
        <v>9.7111999999999998</v>
      </c>
      <c r="IZ3646" s="1">
        <v>41629</v>
      </c>
      <c r="JA3646">
        <v>9.7193000000000005</v>
      </c>
      <c r="JC3646" s="1">
        <v>41629</v>
      </c>
      <c r="JD3646">
        <v>9.7257999999999996</v>
      </c>
      <c r="JF3646" s="1">
        <v>41629</v>
      </c>
      <c r="JG3646">
        <v>9.7306000000000008</v>
      </c>
      <c r="JI3646" s="1">
        <v>41629</v>
      </c>
      <c r="JJ3646">
        <v>9.7338000000000005</v>
      </c>
      <c r="JL3646" s="1">
        <v>41629</v>
      </c>
      <c r="JM3646">
        <v>9.7353000000000005</v>
      </c>
      <c r="JO3646" s="1">
        <v>41629</v>
      </c>
      <c r="JP3646">
        <v>9.7350999999999992</v>
      </c>
      <c r="JR3646" s="1">
        <v>41629</v>
      </c>
      <c r="JS3646">
        <v>9.7332999999999998</v>
      </c>
      <c r="JU3646" s="1">
        <v>41629</v>
      </c>
      <c r="JV3646">
        <v>9.7296999999999993</v>
      </c>
      <c r="JX3646" s="1">
        <v>41629</v>
      </c>
      <c r="JY3646">
        <v>9.7245000000000008</v>
      </c>
      <c r="KA3646" s="1">
        <v>41629</v>
      </c>
      <c r="KB3646">
        <v>9.7176000000000009</v>
      </c>
      <c r="KD3646" s="1">
        <v>41629</v>
      </c>
      <c r="KE3646">
        <v>9.7088999999999999</v>
      </c>
      <c r="KG3646" s="1">
        <v>41629</v>
      </c>
      <c r="KH3646">
        <v>9.6986000000000008</v>
      </c>
      <c r="KJ3646" s="1">
        <v>41629</v>
      </c>
      <c r="KK3646">
        <v>9.6865000000000006</v>
      </c>
      <c r="KM3646" s="1">
        <v>41629</v>
      </c>
      <c r="KN3646">
        <v>9.6728000000000005</v>
      </c>
      <c r="KP3646" s="1">
        <v>41629</v>
      </c>
      <c r="KQ3646">
        <v>9.6572999999999993</v>
      </c>
      <c r="KS3646" s="1">
        <v>41629</v>
      </c>
      <c r="KT3646">
        <v>9.64</v>
      </c>
      <c r="KV3646" s="1">
        <v>41629</v>
      </c>
      <c r="KW3646">
        <v>9.6210000000000004</v>
      </c>
      <c r="KY3646" s="1">
        <v>41629</v>
      </c>
      <c r="KZ3646">
        <v>9.6003000000000007</v>
      </c>
      <c r="LB3646" s="1">
        <v>41629</v>
      </c>
      <c r="LC3646">
        <v>9.5778999999999996</v>
      </c>
      <c r="LE3646" s="1">
        <v>41629</v>
      </c>
      <c r="LF3646">
        <v>9.5535999999999994</v>
      </c>
      <c r="LH3646" s="1">
        <v>41629</v>
      </c>
      <c r="LI3646">
        <v>9.5275999999999996</v>
      </c>
      <c r="LK3646" s="1">
        <v>41629</v>
      </c>
      <c r="LL3646">
        <v>9.4999000000000002</v>
      </c>
      <c r="LN3646" s="1">
        <v>41629</v>
      </c>
      <c r="LO3646">
        <v>9.4703999999999997</v>
      </c>
      <c r="LQ3646" s="1">
        <v>41629</v>
      </c>
      <c r="LR3646">
        <v>9.4390000000000001</v>
      </c>
      <c r="LT3646" s="1">
        <v>41629</v>
      </c>
      <c r="LU3646">
        <v>9.4059000000000008</v>
      </c>
      <c r="LW3646" s="1">
        <v>41629</v>
      </c>
      <c r="LX3646">
        <v>9.3710000000000004</v>
      </c>
      <c r="LZ3646" s="1">
        <v>41629</v>
      </c>
      <c r="MA3646">
        <v>9.3343000000000007</v>
      </c>
      <c r="MC3646" s="1">
        <v>41629</v>
      </c>
      <c r="MD3646">
        <v>9.2957999999999998</v>
      </c>
      <c r="MF3646" s="1">
        <v>41629</v>
      </c>
      <c r="MG3646">
        <v>9.2554999999999996</v>
      </c>
      <c r="MI3646" s="1">
        <v>41629</v>
      </c>
      <c r="MJ3646">
        <v>9.2134</v>
      </c>
      <c r="ML3646" s="1">
        <v>41629</v>
      </c>
      <c r="MM3646">
        <v>9.1698000000000004</v>
      </c>
      <c r="MO3646" s="1">
        <v>41629</v>
      </c>
      <c r="MP3646">
        <v>9.1265000000000001</v>
      </c>
      <c r="MR3646" s="1">
        <v>41629</v>
      </c>
      <c r="MS3646">
        <v>9.0852000000000004</v>
      </c>
      <c r="MU3646" s="1">
        <v>41629</v>
      </c>
      <c r="MV3646">
        <v>9.0478000000000005</v>
      </c>
      <c r="MX3646" s="1">
        <v>41629</v>
      </c>
      <c r="MY3646">
        <v>9.0154999999999994</v>
      </c>
      <c r="NA3646" s="1">
        <v>41629</v>
      </c>
      <c r="NB3646">
        <v>8.9878</v>
      </c>
      <c r="ND3646" s="1">
        <v>41629</v>
      </c>
      <c r="NE3646">
        <v>8.9629999999999992</v>
      </c>
      <c r="NG3646" s="1">
        <v>41629</v>
      </c>
      <c r="NH3646">
        <v>8.9397000000000002</v>
      </c>
    </row>
    <row r="3647" spans="2:372">
      <c r="B3647" s="1">
        <v>41630</v>
      </c>
      <c r="C3647">
        <v>8.6446000000000005</v>
      </c>
      <c r="E3647" s="1">
        <v>41630</v>
      </c>
      <c r="F3647">
        <v>8.6070999999999991</v>
      </c>
      <c r="H3647" s="1">
        <v>41630</v>
      </c>
      <c r="I3647">
        <v>8.5160999999999998</v>
      </c>
      <c r="K3647" s="1">
        <v>41630</v>
      </c>
      <c r="L3647">
        <v>8.5500000000000007</v>
      </c>
      <c r="N3647" s="1">
        <v>41630</v>
      </c>
      <c r="O3647">
        <v>8.6</v>
      </c>
      <c r="Q3647" s="1">
        <v>41630</v>
      </c>
      <c r="R3647">
        <v>8.7994000000000003</v>
      </c>
      <c r="T3647" s="1">
        <v>41630</v>
      </c>
      <c r="U3647">
        <v>8.8868000000000009</v>
      </c>
      <c r="W3647" s="1">
        <v>41630</v>
      </c>
      <c r="X3647">
        <v>8.7821999999999996</v>
      </c>
      <c r="Z3647" s="1">
        <v>41630</v>
      </c>
      <c r="AA3647">
        <v>8.6417999999999999</v>
      </c>
      <c r="AC3647" s="1">
        <v>41630</v>
      </c>
      <c r="AD3647">
        <v>8.5200999999999993</v>
      </c>
      <c r="AF3647" s="1">
        <v>41630</v>
      </c>
      <c r="AG3647">
        <v>8.4542000000000002</v>
      </c>
      <c r="AI3647" s="1">
        <v>41630</v>
      </c>
      <c r="AJ3647">
        <v>8.4322999999999997</v>
      </c>
      <c r="AL3647" s="1">
        <v>41630</v>
      </c>
      <c r="AM3647">
        <v>8.4329000000000001</v>
      </c>
      <c r="AO3647" s="1">
        <v>41630</v>
      </c>
      <c r="AP3647">
        <v>8.4369999999999994</v>
      </c>
      <c r="AR3647" s="1">
        <v>41630</v>
      </c>
      <c r="AS3647">
        <v>8.4422999999999995</v>
      </c>
      <c r="AU3647" s="1">
        <v>41630</v>
      </c>
      <c r="AV3647">
        <v>8.4542000000000002</v>
      </c>
      <c r="AX3647" s="1">
        <v>41630</v>
      </c>
      <c r="AY3647">
        <v>8.4780999999999995</v>
      </c>
      <c r="BA3647" s="1">
        <v>41630</v>
      </c>
      <c r="BB3647">
        <v>8.5195000000000007</v>
      </c>
      <c r="BD3647" s="1">
        <v>41630</v>
      </c>
      <c r="BE3647">
        <v>8.5817999999999994</v>
      </c>
      <c r="BG3647" s="1">
        <v>41630</v>
      </c>
      <c r="BH3647">
        <v>8.6562000000000001</v>
      </c>
      <c r="BJ3647" s="1">
        <v>41630</v>
      </c>
      <c r="BK3647">
        <v>8.7301000000000002</v>
      </c>
      <c r="BM3647" s="1">
        <v>41630</v>
      </c>
      <c r="BN3647">
        <v>8.7919999999999998</v>
      </c>
      <c r="BP3647" s="1">
        <v>41630</v>
      </c>
      <c r="BQ3647">
        <v>8.8398000000000003</v>
      </c>
      <c r="BS3647" s="1">
        <v>41630</v>
      </c>
      <c r="BT3647">
        <v>8.8760999999999992</v>
      </c>
      <c r="BV3647" s="1">
        <v>41630</v>
      </c>
      <c r="BW3647">
        <v>8.9029000000000007</v>
      </c>
      <c r="BY3647" s="1">
        <v>41630</v>
      </c>
      <c r="BZ3647">
        <v>8.9228000000000005</v>
      </c>
      <c r="CB3647" s="1">
        <v>41630</v>
      </c>
      <c r="CC3647">
        <v>8.9385999999999992</v>
      </c>
      <c r="CE3647" s="1">
        <v>41630</v>
      </c>
      <c r="CF3647">
        <v>8.9542000000000002</v>
      </c>
      <c r="CH3647" s="1">
        <v>41630</v>
      </c>
      <c r="CI3647">
        <v>8.9737000000000009</v>
      </c>
      <c r="CK3647" s="1">
        <v>41630</v>
      </c>
      <c r="CL3647">
        <v>9.0010999999999992</v>
      </c>
      <c r="CN3647" s="1">
        <v>41630</v>
      </c>
      <c r="CO3647">
        <v>9.0405999999999995</v>
      </c>
      <c r="CQ3647" s="1">
        <v>41630</v>
      </c>
      <c r="CR3647">
        <v>9.0962999999999994</v>
      </c>
      <c r="CT3647" s="1">
        <v>41630</v>
      </c>
      <c r="CU3647">
        <v>9.1675000000000004</v>
      </c>
      <c r="CW3647" s="1">
        <v>41630</v>
      </c>
      <c r="CX3647">
        <v>9.2413000000000007</v>
      </c>
      <c r="CZ3647" s="1">
        <v>41630</v>
      </c>
      <c r="DA3647">
        <v>9.3030000000000008</v>
      </c>
      <c r="DC3647" s="1">
        <v>41630</v>
      </c>
      <c r="DD3647">
        <v>9.3377999999999997</v>
      </c>
      <c r="DF3647" s="1">
        <v>41630</v>
      </c>
      <c r="DG3647">
        <v>9.3329000000000004</v>
      </c>
      <c r="DI3647" s="1">
        <v>41630</v>
      </c>
      <c r="DJ3647">
        <v>9.2774999999999999</v>
      </c>
      <c r="DL3647" s="1">
        <v>41630</v>
      </c>
      <c r="DM3647">
        <v>9.1702999999999992</v>
      </c>
      <c r="DO3647" s="1">
        <v>41630</v>
      </c>
      <c r="DP3647">
        <v>9.0352999999999994</v>
      </c>
      <c r="DR3647" s="1">
        <v>41630</v>
      </c>
      <c r="DS3647">
        <v>8.9006000000000007</v>
      </c>
      <c r="DU3647" s="1">
        <v>41630</v>
      </c>
      <c r="DV3647">
        <v>8.7944999999999993</v>
      </c>
      <c r="DX3647" s="1">
        <v>41630</v>
      </c>
      <c r="DY3647">
        <v>8.7452000000000005</v>
      </c>
      <c r="EA3647" s="1">
        <v>41630</v>
      </c>
      <c r="EB3647">
        <v>8.7805999999999997</v>
      </c>
      <c r="ED3647" s="1">
        <v>41630</v>
      </c>
      <c r="EE3647">
        <v>8.9023000000000003</v>
      </c>
      <c r="EG3647" s="1">
        <v>41630</v>
      </c>
      <c r="EH3647">
        <v>9.0686999999999998</v>
      </c>
      <c r="EJ3647" s="1">
        <v>41630</v>
      </c>
      <c r="EK3647">
        <v>9.2344000000000008</v>
      </c>
      <c r="EM3647" s="1">
        <v>41630</v>
      </c>
      <c r="EN3647">
        <v>9.3545999999999996</v>
      </c>
      <c r="EP3647" s="1">
        <v>41630</v>
      </c>
      <c r="EQ3647">
        <v>9.4148999999999994</v>
      </c>
      <c r="ES3647" s="1">
        <v>41630</v>
      </c>
      <c r="ET3647">
        <v>9.4361999999999995</v>
      </c>
      <c r="EV3647" s="1">
        <v>41630</v>
      </c>
      <c r="EW3647">
        <v>9.4414999999999996</v>
      </c>
      <c r="EY3647" s="1">
        <v>41630</v>
      </c>
      <c r="EZ3647">
        <v>9.4492999999999991</v>
      </c>
      <c r="FB3647" s="1">
        <v>41630</v>
      </c>
      <c r="FC3647">
        <v>9.4579000000000004</v>
      </c>
      <c r="FE3647" s="1">
        <v>41630</v>
      </c>
      <c r="FF3647">
        <v>9.4603999999999999</v>
      </c>
      <c r="FH3647" s="1">
        <v>41630</v>
      </c>
      <c r="FI3647">
        <v>9.4512999999999998</v>
      </c>
      <c r="FK3647" s="1">
        <v>41630</v>
      </c>
      <c r="FL3647">
        <v>9.4315999999999995</v>
      </c>
      <c r="FN3647" s="1">
        <v>41630</v>
      </c>
      <c r="FO3647">
        <v>9.4057999999999993</v>
      </c>
      <c r="FQ3647" s="1">
        <v>41630</v>
      </c>
      <c r="FR3647">
        <v>9.3780999999999999</v>
      </c>
      <c r="FT3647" s="1">
        <v>41630</v>
      </c>
      <c r="FU3647">
        <v>9.3528000000000002</v>
      </c>
      <c r="FW3647" s="1">
        <v>41630</v>
      </c>
      <c r="FX3647">
        <v>9.3331999999999997</v>
      </c>
      <c r="FZ3647" s="1">
        <v>41630</v>
      </c>
      <c r="GA3647">
        <v>9.3198000000000008</v>
      </c>
      <c r="GC3647" s="1">
        <v>41630</v>
      </c>
      <c r="GD3647">
        <v>9.3118999999999996</v>
      </c>
      <c r="GF3647" s="1">
        <v>41630</v>
      </c>
      <c r="GG3647">
        <v>9.3093000000000004</v>
      </c>
      <c r="GI3647" s="1">
        <v>41630</v>
      </c>
      <c r="GJ3647">
        <v>9.3114000000000008</v>
      </c>
      <c r="GL3647" s="1">
        <v>41630</v>
      </c>
      <c r="GM3647">
        <v>9.3177000000000003</v>
      </c>
      <c r="GO3647" s="1">
        <v>41630</v>
      </c>
      <c r="GP3647">
        <v>9.3278999999999996</v>
      </c>
      <c r="GR3647" s="1">
        <v>41630</v>
      </c>
      <c r="GS3647">
        <v>9.3414000000000001</v>
      </c>
      <c r="GU3647" s="1">
        <v>41630</v>
      </c>
      <c r="GV3647">
        <v>9.3579000000000008</v>
      </c>
      <c r="GX3647" s="1">
        <v>41630</v>
      </c>
      <c r="GY3647">
        <v>9.3767999999999994</v>
      </c>
      <c r="HA3647" s="1">
        <v>41630</v>
      </c>
      <c r="HB3647">
        <v>9.3977000000000004</v>
      </c>
      <c r="HD3647" s="1">
        <v>41630</v>
      </c>
      <c r="HE3647">
        <v>9.4201999999999995</v>
      </c>
      <c r="HG3647" s="1">
        <v>41630</v>
      </c>
      <c r="HH3647">
        <v>9.4436999999999998</v>
      </c>
      <c r="HJ3647" s="1">
        <v>41630</v>
      </c>
      <c r="HK3647">
        <v>9.468</v>
      </c>
      <c r="HM3647" s="1">
        <v>41630</v>
      </c>
      <c r="HN3647">
        <v>9.4926999999999992</v>
      </c>
      <c r="HP3647" s="1">
        <v>41630</v>
      </c>
      <c r="HQ3647">
        <v>9.5173000000000005</v>
      </c>
      <c r="HS3647" s="1">
        <v>41630</v>
      </c>
      <c r="HT3647">
        <v>9.5416000000000007</v>
      </c>
      <c r="HV3647" s="1">
        <v>41630</v>
      </c>
      <c r="HW3647">
        <v>9.5652000000000008</v>
      </c>
      <c r="HY3647" s="1">
        <v>41630</v>
      </c>
      <c r="HZ3647">
        <v>9.5876999999999999</v>
      </c>
      <c r="IB3647" s="1">
        <v>41630</v>
      </c>
      <c r="IC3647">
        <v>9.6088000000000005</v>
      </c>
      <c r="IE3647" s="1">
        <v>41630</v>
      </c>
      <c r="IF3647">
        <v>9.6282999999999994</v>
      </c>
      <c r="IH3647" s="1">
        <v>41630</v>
      </c>
      <c r="II3647">
        <v>9.6461000000000006</v>
      </c>
      <c r="IK3647" s="1">
        <v>41630</v>
      </c>
      <c r="IL3647">
        <v>9.6623999999999999</v>
      </c>
      <c r="IN3647" s="1">
        <v>41630</v>
      </c>
      <c r="IO3647">
        <v>9.6769999999999996</v>
      </c>
      <c r="IQ3647" s="1">
        <v>41630</v>
      </c>
      <c r="IR3647">
        <v>9.6900999999999993</v>
      </c>
      <c r="IT3647" s="1">
        <v>41630</v>
      </c>
      <c r="IU3647">
        <v>9.7014999999999993</v>
      </c>
      <c r="IW3647" s="1">
        <v>41630</v>
      </c>
      <c r="IX3647">
        <v>9.7111999999999998</v>
      </c>
      <c r="IZ3647" s="1">
        <v>41630</v>
      </c>
      <c r="JA3647">
        <v>9.7193000000000005</v>
      </c>
      <c r="JC3647" s="1">
        <v>41630</v>
      </c>
      <c r="JD3647">
        <v>9.7257999999999996</v>
      </c>
      <c r="JF3647" s="1">
        <v>41630</v>
      </c>
      <c r="JG3647">
        <v>9.7306000000000008</v>
      </c>
      <c r="JI3647" s="1">
        <v>41630</v>
      </c>
      <c r="JJ3647">
        <v>9.7338000000000005</v>
      </c>
      <c r="JL3647" s="1">
        <v>41630</v>
      </c>
      <c r="JM3647">
        <v>9.7353000000000005</v>
      </c>
      <c r="JO3647" s="1">
        <v>41630</v>
      </c>
      <c r="JP3647">
        <v>9.7350999999999992</v>
      </c>
      <c r="JR3647" s="1">
        <v>41630</v>
      </c>
      <c r="JS3647">
        <v>9.7332999999999998</v>
      </c>
      <c r="JU3647" s="1">
        <v>41630</v>
      </c>
      <c r="JV3647">
        <v>9.7296999999999993</v>
      </c>
      <c r="JX3647" s="1">
        <v>41630</v>
      </c>
      <c r="JY3647">
        <v>9.7245000000000008</v>
      </c>
      <c r="KA3647" s="1">
        <v>41630</v>
      </c>
      <c r="KB3647">
        <v>9.7176000000000009</v>
      </c>
      <c r="KD3647" s="1">
        <v>41630</v>
      </c>
      <c r="KE3647">
        <v>9.7088999999999999</v>
      </c>
      <c r="KG3647" s="1">
        <v>41630</v>
      </c>
      <c r="KH3647">
        <v>9.6986000000000008</v>
      </c>
      <c r="KJ3647" s="1">
        <v>41630</v>
      </c>
      <c r="KK3647">
        <v>9.6865000000000006</v>
      </c>
      <c r="KM3647" s="1">
        <v>41630</v>
      </c>
      <c r="KN3647">
        <v>9.6728000000000005</v>
      </c>
      <c r="KP3647" s="1">
        <v>41630</v>
      </c>
      <c r="KQ3647">
        <v>9.6572999999999993</v>
      </c>
      <c r="KS3647" s="1">
        <v>41630</v>
      </c>
      <c r="KT3647">
        <v>9.64</v>
      </c>
      <c r="KV3647" s="1">
        <v>41630</v>
      </c>
      <c r="KW3647">
        <v>9.6210000000000004</v>
      </c>
      <c r="KY3647" s="1">
        <v>41630</v>
      </c>
      <c r="KZ3647">
        <v>9.6003000000000007</v>
      </c>
      <c r="LB3647" s="1">
        <v>41630</v>
      </c>
      <c r="LC3647">
        <v>9.5778999999999996</v>
      </c>
      <c r="LE3647" s="1">
        <v>41630</v>
      </c>
      <c r="LF3647">
        <v>9.5535999999999994</v>
      </c>
      <c r="LH3647" s="1">
        <v>41630</v>
      </c>
      <c r="LI3647">
        <v>9.5275999999999996</v>
      </c>
      <c r="LK3647" s="1">
        <v>41630</v>
      </c>
      <c r="LL3647">
        <v>9.4999000000000002</v>
      </c>
      <c r="LN3647" s="1">
        <v>41630</v>
      </c>
      <c r="LO3647">
        <v>9.4703999999999997</v>
      </c>
      <c r="LQ3647" s="1">
        <v>41630</v>
      </c>
      <c r="LR3647">
        <v>9.4390000000000001</v>
      </c>
      <c r="LT3647" s="1">
        <v>41630</v>
      </c>
      <c r="LU3647">
        <v>9.4059000000000008</v>
      </c>
      <c r="LW3647" s="1">
        <v>41630</v>
      </c>
      <c r="LX3647">
        <v>9.3710000000000004</v>
      </c>
      <c r="LZ3647" s="1">
        <v>41630</v>
      </c>
      <c r="MA3647">
        <v>9.3343000000000007</v>
      </c>
      <c r="MC3647" s="1">
        <v>41630</v>
      </c>
      <c r="MD3647">
        <v>9.2957999999999998</v>
      </c>
      <c r="MF3647" s="1">
        <v>41630</v>
      </c>
      <c r="MG3647">
        <v>9.2554999999999996</v>
      </c>
      <c r="MI3647" s="1">
        <v>41630</v>
      </c>
      <c r="MJ3647">
        <v>9.2134</v>
      </c>
      <c r="ML3647" s="1">
        <v>41630</v>
      </c>
      <c r="MM3647">
        <v>9.1698000000000004</v>
      </c>
      <c r="MO3647" s="1">
        <v>41630</v>
      </c>
      <c r="MP3647">
        <v>9.1265000000000001</v>
      </c>
      <c r="MR3647" s="1">
        <v>41630</v>
      </c>
      <c r="MS3647">
        <v>9.0852000000000004</v>
      </c>
      <c r="MU3647" s="1">
        <v>41630</v>
      </c>
      <c r="MV3647">
        <v>9.0478000000000005</v>
      </c>
      <c r="MX3647" s="1">
        <v>41630</v>
      </c>
      <c r="MY3647">
        <v>9.0154999999999994</v>
      </c>
      <c r="NA3647" s="1">
        <v>41630</v>
      </c>
      <c r="NB3647">
        <v>8.9878</v>
      </c>
      <c r="ND3647" s="1">
        <v>41630</v>
      </c>
      <c r="NE3647">
        <v>8.9629999999999992</v>
      </c>
      <c r="NG3647" s="1">
        <v>41630</v>
      </c>
      <c r="NH3647">
        <v>8.9397000000000002</v>
      </c>
    </row>
    <row r="3648" spans="2:372">
      <c r="B3648" s="1">
        <v>41631</v>
      </c>
      <c r="C3648">
        <v>8.6607000000000003</v>
      </c>
      <c r="E3648" s="1">
        <v>41631</v>
      </c>
      <c r="F3648">
        <v>8.6356999999999999</v>
      </c>
      <c r="H3648" s="1">
        <v>41631</v>
      </c>
      <c r="I3648">
        <v>8.6</v>
      </c>
      <c r="K3648" s="1">
        <v>41631</v>
      </c>
      <c r="L3648">
        <v>8.6</v>
      </c>
      <c r="N3648" s="1">
        <v>41631</v>
      </c>
      <c r="O3648">
        <v>8.6066000000000003</v>
      </c>
      <c r="Q3648" s="1">
        <v>41631</v>
      </c>
      <c r="R3648">
        <v>8.7988999999999997</v>
      </c>
      <c r="T3648" s="1">
        <v>41631</v>
      </c>
      <c r="U3648">
        <v>8.9120000000000008</v>
      </c>
      <c r="W3648" s="1">
        <v>41631</v>
      </c>
      <c r="X3648">
        <v>8.8117000000000001</v>
      </c>
      <c r="Z3648" s="1">
        <v>41631</v>
      </c>
      <c r="AA3648">
        <v>8.6760000000000002</v>
      </c>
      <c r="AC3648" s="1">
        <v>41631</v>
      </c>
      <c r="AD3648">
        <v>8.5579000000000001</v>
      </c>
      <c r="AF3648" s="1">
        <v>41631</v>
      </c>
      <c r="AG3648">
        <v>8.4944000000000006</v>
      </c>
      <c r="AI3648" s="1">
        <v>41631</v>
      </c>
      <c r="AJ3648">
        <v>8.4745000000000008</v>
      </c>
      <c r="AL3648" s="1">
        <v>41631</v>
      </c>
      <c r="AM3648">
        <v>8.4789999999999992</v>
      </c>
      <c r="AO3648" s="1">
        <v>41631</v>
      </c>
      <c r="AP3648">
        <v>8.4901999999999997</v>
      </c>
      <c r="AR3648" s="1">
        <v>41631</v>
      </c>
      <c r="AS3648">
        <v>8.5045999999999999</v>
      </c>
      <c r="AU3648" s="1">
        <v>41631</v>
      </c>
      <c r="AV3648">
        <v>8.5248000000000008</v>
      </c>
      <c r="AX3648" s="1">
        <v>41631</v>
      </c>
      <c r="AY3648">
        <v>8.5534999999999997</v>
      </c>
      <c r="BA3648" s="1">
        <v>41631</v>
      </c>
      <c r="BB3648">
        <v>8.5931999999999995</v>
      </c>
      <c r="BD3648" s="1">
        <v>41631</v>
      </c>
      <c r="BE3648">
        <v>8.6455000000000002</v>
      </c>
      <c r="BG3648" s="1">
        <v>41631</v>
      </c>
      <c r="BH3648">
        <v>8.7058</v>
      </c>
      <c r="BJ3648" s="1">
        <v>41631</v>
      </c>
      <c r="BK3648">
        <v>8.7673000000000005</v>
      </c>
      <c r="BM3648" s="1">
        <v>41631</v>
      </c>
      <c r="BN3648">
        <v>8.8239000000000001</v>
      </c>
      <c r="BP3648" s="1">
        <v>41631</v>
      </c>
      <c r="BQ3648">
        <v>8.8736999999999995</v>
      </c>
      <c r="BS3648" s="1">
        <v>41631</v>
      </c>
      <c r="BT3648">
        <v>8.9161000000000001</v>
      </c>
      <c r="BV3648" s="1">
        <v>41631</v>
      </c>
      <c r="BW3648">
        <v>8.9509000000000007</v>
      </c>
      <c r="BY3648" s="1">
        <v>41631</v>
      </c>
      <c r="BZ3648">
        <v>8.9777000000000005</v>
      </c>
      <c r="CB3648" s="1">
        <v>41631</v>
      </c>
      <c r="CC3648">
        <v>8.9977999999999998</v>
      </c>
      <c r="CE3648" s="1">
        <v>41631</v>
      </c>
      <c r="CF3648">
        <v>9.0152000000000001</v>
      </c>
      <c r="CH3648" s="1">
        <v>41631</v>
      </c>
      <c r="CI3648">
        <v>9.0343999999999998</v>
      </c>
      <c r="CK3648" s="1">
        <v>41631</v>
      </c>
      <c r="CL3648">
        <v>9.0601000000000003</v>
      </c>
      <c r="CN3648" s="1">
        <v>41631</v>
      </c>
      <c r="CO3648">
        <v>9.0968</v>
      </c>
      <c r="CQ3648" s="1">
        <v>41631</v>
      </c>
      <c r="CR3648">
        <v>9.1488999999999994</v>
      </c>
      <c r="CT3648" s="1">
        <v>41631</v>
      </c>
      <c r="CU3648">
        <v>9.2157</v>
      </c>
      <c r="CW3648" s="1">
        <v>41631</v>
      </c>
      <c r="CX3648">
        <v>9.2833000000000006</v>
      </c>
      <c r="CZ3648" s="1">
        <v>41631</v>
      </c>
      <c r="DA3648">
        <v>9.3355999999999995</v>
      </c>
      <c r="DC3648" s="1">
        <v>41631</v>
      </c>
      <c r="DD3648">
        <v>9.3567999999999998</v>
      </c>
      <c r="DF3648" s="1">
        <v>41631</v>
      </c>
      <c r="DG3648">
        <v>9.3363999999999994</v>
      </c>
      <c r="DI3648" s="1">
        <v>41631</v>
      </c>
      <c r="DJ3648">
        <v>9.2690999999999999</v>
      </c>
      <c r="DL3648" s="1">
        <v>41631</v>
      </c>
      <c r="DM3648">
        <v>9.1572999999999993</v>
      </c>
      <c r="DO3648" s="1">
        <v>41631</v>
      </c>
      <c r="DP3648">
        <v>9.0237999999999996</v>
      </c>
      <c r="DR3648" s="1">
        <v>41631</v>
      </c>
      <c r="DS3648">
        <v>8.8943999999999992</v>
      </c>
      <c r="DU3648" s="1">
        <v>41631</v>
      </c>
      <c r="DV3648">
        <v>8.7949999999999999</v>
      </c>
      <c r="DX3648" s="1">
        <v>41631</v>
      </c>
      <c r="DY3648">
        <v>8.7514000000000003</v>
      </c>
      <c r="EA3648" s="1">
        <v>41631</v>
      </c>
      <c r="EB3648">
        <v>8.7890999999999995</v>
      </c>
      <c r="ED3648" s="1">
        <v>41631</v>
      </c>
      <c r="EE3648">
        <v>8.9088999999999992</v>
      </c>
      <c r="EG3648" s="1">
        <v>41631</v>
      </c>
      <c r="EH3648">
        <v>9.0724</v>
      </c>
      <c r="EJ3648" s="1">
        <v>41631</v>
      </c>
      <c r="EK3648">
        <v>9.2373999999999992</v>
      </c>
      <c r="EM3648" s="1">
        <v>41631</v>
      </c>
      <c r="EN3648">
        <v>9.3628</v>
      </c>
      <c r="EP3648" s="1">
        <v>41631</v>
      </c>
      <c r="EQ3648">
        <v>9.4332999999999991</v>
      </c>
      <c r="ES3648" s="1">
        <v>41631</v>
      </c>
      <c r="ET3648">
        <v>9.4639000000000006</v>
      </c>
      <c r="EV3648" s="1">
        <v>41631</v>
      </c>
      <c r="EW3648">
        <v>9.4710999999999999</v>
      </c>
      <c r="EY3648" s="1">
        <v>41631</v>
      </c>
      <c r="EZ3648">
        <v>9.4692000000000007</v>
      </c>
      <c r="FB3648" s="1">
        <v>41631</v>
      </c>
      <c r="FC3648">
        <v>9.4631000000000007</v>
      </c>
      <c r="FE3648" s="1">
        <v>41631</v>
      </c>
      <c r="FF3648">
        <v>9.4550999999999998</v>
      </c>
      <c r="FH3648" s="1">
        <v>41631</v>
      </c>
      <c r="FI3648">
        <v>9.4474999999999998</v>
      </c>
      <c r="FK3648" s="1">
        <v>41631</v>
      </c>
      <c r="FL3648">
        <v>9.4407999999999994</v>
      </c>
      <c r="FN3648" s="1">
        <v>41631</v>
      </c>
      <c r="FO3648">
        <v>9.4349000000000007</v>
      </c>
      <c r="FQ3648" s="1">
        <v>41631</v>
      </c>
      <c r="FR3648">
        <v>9.4296000000000006</v>
      </c>
      <c r="FT3648" s="1">
        <v>41631</v>
      </c>
      <c r="FU3648">
        <v>9.4247999999999994</v>
      </c>
      <c r="FW3648" s="1">
        <v>41631</v>
      </c>
      <c r="FX3648">
        <v>9.4202999999999992</v>
      </c>
      <c r="FZ3648" s="1">
        <v>41631</v>
      </c>
      <c r="GA3648">
        <v>9.4161000000000001</v>
      </c>
      <c r="GC3648" s="1">
        <v>41631</v>
      </c>
      <c r="GD3648">
        <v>9.4122000000000003</v>
      </c>
      <c r="GF3648" s="1">
        <v>41631</v>
      </c>
      <c r="GG3648">
        <v>9.4086999999999996</v>
      </c>
      <c r="GI3648" s="1">
        <v>41631</v>
      </c>
      <c r="GJ3648">
        <v>9.4055</v>
      </c>
      <c r="GL3648" s="1">
        <v>41631</v>
      </c>
      <c r="GM3648">
        <v>9.4025999999999996</v>
      </c>
      <c r="GO3648" s="1">
        <v>41631</v>
      </c>
      <c r="GP3648">
        <v>9.4001000000000001</v>
      </c>
      <c r="GR3648" s="1">
        <v>41631</v>
      </c>
      <c r="GS3648">
        <v>9.3978999999999999</v>
      </c>
      <c r="GU3648" s="1">
        <v>41631</v>
      </c>
      <c r="GV3648">
        <v>9.3960000000000008</v>
      </c>
      <c r="GX3648" s="1">
        <v>41631</v>
      </c>
      <c r="GY3648">
        <v>9.3946000000000005</v>
      </c>
      <c r="HA3648" s="1">
        <v>41631</v>
      </c>
      <c r="HB3648">
        <v>9.3933999999999997</v>
      </c>
      <c r="HD3648" s="1">
        <v>41631</v>
      </c>
      <c r="HE3648">
        <v>9.3926999999999996</v>
      </c>
      <c r="HG3648" s="1">
        <v>41631</v>
      </c>
      <c r="HH3648">
        <v>9.3923000000000005</v>
      </c>
      <c r="HJ3648" s="1">
        <v>41631</v>
      </c>
      <c r="HK3648">
        <v>9.3922000000000008</v>
      </c>
      <c r="HM3648" s="1">
        <v>41631</v>
      </c>
      <c r="HN3648">
        <v>9.3924000000000003</v>
      </c>
      <c r="HP3648" s="1">
        <v>41631</v>
      </c>
      <c r="HQ3648">
        <v>9.3929000000000009</v>
      </c>
      <c r="HS3648" s="1">
        <v>41631</v>
      </c>
      <c r="HT3648">
        <v>9.3935999999999993</v>
      </c>
      <c r="HV3648" s="1">
        <v>41631</v>
      </c>
      <c r="HW3648">
        <v>9.3945000000000007</v>
      </c>
      <c r="HY3648" s="1">
        <v>41631</v>
      </c>
      <c r="HZ3648">
        <v>9.3955000000000002</v>
      </c>
      <c r="IB3648" s="1">
        <v>41631</v>
      </c>
      <c r="IC3648">
        <v>9.3965999999999994</v>
      </c>
      <c r="IE3648" s="1">
        <v>41631</v>
      </c>
      <c r="IF3648">
        <v>9.3978000000000002</v>
      </c>
      <c r="IH3648" s="1">
        <v>41631</v>
      </c>
      <c r="II3648">
        <v>9.3990000000000009</v>
      </c>
      <c r="IK3648" s="1">
        <v>41631</v>
      </c>
      <c r="IL3648">
        <v>9.4002999999999997</v>
      </c>
      <c r="IN3648" s="1">
        <v>41631</v>
      </c>
      <c r="IO3648">
        <v>9.4016000000000002</v>
      </c>
      <c r="IQ3648" s="1">
        <v>41631</v>
      </c>
      <c r="IR3648">
        <v>9.4029000000000007</v>
      </c>
      <c r="IT3648" s="1">
        <v>41631</v>
      </c>
      <c r="IU3648">
        <v>9.4040999999999997</v>
      </c>
      <c r="IW3648" s="1">
        <v>41631</v>
      </c>
      <c r="IX3648">
        <v>9.4053000000000004</v>
      </c>
      <c r="IZ3648" s="1">
        <v>41631</v>
      </c>
      <c r="JA3648">
        <v>9.4063999999999997</v>
      </c>
      <c r="JC3648" s="1">
        <v>41631</v>
      </c>
      <c r="JD3648">
        <v>9.4075000000000006</v>
      </c>
      <c r="JF3648" s="1">
        <v>41631</v>
      </c>
      <c r="JG3648">
        <v>9.4084000000000003</v>
      </c>
      <c r="JI3648" s="1">
        <v>41631</v>
      </c>
      <c r="JJ3648">
        <v>9.4092000000000002</v>
      </c>
      <c r="JL3648" s="1">
        <v>41631</v>
      </c>
      <c r="JM3648">
        <v>9.4098000000000006</v>
      </c>
      <c r="JO3648" s="1">
        <v>41631</v>
      </c>
      <c r="JP3648">
        <v>9.4101999999999997</v>
      </c>
      <c r="JR3648" s="1">
        <v>41631</v>
      </c>
      <c r="JS3648">
        <v>9.4105000000000008</v>
      </c>
      <c r="JU3648" s="1">
        <v>41631</v>
      </c>
      <c r="JV3648">
        <v>9.4105000000000008</v>
      </c>
      <c r="JX3648" s="1">
        <v>41631</v>
      </c>
      <c r="JY3648">
        <v>9.4102999999999994</v>
      </c>
      <c r="KA3648" s="1">
        <v>41631</v>
      </c>
      <c r="KB3648">
        <v>9.4099000000000004</v>
      </c>
      <c r="KD3648" s="1">
        <v>41631</v>
      </c>
      <c r="KE3648">
        <v>9.4091000000000005</v>
      </c>
      <c r="KG3648" s="1">
        <v>41631</v>
      </c>
      <c r="KH3648">
        <v>9.4080999999999992</v>
      </c>
      <c r="KJ3648" s="1">
        <v>41631</v>
      </c>
      <c r="KK3648">
        <v>9.4067000000000007</v>
      </c>
      <c r="KM3648" s="1">
        <v>41631</v>
      </c>
      <c r="KN3648">
        <v>9.4049999999999994</v>
      </c>
      <c r="KP3648" s="1">
        <v>41631</v>
      </c>
      <c r="KQ3648">
        <v>9.4029000000000007</v>
      </c>
      <c r="KS3648" s="1">
        <v>41631</v>
      </c>
      <c r="KT3648">
        <v>9.4003999999999994</v>
      </c>
      <c r="KV3648" s="1">
        <v>41631</v>
      </c>
      <c r="KW3648">
        <v>9.3975000000000009</v>
      </c>
      <c r="KY3648" s="1">
        <v>41631</v>
      </c>
      <c r="KZ3648">
        <v>9.3941999999999997</v>
      </c>
      <c r="LB3648" s="1">
        <v>41631</v>
      </c>
      <c r="LC3648">
        <v>9.3904999999999994</v>
      </c>
      <c r="LE3648" s="1">
        <v>41631</v>
      </c>
      <c r="LF3648">
        <v>9.3863000000000003</v>
      </c>
      <c r="LH3648" s="1">
        <v>41631</v>
      </c>
      <c r="LI3648">
        <v>9.3815000000000008</v>
      </c>
      <c r="LK3648" s="1">
        <v>41631</v>
      </c>
      <c r="LL3648">
        <v>9.3763000000000005</v>
      </c>
      <c r="LN3648" s="1">
        <v>41631</v>
      </c>
      <c r="LO3648">
        <v>9.3705999999999996</v>
      </c>
      <c r="LQ3648" s="1">
        <v>41631</v>
      </c>
      <c r="LR3648">
        <v>9.3643000000000001</v>
      </c>
      <c r="LT3648" s="1">
        <v>41631</v>
      </c>
      <c r="LU3648">
        <v>9.3574000000000002</v>
      </c>
      <c r="LW3648" s="1">
        <v>41631</v>
      </c>
      <c r="LX3648">
        <v>9.3498999999999999</v>
      </c>
      <c r="LZ3648" s="1">
        <v>41631</v>
      </c>
      <c r="MA3648">
        <v>9.3417999999999992</v>
      </c>
      <c r="MC3648" s="1">
        <v>41631</v>
      </c>
      <c r="MD3648">
        <v>9.3331</v>
      </c>
      <c r="MF3648" s="1">
        <v>41631</v>
      </c>
      <c r="MG3648">
        <v>9.3237000000000005</v>
      </c>
      <c r="MI3648" s="1">
        <v>41631</v>
      </c>
      <c r="MJ3648">
        <v>9.3135999999999992</v>
      </c>
      <c r="ML3648" s="1">
        <v>41631</v>
      </c>
      <c r="MM3648">
        <v>9.3028999999999993</v>
      </c>
      <c r="MO3648" s="1">
        <v>41631</v>
      </c>
      <c r="MP3648">
        <v>9.2916000000000007</v>
      </c>
      <c r="MR3648" s="1">
        <v>41631</v>
      </c>
      <c r="MS3648">
        <v>9.2797999999999998</v>
      </c>
      <c r="MU3648" s="1">
        <v>41631</v>
      </c>
      <c r="MV3648">
        <v>9.2676999999999996</v>
      </c>
      <c r="MX3648" s="1">
        <v>41631</v>
      </c>
      <c r="MY3648">
        <v>9.2553999999999998</v>
      </c>
      <c r="NA3648" s="1">
        <v>41631</v>
      </c>
      <c r="NB3648">
        <v>9.2429000000000006</v>
      </c>
      <c r="ND3648" s="1">
        <v>41631</v>
      </c>
      <c r="NE3648">
        <v>9.2302999999999997</v>
      </c>
      <c r="NG3648" s="1">
        <v>41631</v>
      </c>
      <c r="NH3648">
        <v>9.2177000000000007</v>
      </c>
    </row>
    <row r="3649" spans="2:372">
      <c r="B3649" s="1">
        <v>41632</v>
      </c>
      <c r="C3649">
        <v>8.6643000000000008</v>
      </c>
      <c r="E3649" s="1">
        <v>41632</v>
      </c>
      <c r="F3649">
        <v>8.6143000000000001</v>
      </c>
      <c r="H3649" s="1">
        <v>41632</v>
      </c>
      <c r="I3649">
        <v>8.5566999999999993</v>
      </c>
      <c r="K3649" s="1">
        <v>41632</v>
      </c>
      <c r="L3649">
        <v>8.5824999999999996</v>
      </c>
      <c r="N3649" s="1">
        <v>41632</v>
      </c>
      <c r="O3649">
        <v>8.6112000000000002</v>
      </c>
      <c r="Q3649" s="1">
        <v>41632</v>
      </c>
      <c r="R3649">
        <v>8.7995000000000001</v>
      </c>
      <c r="T3649" s="1">
        <v>41632</v>
      </c>
      <c r="U3649">
        <v>8.8856999999999999</v>
      </c>
      <c r="W3649" s="1">
        <v>41632</v>
      </c>
      <c r="X3649">
        <v>8.7791999999999994</v>
      </c>
      <c r="Z3649" s="1">
        <v>41632</v>
      </c>
      <c r="AA3649">
        <v>8.6477000000000004</v>
      </c>
      <c r="AC3649" s="1">
        <v>41632</v>
      </c>
      <c r="AD3649">
        <v>8.5382999999999996</v>
      </c>
      <c r="AF3649" s="1">
        <v>41632</v>
      </c>
      <c r="AG3649">
        <v>8.4822000000000006</v>
      </c>
      <c r="AI3649" s="1">
        <v>41632</v>
      </c>
      <c r="AJ3649">
        <v>8.468</v>
      </c>
      <c r="AL3649" s="1">
        <v>41632</v>
      </c>
      <c r="AM3649">
        <v>8.4772999999999996</v>
      </c>
      <c r="AO3649" s="1">
        <v>41632</v>
      </c>
      <c r="AP3649">
        <v>8.4933999999999994</v>
      </c>
      <c r="AR3649" s="1">
        <v>41632</v>
      </c>
      <c r="AS3649">
        <v>8.5129000000000001</v>
      </c>
      <c r="AU3649" s="1">
        <v>41632</v>
      </c>
      <c r="AV3649">
        <v>8.5373000000000001</v>
      </c>
      <c r="AX3649" s="1">
        <v>41632</v>
      </c>
      <c r="AY3649">
        <v>8.5685000000000002</v>
      </c>
      <c r="BA3649" s="1">
        <v>41632</v>
      </c>
      <c r="BB3649">
        <v>8.6082000000000001</v>
      </c>
      <c r="BD3649" s="1">
        <v>41632</v>
      </c>
      <c r="BE3649">
        <v>8.6576000000000004</v>
      </c>
      <c r="BG3649" s="1">
        <v>41632</v>
      </c>
      <c r="BH3649">
        <v>8.7141999999999999</v>
      </c>
      <c r="BJ3649" s="1">
        <v>41632</v>
      </c>
      <c r="BK3649">
        <v>8.7744</v>
      </c>
      <c r="BM3649" s="1">
        <v>41632</v>
      </c>
      <c r="BN3649">
        <v>8.8348999999999993</v>
      </c>
      <c r="BP3649" s="1">
        <v>41632</v>
      </c>
      <c r="BQ3649">
        <v>8.8925999999999998</v>
      </c>
      <c r="BS3649" s="1">
        <v>41632</v>
      </c>
      <c r="BT3649">
        <v>8.9444999999999997</v>
      </c>
      <c r="BV3649" s="1">
        <v>41632</v>
      </c>
      <c r="BW3649">
        <v>8.9878</v>
      </c>
      <c r="BY3649" s="1">
        <v>41632</v>
      </c>
      <c r="BZ3649">
        <v>9.0195000000000007</v>
      </c>
      <c r="CB3649" s="1">
        <v>41632</v>
      </c>
      <c r="CC3649">
        <v>9.0397999999999996</v>
      </c>
      <c r="CE3649" s="1">
        <v>41632</v>
      </c>
      <c r="CF3649">
        <v>9.0541</v>
      </c>
      <c r="CH3649" s="1">
        <v>41632</v>
      </c>
      <c r="CI3649">
        <v>9.0686</v>
      </c>
      <c r="CK3649" s="1">
        <v>41632</v>
      </c>
      <c r="CL3649">
        <v>9.0896000000000008</v>
      </c>
      <c r="CN3649" s="1">
        <v>41632</v>
      </c>
      <c r="CO3649">
        <v>9.1231000000000009</v>
      </c>
      <c r="CQ3649" s="1">
        <v>41632</v>
      </c>
      <c r="CR3649">
        <v>9.1753999999999998</v>
      </c>
      <c r="CT3649" s="1">
        <v>41632</v>
      </c>
      <c r="CU3649">
        <v>9.2459000000000007</v>
      </c>
      <c r="CW3649" s="1">
        <v>41632</v>
      </c>
      <c r="CX3649">
        <v>9.3187999999999995</v>
      </c>
      <c r="CZ3649" s="1">
        <v>41632</v>
      </c>
      <c r="DA3649">
        <v>9.3755000000000006</v>
      </c>
      <c r="DC3649" s="1">
        <v>41632</v>
      </c>
      <c r="DD3649">
        <v>9.3984000000000005</v>
      </c>
      <c r="DF3649" s="1">
        <v>41632</v>
      </c>
      <c r="DG3649">
        <v>9.3772000000000002</v>
      </c>
      <c r="DI3649" s="1">
        <v>41632</v>
      </c>
      <c r="DJ3649">
        <v>9.3092000000000006</v>
      </c>
      <c r="DL3649" s="1">
        <v>41632</v>
      </c>
      <c r="DM3649">
        <v>9.1991999999999994</v>
      </c>
      <c r="DO3649" s="1">
        <v>41632</v>
      </c>
      <c r="DP3649">
        <v>9.0694999999999997</v>
      </c>
      <c r="DR3649" s="1">
        <v>41632</v>
      </c>
      <c r="DS3649">
        <v>8.9448000000000008</v>
      </c>
      <c r="DU3649" s="1">
        <v>41632</v>
      </c>
      <c r="DV3649">
        <v>8.8504000000000005</v>
      </c>
      <c r="DX3649" s="1">
        <v>41632</v>
      </c>
      <c r="DY3649">
        <v>8.8109999999999999</v>
      </c>
      <c r="EA3649" s="1">
        <v>41632</v>
      </c>
      <c r="EB3649">
        <v>8.8512000000000004</v>
      </c>
      <c r="ED3649" s="1">
        <v>41632</v>
      </c>
      <c r="EE3649">
        <v>8.9703999999999997</v>
      </c>
      <c r="EG3649" s="1">
        <v>41632</v>
      </c>
      <c r="EH3649">
        <v>9.1302000000000003</v>
      </c>
      <c r="EJ3649" s="1">
        <v>41632</v>
      </c>
      <c r="EK3649">
        <v>9.2890999999999995</v>
      </c>
      <c r="EM3649" s="1">
        <v>41632</v>
      </c>
      <c r="EN3649">
        <v>9.4068000000000005</v>
      </c>
      <c r="EP3649" s="1">
        <v>41632</v>
      </c>
      <c r="EQ3649">
        <v>9.4701000000000004</v>
      </c>
      <c r="ES3649" s="1">
        <v>41632</v>
      </c>
      <c r="ET3649">
        <v>9.4957999999999991</v>
      </c>
      <c r="EV3649" s="1">
        <v>41632</v>
      </c>
      <c r="EW3649">
        <v>9.5023</v>
      </c>
      <c r="EY3649" s="1">
        <v>41632</v>
      </c>
      <c r="EZ3649">
        <v>9.5045999999999999</v>
      </c>
      <c r="FB3649" s="1">
        <v>41632</v>
      </c>
      <c r="FC3649">
        <v>9.5046999999999997</v>
      </c>
      <c r="FE3649" s="1">
        <v>41632</v>
      </c>
      <c r="FF3649">
        <v>9.5015999999999998</v>
      </c>
      <c r="FH3649" s="1">
        <v>41632</v>
      </c>
      <c r="FI3649">
        <v>9.4947999999999997</v>
      </c>
      <c r="FK3649" s="1">
        <v>41632</v>
      </c>
      <c r="FL3649">
        <v>9.4847999999999999</v>
      </c>
      <c r="FN3649" s="1">
        <v>41632</v>
      </c>
      <c r="FO3649">
        <v>9.4728999999999992</v>
      </c>
      <c r="FQ3649" s="1">
        <v>41632</v>
      </c>
      <c r="FR3649">
        <v>9.4603999999999999</v>
      </c>
      <c r="FT3649" s="1">
        <v>41632</v>
      </c>
      <c r="FU3649">
        <v>9.4486000000000008</v>
      </c>
      <c r="FW3649" s="1">
        <v>41632</v>
      </c>
      <c r="FX3649">
        <v>9.4383999999999997</v>
      </c>
      <c r="FZ3649" s="1">
        <v>41632</v>
      </c>
      <c r="GA3649">
        <v>9.4298999999999999</v>
      </c>
      <c r="GC3649" s="1">
        <v>41632</v>
      </c>
      <c r="GD3649">
        <v>9.4229000000000003</v>
      </c>
      <c r="GF3649" s="1">
        <v>41632</v>
      </c>
      <c r="GG3649">
        <v>9.4173000000000009</v>
      </c>
      <c r="GI3649" s="1">
        <v>41632</v>
      </c>
      <c r="GJ3649">
        <v>9.4131</v>
      </c>
      <c r="GL3649" s="1">
        <v>41632</v>
      </c>
      <c r="GM3649">
        <v>9.41</v>
      </c>
      <c r="GO3649" s="1">
        <v>41632</v>
      </c>
      <c r="GP3649">
        <v>9.4078999999999997</v>
      </c>
      <c r="GR3649" s="1">
        <v>41632</v>
      </c>
      <c r="GS3649">
        <v>9.4065999999999992</v>
      </c>
      <c r="GU3649" s="1">
        <v>41632</v>
      </c>
      <c r="GV3649">
        <v>9.4061000000000003</v>
      </c>
      <c r="GX3649" s="1">
        <v>41632</v>
      </c>
      <c r="GY3649">
        <v>9.4062000000000001</v>
      </c>
      <c r="HA3649" s="1">
        <v>41632</v>
      </c>
      <c r="HB3649">
        <v>9.4068000000000005</v>
      </c>
      <c r="HD3649" s="1">
        <v>41632</v>
      </c>
      <c r="HE3649">
        <v>9.4076000000000004</v>
      </c>
      <c r="HG3649" s="1">
        <v>41632</v>
      </c>
      <c r="HH3649">
        <v>9.4086999999999996</v>
      </c>
      <c r="HJ3649" s="1">
        <v>41632</v>
      </c>
      <c r="HK3649">
        <v>9.4100999999999999</v>
      </c>
      <c r="HM3649" s="1">
        <v>41632</v>
      </c>
      <c r="HN3649">
        <v>9.4116</v>
      </c>
      <c r="HP3649" s="1">
        <v>41632</v>
      </c>
      <c r="HQ3649">
        <v>9.4134999999999991</v>
      </c>
      <c r="HS3649" s="1">
        <v>41632</v>
      </c>
      <c r="HT3649">
        <v>9.4158000000000008</v>
      </c>
      <c r="HV3649" s="1">
        <v>41632</v>
      </c>
      <c r="HW3649">
        <v>9.4184999999999999</v>
      </c>
      <c r="HY3649" s="1">
        <v>41632</v>
      </c>
      <c r="HZ3649">
        <v>9.4215999999999998</v>
      </c>
      <c r="IB3649" s="1">
        <v>41632</v>
      </c>
      <c r="IC3649">
        <v>9.4252000000000002</v>
      </c>
      <c r="IE3649" s="1">
        <v>41632</v>
      </c>
      <c r="IF3649">
        <v>9.4291999999999998</v>
      </c>
      <c r="IH3649" s="1">
        <v>41632</v>
      </c>
      <c r="II3649">
        <v>9.4337</v>
      </c>
      <c r="IK3649" s="1">
        <v>41632</v>
      </c>
      <c r="IL3649">
        <v>9.4384999999999994</v>
      </c>
      <c r="IN3649" s="1">
        <v>41632</v>
      </c>
      <c r="IO3649">
        <v>9.4436</v>
      </c>
      <c r="IQ3649" s="1">
        <v>41632</v>
      </c>
      <c r="IR3649">
        <v>9.4488000000000003</v>
      </c>
      <c r="IT3649" s="1">
        <v>41632</v>
      </c>
      <c r="IU3649">
        <v>9.4542000000000002</v>
      </c>
      <c r="IW3649" s="1">
        <v>41632</v>
      </c>
      <c r="IX3649">
        <v>9.4596999999999998</v>
      </c>
      <c r="IZ3649" s="1">
        <v>41632</v>
      </c>
      <c r="JA3649">
        <v>9.4651999999999994</v>
      </c>
      <c r="JC3649" s="1">
        <v>41632</v>
      </c>
      <c r="JD3649">
        <v>9.4705999999999992</v>
      </c>
      <c r="JF3649" s="1">
        <v>41632</v>
      </c>
      <c r="JG3649">
        <v>9.4758999999999993</v>
      </c>
      <c r="JI3649" s="1">
        <v>41632</v>
      </c>
      <c r="JJ3649">
        <v>9.4809999999999999</v>
      </c>
      <c r="JL3649" s="1">
        <v>41632</v>
      </c>
      <c r="JM3649">
        <v>9.4857999999999993</v>
      </c>
      <c r="JO3649" s="1">
        <v>41632</v>
      </c>
      <c r="JP3649">
        <v>9.4902999999999995</v>
      </c>
      <c r="JR3649" s="1">
        <v>41632</v>
      </c>
      <c r="JS3649">
        <v>9.4944000000000006</v>
      </c>
      <c r="JU3649" s="1">
        <v>41632</v>
      </c>
      <c r="JV3649">
        <v>9.4981000000000009</v>
      </c>
      <c r="JX3649" s="1">
        <v>41632</v>
      </c>
      <c r="JY3649">
        <v>9.5012000000000008</v>
      </c>
      <c r="KA3649" s="1">
        <v>41632</v>
      </c>
      <c r="KB3649">
        <v>9.5037000000000003</v>
      </c>
      <c r="KD3649" s="1">
        <v>41632</v>
      </c>
      <c r="KE3649">
        <v>9.5055999999999994</v>
      </c>
      <c r="KG3649" s="1">
        <v>41632</v>
      </c>
      <c r="KH3649">
        <v>9.5067000000000004</v>
      </c>
      <c r="KJ3649" s="1">
        <v>41632</v>
      </c>
      <c r="KK3649">
        <v>9.5069999999999997</v>
      </c>
      <c r="KM3649" s="1">
        <v>41632</v>
      </c>
      <c r="KN3649">
        <v>9.5064999999999991</v>
      </c>
      <c r="KP3649" s="1">
        <v>41632</v>
      </c>
      <c r="KQ3649">
        <v>9.5050000000000008</v>
      </c>
      <c r="KS3649" s="1">
        <v>41632</v>
      </c>
      <c r="KT3649">
        <v>9.5025999999999993</v>
      </c>
      <c r="KV3649" s="1">
        <v>41632</v>
      </c>
      <c r="KW3649">
        <v>9.4991000000000003</v>
      </c>
      <c r="KY3649" s="1">
        <v>41632</v>
      </c>
      <c r="KZ3649">
        <v>9.4944000000000006</v>
      </c>
      <c r="LB3649" s="1">
        <v>41632</v>
      </c>
      <c r="LC3649">
        <v>9.4885999999999999</v>
      </c>
      <c r="LE3649" s="1">
        <v>41632</v>
      </c>
      <c r="LF3649">
        <v>9.4815000000000005</v>
      </c>
      <c r="LH3649" s="1">
        <v>41632</v>
      </c>
      <c r="LI3649">
        <v>9.4731000000000005</v>
      </c>
      <c r="LK3649" s="1">
        <v>41632</v>
      </c>
      <c r="LL3649">
        <v>9.4632000000000005</v>
      </c>
      <c r="LN3649" s="1">
        <v>41632</v>
      </c>
      <c r="LO3649">
        <v>9.452</v>
      </c>
      <c r="LQ3649" s="1">
        <v>41632</v>
      </c>
      <c r="LR3649">
        <v>9.4391999999999996</v>
      </c>
      <c r="LT3649" s="1">
        <v>41632</v>
      </c>
      <c r="LU3649">
        <v>9.4247999999999994</v>
      </c>
      <c r="LW3649" s="1">
        <v>41632</v>
      </c>
      <c r="LX3649">
        <v>9.4086999999999996</v>
      </c>
      <c r="LZ3649" s="1">
        <v>41632</v>
      </c>
      <c r="MA3649">
        <v>9.3909000000000002</v>
      </c>
      <c r="MC3649" s="1">
        <v>41632</v>
      </c>
      <c r="MD3649">
        <v>9.3713999999999995</v>
      </c>
      <c r="MF3649" s="1">
        <v>41632</v>
      </c>
      <c r="MG3649">
        <v>9.3498999999999999</v>
      </c>
      <c r="MI3649" s="1">
        <v>41632</v>
      </c>
      <c r="MJ3649">
        <v>9.3265999999999991</v>
      </c>
      <c r="ML3649" s="1">
        <v>41632</v>
      </c>
      <c r="MM3649">
        <v>9.3012999999999995</v>
      </c>
      <c r="MO3649" s="1">
        <v>41632</v>
      </c>
      <c r="MP3649">
        <v>9.2743000000000002</v>
      </c>
      <c r="MR3649" s="1">
        <v>41632</v>
      </c>
      <c r="MS3649">
        <v>9.2459000000000007</v>
      </c>
      <c r="MU3649" s="1">
        <v>41632</v>
      </c>
      <c r="MV3649">
        <v>9.2163000000000004</v>
      </c>
      <c r="MX3649" s="1">
        <v>41632</v>
      </c>
      <c r="MY3649">
        <v>9.1857000000000006</v>
      </c>
      <c r="NA3649" s="1">
        <v>41632</v>
      </c>
      <c r="NB3649">
        <v>9.1542999999999992</v>
      </c>
      <c r="ND3649" s="1">
        <v>41632</v>
      </c>
      <c r="NE3649">
        <v>9.1225000000000005</v>
      </c>
      <c r="NG3649" s="1">
        <v>41632</v>
      </c>
      <c r="NH3649">
        <v>9.0914999999999999</v>
      </c>
    </row>
    <row r="3650" spans="2:372">
      <c r="B3650" s="1">
        <v>41633</v>
      </c>
      <c r="C3650">
        <v>8.6643000000000008</v>
      </c>
      <c r="E3650" s="1">
        <v>41633</v>
      </c>
      <c r="F3650">
        <v>8.6143000000000001</v>
      </c>
      <c r="H3650" s="1">
        <v>41633</v>
      </c>
      <c r="I3650">
        <v>8.5566999999999993</v>
      </c>
      <c r="K3650" s="1">
        <v>41633</v>
      </c>
      <c r="L3650">
        <v>8.5824999999999996</v>
      </c>
      <c r="N3650" s="1">
        <v>41633</v>
      </c>
      <c r="O3650">
        <v>8.6112000000000002</v>
      </c>
      <c r="Q3650" s="1">
        <v>41633</v>
      </c>
      <c r="R3650">
        <v>8.7995000000000001</v>
      </c>
      <c r="T3650" s="1">
        <v>41633</v>
      </c>
      <c r="U3650">
        <v>8.8856999999999999</v>
      </c>
      <c r="W3650" s="1">
        <v>41633</v>
      </c>
      <c r="X3650">
        <v>8.7791999999999994</v>
      </c>
      <c r="Z3650" s="1">
        <v>41633</v>
      </c>
      <c r="AA3650">
        <v>8.6477000000000004</v>
      </c>
      <c r="AC3650" s="1">
        <v>41633</v>
      </c>
      <c r="AD3650">
        <v>8.5382999999999996</v>
      </c>
      <c r="AF3650" s="1">
        <v>41633</v>
      </c>
      <c r="AG3650">
        <v>8.4822000000000006</v>
      </c>
      <c r="AI3650" s="1">
        <v>41633</v>
      </c>
      <c r="AJ3650">
        <v>8.468</v>
      </c>
      <c r="AL3650" s="1">
        <v>41633</v>
      </c>
      <c r="AM3650">
        <v>8.4772999999999996</v>
      </c>
      <c r="AO3650" s="1">
        <v>41633</v>
      </c>
      <c r="AP3650">
        <v>8.4933999999999994</v>
      </c>
      <c r="AR3650" s="1">
        <v>41633</v>
      </c>
      <c r="AS3650">
        <v>8.5129000000000001</v>
      </c>
      <c r="AU3650" s="1">
        <v>41633</v>
      </c>
      <c r="AV3650">
        <v>8.5373000000000001</v>
      </c>
      <c r="AX3650" s="1">
        <v>41633</v>
      </c>
      <c r="AY3650">
        <v>8.5685000000000002</v>
      </c>
      <c r="BA3650" s="1">
        <v>41633</v>
      </c>
      <c r="BB3650">
        <v>8.6082000000000001</v>
      </c>
      <c r="BD3650" s="1">
        <v>41633</v>
      </c>
      <c r="BE3650">
        <v>8.6576000000000004</v>
      </c>
      <c r="BG3650" s="1">
        <v>41633</v>
      </c>
      <c r="BH3650">
        <v>8.7141999999999999</v>
      </c>
      <c r="BJ3650" s="1">
        <v>41633</v>
      </c>
      <c r="BK3650">
        <v>8.7744</v>
      </c>
      <c r="BM3650" s="1">
        <v>41633</v>
      </c>
      <c r="BN3650">
        <v>8.8348999999999993</v>
      </c>
      <c r="BP3650" s="1">
        <v>41633</v>
      </c>
      <c r="BQ3650">
        <v>8.8925999999999998</v>
      </c>
      <c r="BS3650" s="1">
        <v>41633</v>
      </c>
      <c r="BT3650">
        <v>8.9444999999999997</v>
      </c>
      <c r="BV3650" s="1">
        <v>41633</v>
      </c>
      <c r="BW3650">
        <v>8.9878</v>
      </c>
      <c r="BY3650" s="1">
        <v>41633</v>
      </c>
      <c r="BZ3650">
        <v>9.0195000000000007</v>
      </c>
      <c r="CB3650" s="1">
        <v>41633</v>
      </c>
      <c r="CC3650">
        <v>9.0397999999999996</v>
      </c>
      <c r="CE3650" s="1">
        <v>41633</v>
      </c>
      <c r="CF3650">
        <v>9.0541</v>
      </c>
      <c r="CH3650" s="1">
        <v>41633</v>
      </c>
      <c r="CI3650">
        <v>9.0686</v>
      </c>
      <c r="CK3650" s="1">
        <v>41633</v>
      </c>
      <c r="CL3650">
        <v>9.0896000000000008</v>
      </c>
      <c r="CN3650" s="1">
        <v>41633</v>
      </c>
      <c r="CO3650">
        <v>9.1231000000000009</v>
      </c>
      <c r="CQ3650" s="1">
        <v>41633</v>
      </c>
      <c r="CR3650">
        <v>9.1753999999999998</v>
      </c>
      <c r="CT3650" s="1">
        <v>41633</v>
      </c>
      <c r="CU3650">
        <v>9.2459000000000007</v>
      </c>
      <c r="CW3650" s="1">
        <v>41633</v>
      </c>
      <c r="CX3650">
        <v>9.3187999999999995</v>
      </c>
      <c r="CZ3650" s="1">
        <v>41633</v>
      </c>
      <c r="DA3650">
        <v>9.3755000000000006</v>
      </c>
      <c r="DC3650" s="1">
        <v>41633</v>
      </c>
      <c r="DD3650">
        <v>9.3984000000000005</v>
      </c>
      <c r="DF3650" s="1">
        <v>41633</v>
      </c>
      <c r="DG3650">
        <v>9.3772000000000002</v>
      </c>
      <c r="DI3650" s="1">
        <v>41633</v>
      </c>
      <c r="DJ3650">
        <v>9.3092000000000006</v>
      </c>
      <c r="DL3650" s="1">
        <v>41633</v>
      </c>
      <c r="DM3650">
        <v>9.1991999999999994</v>
      </c>
      <c r="DO3650" s="1">
        <v>41633</v>
      </c>
      <c r="DP3650">
        <v>9.0694999999999997</v>
      </c>
      <c r="DR3650" s="1">
        <v>41633</v>
      </c>
      <c r="DS3650">
        <v>8.9448000000000008</v>
      </c>
      <c r="DU3650" s="1">
        <v>41633</v>
      </c>
      <c r="DV3650">
        <v>8.8504000000000005</v>
      </c>
      <c r="DX3650" s="1">
        <v>41633</v>
      </c>
      <c r="DY3650">
        <v>8.8109999999999999</v>
      </c>
      <c r="EA3650" s="1">
        <v>41633</v>
      </c>
      <c r="EB3650">
        <v>8.8512000000000004</v>
      </c>
      <c r="ED3650" s="1">
        <v>41633</v>
      </c>
      <c r="EE3650">
        <v>8.9703999999999997</v>
      </c>
      <c r="EG3650" s="1">
        <v>41633</v>
      </c>
      <c r="EH3650">
        <v>9.1302000000000003</v>
      </c>
      <c r="EJ3650" s="1">
        <v>41633</v>
      </c>
      <c r="EK3650">
        <v>9.2890999999999995</v>
      </c>
      <c r="EM3650" s="1">
        <v>41633</v>
      </c>
      <c r="EN3650">
        <v>9.4068000000000005</v>
      </c>
      <c r="EP3650" s="1">
        <v>41633</v>
      </c>
      <c r="EQ3650">
        <v>9.4701000000000004</v>
      </c>
      <c r="ES3650" s="1">
        <v>41633</v>
      </c>
      <c r="ET3650">
        <v>9.4957999999999991</v>
      </c>
      <c r="EV3650" s="1">
        <v>41633</v>
      </c>
      <c r="EW3650">
        <v>9.5023</v>
      </c>
      <c r="EY3650" s="1">
        <v>41633</v>
      </c>
      <c r="EZ3650">
        <v>9.5045999999999999</v>
      </c>
      <c r="FB3650" s="1">
        <v>41633</v>
      </c>
      <c r="FC3650">
        <v>9.5046999999999997</v>
      </c>
      <c r="FE3650" s="1">
        <v>41633</v>
      </c>
      <c r="FF3650">
        <v>9.5015999999999998</v>
      </c>
      <c r="FH3650" s="1">
        <v>41633</v>
      </c>
      <c r="FI3650">
        <v>9.4947999999999997</v>
      </c>
      <c r="FK3650" s="1">
        <v>41633</v>
      </c>
      <c r="FL3650">
        <v>9.4847999999999999</v>
      </c>
      <c r="FN3650" s="1">
        <v>41633</v>
      </c>
      <c r="FO3650">
        <v>9.4728999999999992</v>
      </c>
      <c r="FQ3650" s="1">
        <v>41633</v>
      </c>
      <c r="FR3650">
        <v>9.4603999999999999</v>
      </c>
      <c r="FT3650" s="1">
        <v>41633</v>
      </c>
      <c r="FU3650">
        <v>9.4486000000000008</v>
      </c>
      <c r="FW3650" s="1">
        <v>41633</v>
      </c>
      <c r="FX3650">
        <v>9.4383999999999997</v>
      </c>
      <c r="FZ3650" s="1">
        <v>41633</v>
      </c>
      <c r="GA3650">
        <v>9.4298999999999999</v>
      </c>
      <c r="GC3650" s="1">
        <v>41633</v>
      </c>
      <c r="GD3650">
        <v>9.4229000000000003</v>
      </c>
      <c r="GF3650" s="1">
        <v>41633</v>
      </c>
      <c r="GG3650">
        <v>9.4173000000000009</v>
      </c>
      <c r="GI3650" s="1">
        <v>41633</v>
      </c>
      <c r="GJ3650">
        <v>9.4131</v>
      </c>
      <c r="GL3650" s="1">
        <v>41633</v>
      </c>
      <c r="GM3650">
        <v>9.41</v>
      </c>
      <c r="GO3650" s="1">
        <v>41633</v>
      </c>
      <c r="GP3650">
        <v>9.4078999999999997</v>
      </c>
      <c r="GR3650" s="1">
        <v>41633</v>
      </c>
      <c r="GS3650">
        <v>9.4065999999999992</v>
      </c>
      <c r="GU3650" s="1">
        <v>41633</v>
      </c>
      <c r="GV3650">
        <v>9.4061000000000003</v>
      </c>
      <c r="GX3650" s="1">
        <v>41633</v>
      </c>
      <c r="GY3650">
        <v>9.4062000000000001</v>
      </c>
      <c r="HA3650" s="1">
        <v>41633</v>
      </c>
      <c r="HB3650">
        <v>9.4068000000000005</v>
      </c>
      <c r="HD3650" s="1">
        <v>41633</v>
      </c>
      <c r="HE3650">
        <v>9.4076000000000004</v>
      </c>
      <c r="HG3650" s="1">
        <v>41633</v>
      </c>
      <c r="HH3650">
        <v>9.4086999999999996</v>
      </c>
      <c r="HJ3650" s="1">
        <v>41633</v>
      </c>
      <c r="HK3650">
        <v>9.4100999999999999</v>
      </c>
      <c r="HM3650" s="1">
        <v>41633</v>
      </c>
      <c r="HN3650">
        <v>9.4116</v>
      </c>
      <c r="HP3650" s="1">
        <v>41633</v>
      </c>
      <c r="HQ3650">
        <v>9.4134999999999991</v>
      </c>
      <c r="HS3650" s="1">
        <v>41633</v>
      </c>
      <c r="HT3650">
        <v>9.4158000000000008</v>
      </c>
      <c r="HV3650" s="1">
        <v>41633</v>
      </c>
      <c r="HW3650">
        <v>9.4184999999999999</v>
      </c>
      <c r="HY3650" s="1">
        <v>41633</v>
      </c>
      <c r="HZ3650">
        <v>9.4215999999999998</v>
      </c>
      <c r="IB3650" s="1">
        <v>41633</v>
      </c>
      <c r="IC3650">
        <v>9.4252000000000002</v>
      </c>
      <c r="IE3650" s="1">
        <v>41633</v>
      </c>
      <c r="IF3650">
        <v>9.4291999999999998</v>
      </c>
      <c r="IH3650" s="1">
        <v>41633</v>
      </c>
      <c r="II3650">
        <v>9.4337</v>
      </c>
      <c r="IK3650" s="1">
        <v>41633</v>
      </c>
      <c r="IL3650">
        <v>9.4384999999999994</v>
      </c>
      <c r="IN3650" s="1">
        <v>41633</v>
      </c>
      <c r="IO3650">
        <v>9.4436</v>
      </c>
      <c r="IQ3650" s="1">
        <v>41633</v>
      </c>
      <c r="IR3650">
        <v>9.4488000000000003</v>
      </c>
      <c r="IT3650" s="1">
        <v>41633</v>
      </c>
      <c r="IU3650">
        <v>9.4542000000000002</v>
      </c>
      <c r="IW3650" s="1">
        <v>41633</v>
      </c>
      <c r="IX3650">
        <v>9.4596999999999998</v>
      </c>
      <c r="IZ3650" s="1">
        <v>41633</v>
      </c>
      <c r="JA3650">
        <v>9.4651999999999994</v>
      </c>
      <c r="JC3650" s="1">
        <v>41633</v>
      </c>
      <c r="JD3650">
        <v>9.4705999999999992</v>
      </c>
      <c r="JF3650" s="1">
        <v>41633</v>
      </c>
      <c r="JG3650">
        <v>9.4758999999999993</v>
      </c>
      <c r="JI3650" s="1">
        <v>41633</v>
      </c>
      <c r="JJ3650">
        <v>9.4809999999999999</v>
      </c>
      <c r="JL3650" s="1">
        <v>41633</v>
      </c>
      <c r="JM3650">
        <v>9.4857999999999993</v>
      </c>
      <c r="JO3650" s="1">
        <v>41633</v>
      </c>
      <c r="JP3650">
        <v>9.4902999999999995</v>
      </c>
      <c r="JR3650" s="1">
        <v>41633</v>
      </c>
      <c r="JS3650">
        <v>9.4944000000000006</v>
      </c>
      <c r="JU3650" s="1">
        <v>41633</v>
      </c>
      <c r="JV3650">
        <v>9.4981000000000009</v>
      </c>
      <c r="JX3650" s="1">
        <v>41633</v>
      </c>
      <c r="JY3650">
        <v>9.5012000000000008</v>
      </c>
      <c r="KA3650" s="1">
        <v>41633</v>
      </c>
      <c r="KB3650">
        <v>9.5037000000000003</v>
      </c>
      <c r="KD3650" s="1">
        <v>41633</v>
      </c>
      <c r="KE3650">
        <v>9.5055999999999994</v>
      </c>
      <c r="KG3650" s="1">
        <v>41633</v>
      </c>
      <c r="KH3650">
        <v>9.5067000000000004</v>
      </c>
      <c r="KJ3650" s="1">
        <v>41633</v>
      </c>
      <c r="KK3650">
        <v>9.5069999999999997</v>
      </c>
      <c r="KM3650" s="1">
        <v>41633</v>
      </c>
      <c r="KN3650">
        <v>9.5064999999999991</v>
      </c>
      <c r="KP3650" s="1">
        <v>41633</v>
      </c>
      <c r="KQ3650">
        <v>9.5050000000000008</v>
      </c>
      <c r="KS3650" s="1">
        <v>41633</v>
      </c>
      <c r="KT3650">
        <v>9.5025999999999993</v>
      </c>
      <c r="KV3650" s="1">
        <v>41633</v>
      </c>
      <c r="KW3650">
        <v>9.4991000000000003</v>
      </c>
      <c r="KY3650" s="1">
        <v>41633</v>
      </c>
      <c r="KZ3650">
        <v>9.4944000000000006</v>
      </c>
      <c r="LB3650" s="1">
        <v>41633</v>
      </c>
      <c r="LC3650">
        <v>9.4885999999999999</v>
      </c>
      <c r="LE3650" s="1">
        <v>41633</v>
      </c>
      <c r="LF3650">
        <v>9.4815000000000005</v>
      </c>
      <c r="LH3650" s="1">
        <v>41633</v>
      </c>
      <c r="LI3650">
        <v>9.4731000000000005</v>
      </c>
      <c r="LK3650" s="1">
        <v>41633</v>
      </c>
      <c r="LL3650">
        <v>9.4632000000000005</v>
      </c>
      <c r="LN3650" s="1">
        <v>41633</v>
      </c>
      <c r="LO3650">
        <v>9.452</v>
      </c>
      <c r="LQ3650" s="1">
        <v>41633</v>
      </c>
      <c r="LR3650">
        <v>9.4391999999999996</v>
      </c>
      <c r="LT3650" s="1">
        <v>41633</v>
      </c>
      <c r="LU3650">
        <v>9.4247999999999994</v>
      </c>
      <c r="LW3650" s="1">
        <v>41633</v>
      </c>
      <c r="LX3650">
        <v>9.4086999999999996</v>
      </c>
      <c r="LZ3650" s="1">
        <v>41633</v>
      </c>
      <c r="MA3650">
        <v>9.3909000000000002</v>
      </c>
      <c r="MC3650" s="1">
        <v>41633</v>
      </c>
      <c r="MD3650">
        <v>9.3713999999999995</v>
      </c>
      <c r="MF3650" s="1">
        <v>41633</v>
      </c>
      <c r="MG3650">
        <v>9.3498999999999999</v>
      </c>
      <c r="MI3650" s="1">
        <v>41633</v>
      </c>
      <c r="MJ3650">
        <v>9.3265999999999991</v>
      </c>
      <c r="ML3650" s="1">
        <v>41633</v>
      </c>
      <c r="MM3650">
        <v>9.3012999999999995</v>
      </c>
      <c r="MO3650" s="1">
        <v>41633</v>
      </c>
      <c r="MP3650">
        <v>9.2743000000000002</v>
      </c>
      <c r="MR3650" s="1">
        <v>41633</v>
      </c>
      <c r="MS3650">
        <v>9.2459000000000007</v>
      </c>
      <c r="MU3650" s="1">
        <v>41633</v>
      </c>
      <c r="MV3650">
        <v>9.2163000000000004</v>
      </c>
      <c r="MX3650" s="1">
        <v>41633</v>
      </c>
      <c r="MY3650">
        <v>9.1857000000000006</v>
      </c>
      <c r="NA3650" s="1">
        <v>41633</v>
      </c>
      <c r="NB3650">
        <v>9.1542999999999992</v>
      </c>
      <c r="ND3650" s="1">
        <v>41633</v>
      </c>
      <c r="NE3650">
        <v>9.1225000000000005</v>
      </c>
      <c r="NG3650" s="1">
        <v>41633</v>
      </c>
      <c r="NH3650">
        <v>9.0914999999999999</v>
      </c>
    </row>
    <row r="3651" spans="2:372">
      <c r="B3651" s="1">
        <v>41634</v>
      </c>
      <c r="C3651">
        <v>8.75</v>
      </c>
      <c r="E3651" s="1">
        <v>41634</v>
      </c>
      <c r="F3651">
        <v>8.7187999999999999</v>
      </c>
      <c r="H3651" s="1">
        <v>41634</v>
      </c>
      <c r="I3651">
        <v>8.6429000000000009</v>
      </c>
      <c r="K3651" s="1">
        <v>41634</v>
      </c>
      <c r="L3651">
        <v>8.6382999999999992</v>
      </c>
      <c r="N3651" s="1">
        <v>41634</v>
      </c>
      <c r="O3651">
        <v>8.6519999999999992</v>
      </c>
      <c r="Q3651" s="1">
        <v>41634</v>
      </c>
      <c r="R3651">
        <v>8.8480000000000008</v>
      </c>
      <c r="T3651" s="1">
        <v>41634</v>
      </c>
      <c r="U3651">
        <v>8.9648000000000003</v>
      </c>
      <c r="W3651" s="1">
        <v>41634</v>
      </c>
      <c r="X3651">
        <v>8.8355999999999995</v>
      </c>
      <c r="Z3651" s="1">
        <v>41634</v>
      </c>
      <c r="AA3651">
        <v>8.6712000000000007</v>
      </c>
      <c r="AC3651" s="1">
        <v>41634</v>
      </c>
      <c r="AD3651">
        <v>8.5340000000000007</v>
      </c>
      <c r="AF3651" s="1">
        <v>41634</v>
      </c>
      <c r="AG3651">
        <v>8.4649000000000001</v>
      </c>
      <c r="AI3651" s="1">
        <v>41634</v>
      </c>
      <c r="AJ3651">
        <v>8.4484999999999992</v>
      </c>
      <c r="AL3651" s="1">
        <v>41634</v>
      </c>
      <c r="AM3651">
        <v>8.4606999999999992</v>
      </c>
      <c r="AO3651" s="1">
        <v>41634</v>
      </c>
      <c r="AP3651">
        <v>8.4798000000000009</v>
      </c>
      <c r="AR3651" s="1">
        <v>41634</v>
      </c>
      <c r="AS3651">
        <v>8.5009999999999994</v>
      </c>
      <c r="AU3651" s="1">
        <v>41634</v>
      </c>
      <c r="AV3651">
        <v>8.5267999999999997</v>
      </c>
      <c r="AX3651" s="1">
        <v>41634</v>
      </c>
      <c r="AY3651">
        <v>8.5593000000000004</v>
      </c>
      <c r="BA3651" s="1">
        <v>41634</v>
      </c>
      <c r="BB3651">
        <v>8.6007999999999996</v>
      </c>
      <c r="BD3651" s="1">
        <v>41634</v>
      </c>
      <c r="BE3651">
        <v>8.6529000000000007</v>
      </c>
      <c r="BG3651" s="1">
        <v>41634</v>
      </c>
      <c r="BH3651">
        <v>8.7123000000000008</v>
      </c>
      <c r="BJ3651" s="1">
        <v>41634</v>
      </c>
      <c r="BK3651">
        <v>8.7748000000000008</v>
      </c>
      <c r="BM3651" s="1">
        <v>41634</v>
      </c>
      <c r="BN3651">
        <v>8.8361999999999998</v>
      </c>
      <c r="BP3651" s="1">
        <v>41634</v>
      </c>
      <c r="BQ3651">
        <v>8.8933999999999997</v>
      </c>
      <c r="BS3651" s="1">
        <v>41634</v>
      </c>
      <c r="BT3651">
        <v>8.9438999999999993</v>
      </c>
      <c r="BV3651" s="1">
        <v>41634</v>
      </c>
      <c r="BW3651">
        <v>8.9854000000000003</v>
      </c>
      <c r="BY3651" s="1">
        <v>41634</v>
      </c>
      <c r="BZ3651">
        <v>9.0152000000000001</v>
      </c>
      <c r="CB3651" s="1">
        <v>41634</v>
      </c>
      <c r="CC3651">
        <v>9.0340000000000007</v>
      </c>
      <c r="CE3651" s="1">
        <v>41634</v>
      </c>
      <c r="CF3651">
        <v>9.0477000000000007</v>
      </c>
      <c r="CH3651" s="1">
        <v>41634</v>
      </c>
      <c r="CI3651">
        <v>9.0626999999999995</v>
      </c>
      <c r="CK3651" s="1">
        <v>41634</v>
      </c>
      <c r="CL3651">
        <v>9.0856999999999992</v>
      </c>
      <c r="CN3651" s="1">
        <v>41634</v>
      </c>
      <c r="CO3651">
        <v>9.1231000000000009</v>
      </c>
      <c r="CQ3651" s="1">
        <v>41634</v>
      </c>
      <c r="CR3651">
        <v>9.1814999999999998</v>
      </c>
      <c r="CT3651" s="1">
        <v>41634</v>
      </c>
      <c r="CU3651">
        <v>9.2604000000000006</v>
      </c>
      <c r="CW3651" s="1">
        <v>41634</v>
      </c>
      <c r="CX3651">
        <v>9.3427000000000007</v>
      </c>
      <c r="CZ3651" s="1">
        <v>41634</v>
      </c>
      <c r="DA3651">
        <v>9.4092000000000002</v>
      </c>
      <c r="DC3651" s="1">
        <v>41634</v>
      </c>
      <c r="DD3651">
        <v>9.4412000000000003</v>
      </c>
      <c r="DF3651" s="1">
        <v>41634</v>
      </c>
      <c r="DG3651">
        <v>9.4270999999999994</v>
      </c>
      <c r="DI3651" s="1">
        <v>41634</v>
      </c>
      <c r="DJ3651">
        <v>9.3620000000000001</v>
      </c>
      <c r="DL3651" s="1">
        <v>41634</v>
      </c>
      <c r="DM3651">
        <v>9.2497000000000007</v>
      </c>
      <c r="DO3651" s="1">
        <v>41634</v>
      </c>
      <c r="DP3651">
        <v>9.1140000000000008</v>
      </c>
      <c r="DR3651" s="1">
        <v>41634</v>
      </c>
      <c r="DS3651">
        <v>8.9819999999999993</v>
      </c>
      <c r="DU3651" s="1">
        <v>41634</v>
      </c>
      <c r="DV3651">
        <v>8.8804999999999996</v>
      </c>
      <c r="DX3651" s="1">
        <v>41634</v>
      </c>
      <c r="DY3651">
        <v>8.8362999999999996</v>
      </c>
      <c r="EA3651" s="1">
        <v>41634</v>
      </c>
      <c r="EB3651">
        <v>8.8758999999999997</v>
      </c>
      <c r="ED3651" s="1">
        <v>41634</v>
      </c>
      <c r="EE3651">
        <v>8.9972999999999992</v>
      </c>
      <c r="EG3651" s="1">
        <v>41634</v>
      </c>
      <c r="EH3651">
        <v>9.1571999999999996</v>
      </c>
      <c r="EJ3651" s="1">
        <v>41634</v>
      </c>
      <c r="EK3651">
        <v>9.3091000000000008</v>
      </c>
      <c r="EM3651" s="1">
        <v>41634</v>
      </c>
      <c r="EN3651">
        <v>9.4077000000000002</v>
      </c>
      <c r="EP3651" s="1">
        <v>41634</v>
      </c>
      <c r="EQ3651">
        <v>9.4434000000000005</v>
      </c>
      <c r="ES3651" s="1">
        <v>41634</v>
      </c>
      <c r="ET3651">
        <v>9.4443000000000001</v>
      </c>
      <c r="EV3651" s="1">
        <v>41634</v>
      </c>
      <c r="EW3651">
        <v>9.4400999999999993</v>
      </c>
      <c r="EY3651" s="1">
        <v>41634</v>
      </c>
      <c r="EZ3651">
        <v>9.4527000000000001</v>
      </c>
      <c r="FB3651" s="1">
        <v>41634</v>
      </c>
      <c r="FC3651">
        <v>9.4755000000000003</v>
      </c>
      <c r="FE3651" s="1">
        <v>41634</v>
      </c>
      <c r="FF3651">
        <v>9.4954999999999998</v>
      </c>
      <c r="FH3651" s="1">
        <v>41634</v>
      </c>
      <c r="FI3651">
        <v>9.5015000000000001</v>
      </c>
      <c r="FK3651" s="1">
        <v>41634</v>
      </c>
      <c r="FL3651">
        <v>9.4936000000000007</v>
      </c>
      <c r="FN3651" s="1">
        <v>41634</v>
      </c>
      <c r="FO3651">
        <v>9.4763999999999999</v>
      </c>
      <c r="FQ3651" s="1">
        <v>41634</v>
      </c>
      <c r="FR3651">
        <v>9.4542999999999999</v>
      </c>
      <c r="FT3651" s="1">
        <v>41634</v>
      </c>
      <c r="FU3651">
        <v>9.4316999999999993</v>
      </c>
      <c r="FW3651" s="1">
        <v>41634</v>
      </c>
      <c r="FX3651">
        <v>9.4123000000000001</v>
      </c>
      <c r="FZ3651" s="1">
        <v>41634</v>
      </c>
      <c r="GA3651">
        <v>9.3962000000000003</v>
      </c>
      <c r="GC3651" s="1">
        <v>41634</v>
      </c>
      <c r="GD3651">
        <v>9.3832000000000004</v>
      </c>
      <c r="GF3651" s="1">
        <v>41634</v>
      </c>
      <c r="GG3651">
        <v>9.3728999999999996</v>
      </c>
      <c r="GI3651" s="1">
        <v>41634</v>
      </c>
      <c r="GJ3651">
        <v>9.3649000000000004</v>
      </c>
      <c r="GL3651" s="1">
        <v>41634</v>
      </c>
      <c r="GM3651">
        <v>9.359</v>
      </c>
      <c r="GO3651" s="1">
        <v>41634</v>
      </c>
      <c r="GP3651">
        <v>9.3548000000000009</v>
      </c>
      <c r="GR3651" s="1">
        <v>41634</v>
      </c>
      <c r="GS3651">
        <v>9.3520000000000003</v>
      </c>
      <c r="GU3651" s="1">
        <v>41634</v>
      </c>
      <c r="GV3651">
        <v>9.3501999999999992</v>
      </c>
      <c r="GX3651" s="1">
        <v>41634</v>
      </c>
      <c r="GY3651">
        <v>9.3490000000000002</v>
      </c>
      <c r="HA3651" s="1">
        <v>41634</v>
      </c>
      <c r="HB3651">
        <v>9.3482000000000003</v>
      </c>
      <c r="HD3651" s="1">
        <v>41634</v>
      </c>
      <c r="HE3651">
        <v>9.3475000000000001</v>
      </c>
      <c r="HG3651" s="1">
        <v>41634</v>
      </c>
      <c r="HH3651">
        <v>9.3465000000000007</v>
      </c>
      <c r="HJ3651" s="1">
        <v>41634</v>
      </c>
      <c r="HK3651">
        <v>9.3452999999999999</v>
      </c>
      <c r="HM3651" s="1">
        <v>41634</v>
      </c>
      <c r="HN3651">
        <v>9.3443000000000005</v>
      </c>
      <c r="HP3651" s="1">
        <v>41634</v>
      </c>
      <c r="HQ3651">
        <v>9.3437000000000001</v>
      </c>
      <c r="HS3651" s="1">
        <v>41634</v>
      </c>
      <c r="HT3651">
        <v>9.3436000000000003</v>
      </c>
      <c r="HV3651" s="1">
        <v>41634</v>
      </c>
      <c r="HW3651">
        <v>9.3443000000000005</v>
      </c>
      <c r="HY3651" s="1">
        <v>41634</v>
      </c>
      <c r="HZ3651">
        <v>9.3460999999999999</v>
      </c>
      <c r="IB3651" s="1">
        <v>41634</v>
      </c>
      <c r="IC3651">
        <v>9.3491999999999997</v>
      </c>
      <c r="IE3651" s="1">
        <v>41634</v>
      </c>
      <c r="IF3651">
        <v>9.3535000000000004</v>
      </c>
      <c r="IH3651" s="1">
        <v>41634</v>
      </c>
      <c r="II3651">
        <v>9.359</v>
      </c>
      <c r="IK3651" s="1">
        <v>41634</v>
      </c>
      <c r="IL3651">
        <v>9.3657000000000004</v>
      </c>
      <c r="IN3651" s="1">
        <v>41634</v>
      </c>
      <c r="IO3651">
        <v>9.3733000000000004</v>
      </c>
      <c r="IQ3651" s="1">
        <v>41634</v>
      </c>
      <c r="IR3651">
        <v>9.3818000000000001</v>
      </c>
      <c r="IT3651" s="1">
        <v>41634</v>
      </c>
      <c r="IU3651">
        <v>9.391</v>
      </c>
      <c r="IW3651" s="1">
        <v>41634</v>
      </c>
      <c r="IX3651">
        <v>9.4009999999999998</v>
      </c>
      <c r="IZ3651" s="1">
        <v>41634</v>
      </c>
      <c r="JA3651">
        <v>9.4115000000000002</v>
      </c>
      <c r="JC3651" s="1">
        <v>41634</v>
      </c>
      <c r="JD3651">
        <v>9.4224999999999994</v>
      </c>
      <c r="JF3651" s="1">
        <v>41634</v>
      </c>
      <c r="JG3651">
        <v>9.4337999999999997</v>
      </c>
      <c r="JI3651" s="1">
        <v>41634</v>
      </c>
      <c r="JJ3651">
        <v>9.4453999999999994</v>
      </c>
      <c r="JL3651" s="1">
        <v>41634</v>
      </c>
      <c r="JM3651">
        <v>9.4572000000000003</v>
      </c>
      <c r="JO3651" s="1">
        <v>41634</v>
      </c>
      <c r="JP3651">
        <v>9.4689999999999994</v>
      </c>
      <c r="JR3651" s="1">
        <v>41634</v>
      </c>
      <c r="JS3651">
        <v>9.4807000000000006</v>
      </c>
      <c r="JU3651" s="1">
        <v>41634</v>
      </c>
      <c r="JV3651">
        <v>9.4922000000000004</v>
      </c>
      <c r="JX3651" s="1">
        <v>41634</v>
      </c>
      <c r="JY3651">
        <v>9.5035000000000007</v>
      </c>
      <c r="KA3651" s="1">
        <v>41634</v>
      </c>
      <c r="KB3651">
        <v>9.5145</v>
      </c>
      <c r="KD3651" s="1">
        <v>41634</v>
      </c>
      <c r="KE3651">
        <v>9.5249000000000006</v>
      </c>
      <c r="KG3651" s="1">
        <v>41634</v>
      </c>
      <c r="KH3651">
        <v>9.5348000000000006</v>
      </c>
      <c r="KJ3651" s="1">
        <v>41634</v>
      </c>
      <c r="KK3651">
        <v>9.5439000000000007</v>
      </c>
      <c r="KM3651" s="1">
        <v>41634</v>
      </c>
      <c r="KN3651">
        <v>9.5523000000000007</v>
      </c>
      <c r="KP3651" s="1">
        <v>41634</v>
      </c>
      <c r="KQ3651">
        <v>9.5597999999999992</v>
      </c>
      <c r="KS3651" s="1">
        <v>41634</v>
      </c>
      <c r="KT3651">
        <v>9.5663</v>
      </c>
      <c r="KV3651" s="1">
        <v>41634</v>
      </c>
      <c r="KW3651">
        <v>9.5716000000000001</v>
      </c>
      <c r="KY3651" s="1">
        <v>41634</v>
      </c>
      <c r="KZ3651">
        <v>9.5757999999999992</v>
      </c>
      <c r="LB3651" s="1">
        <v>41634</v>
      </c>
      <c r="LC3651">
        <v>9.5786999999999995</v>
      </c>
      <c r="LE3651" s="1">
        <v>41634</v>
      </c>
      <c r="LF3651">
        <v>9.5800999999999998</v>
      </c>
      <c r="LH3651" s="1">
        <v>41634</v>
      </c>
      <c r="LI3651">
        <v>9.58</v>
      </c>
      <c r="LK3651" s="1">
        <v>41634</v>
      </c>
      <c r="LL3651">
        <v>9.5783000000000005</v>
      </c>
      <c r="LN3651" s="1">
        <v>41634</v>
      </c>
      <c r="LO3651">
        <v>9.5747999999999998</v>
      </c>
      <c r="LQ3651" s="1">
        <v>41634</v>
      </c>
      <c r="LR3651">
        <v>9.5694999999999997</v>
      </c>
      <c r="LT3651" s="1">
        <v>41634</v>
      </c>
      <c r="LU3651">
        <v>9.5623000000000005</v>
      </c>
      <c r="LW3651" s="1">
        <v>41634</v>
      </c>
      <c r="LX3651">
        <v>9.5530000000000008</v>
      </c>
      <c r="LZ3651" s="1">
        <v>41634</v>
      </c>
      <c r="MA3651">
        <v>9.5414999999999992</v>
      </c>
      <c r="MC3651" s="1">
        <v>41634</v>
      </c>
      <c r="MD3651">
        <v>9.5277999999999992</v>
      </c>
      <c r="MF3651" s="1">
        <v>41634</v>
      </c>
      <c r="MG3651">
        <v>9.5118000000000009</v>
      </c>
      <c r="MI3651" s="1">
        <v>41634</v>
      </c>
      <c r="MJ3651">
        <v>9.4931999999999999</v>
      </c>
      <c r="ML3651" s="1">
        <v>41634</v>
      </c>
      <c r="MM3651">
        <v>9.4718999999999998</v>
      </c>
      <c r="MO3651" s="1">
        <v>41634</v>
      </c>
      <c r="MP3651">
        <v>9.4472000000000005</v>
      </c>
      <c r="MR3651" s="1">
        <v>41634</v>
      </c>
      <c r="MS3651">
        <v>9.4183000000000003</v>
      </c>
      <c r="MU3651" s="1">
        <v>41634</v>
      </c>
      <c r="MV3651">
        <v>9.3844999999999992</v>
      </c>
      <c r="MX3651" s="1">
        <v>41634</v>
      </c>
      <c r="MY3651">
        <v>9.3452999999999999</v>
      </c>
      <c r="NA3651" s="1">
        <v>41634</v>
      </c>
      <c r="NB3651">
        <v>9.3018000000000001</v>
      </c>
      <c r="ND3651" s="1">
        <v>41634</v>
      </c>
      <c r="NE3651">
        <v>9.2553999999999998</v>
      </c>
      <c r="NG3651" s="1">
        <v>41634</v>
      </c>
      <c r="NH3651">
        <v>9.2096999999999998</v>
      </c>
    </row>
    <row r="3652" spans="2:372">
      <c r="B3652" s="1">
        <v>41635</v>
      </c>
      <c r="C3652">
        <v>8.7330000000000005</v>
      </c>
      <c r="E3652" s="1">
        <v>41635</v>
      </c>
      <c r="F3652">
        <v>8.7018000000000004</v>
      </c>
      <c r="H3652" s="1">
        <v>41635</v>
      </c>
      <c r="I3652">
        <v>8.6408000000000005</v>
      </c>
      <c r="K3652" s="1">
        <v>41635</v>
      </c>
      <c r="L3652">
        <v>8.6229999999999993</v>
      </c>
      <c r="N3652" s="1">
        <v>41635</v>
      </c>
      <c r="O3652">
        <v>8.625</v>
      </c>
      <c r="Q3652" s="1">
        <v>41635</v>
      </c>
      <c r="R3652">
        <v>8.8239000000000001</v>
      </c>
      <c r="T3652" s="1">
        <v>41635</v>
      </c>
      <c r="U3652">
        <v>9.0726999999999993</v>
      </c>
      <c r="W3652" s="1">
        <v>41635</v>
      </c>
      <c r="X3652">
        <v>8.9286999999999992</v>
      </c>
      <c r="Z3652" s="1">
        <v>41635</v>
      </c>
      <c r="AA3652">
        <v>8.7468000000000004</v>
      </c>
      <c r="AC3652" s="1">
        <v>41635</v>
      </c>
      <c r="AD3652">
        <v>8.6077999999999992</v>
      </c>
      <c r="AF3652" s="1">
        <v>41635</v>
      </c>
      <c r="AG3652">
        <v>8.5602999999999998</v>
      </c>
      <c r="AI3652" s="1">
        <v>41635</v>
      </c>
      <c r="AJ3652">
        <v>8.5775000000000006</v>
      </c>
      <c r="AL3652" s="1">
        <v>41635</v>
      </c>
      <c r="AM3652">
        <v>8.6211000000000002</v>
      </c>
      <c r="AO3652" s="1">
        <v>41635</v>
      </c>
      <c r="AP3652">
        <v>8.6578999999999997</v>
      </c>
      <c r="AR3652" s="1">
        <v>41635</v>
      </c>
      <c r="AS3652">
        <v>8.6842000000000006</v>
      </c>
      <c r="AU3652" s="1">
        <v>41635</v>
      </c>
      <c r="AV3652">
        <v>8.7066999999999997</v>
      </c>
      <c r="AX3652" s="1">
        <v>41635</v>
      </c>
      <c r="AY3652">
        <v>8.7324999999999999</v>
      </c>
      <c r="BA3652" s="1">
        <v>41635</v>
      </c>
      <c r="BB3652">
        <v>8.7684999999999995</v>
      </c>
      <c r="BD3652" s="1">
        <v>41635</v>
      </c>
      <c r="BE3652">
        <v>8.8191000000000006</v>
      </c>
      <c r="BG3652" s="1">
        <v>41635</v>
      </c>
      <c r="BH3652">
        <v>8.8780000000000001</v>
      </c>
      <c r="BJ3652" s="1">
        <v>41635</v>
      </c>
      <c r="BK3652">
        <v>8.9359000000000002</v>
      </c>
      <c r="BM3652" s="1">
        <v>41635</v>
      </c>
      <c r="BN3652">
        <v>8.9846000000000004</v>
      </c>
      <c r="BP3652" s="1">
        <v>41635</v>
      </c>
      <c r="BQ3652">
        <v>9.0227000000000004</v>
      </c>
      <c r="BS3652" s="1">
        <v>41635</v>
      </c>
      <c r="BT3652">
        <v>9.0515000000000008</v>
      </c>
      <c r="BV3652" s="1">
        <v>41635</v>
      </c>
      <c r="BW3652">
        <v>9.0723000000000003</v>
      </c>
      <c r="BY3652" s="1">
        <v>41635</v>
      </c>
      <c r="BZ3652">
        <v>9.0861000000000001</v>
      </c>
      <c r="CB3652" s="1">
        <v>41635</v>
      </c>
      <c r="CC3652">
        <v>9.0955999999999992</v>
      </c>
      <c r="CE3652" s="1">
        <v>41635</v>
      </c>
      <c r="CF3652">
        <v>9.1051000000000002</v>
      </c>
      <c r="CH3652" s="1">
        <v>41635</v>
      </c>
      <c r="CI3652">
        <v>9.1195000000000004</v>
      </c>
      <c r="CK3652" s="1">
        <v>41635</v>
      </c>
      <c r="CL3652">
        <v>9.1435999999999993</v>
      </c>
      <c r="CN3652" s="1">
        <v>41635</v>
      </c>
      <c r="CO3652">
        <v>9.1819000000000006</v>
      </c>
      <c r="CQ3652" s="1">
        <v>41635</v>
      </c>
      <c r="CR3652">
        <v>9.2393999999999998</v>
      </c>
      <c r="CT3652" s="1">
        <v>41635</v>
      </c>
      <c r="CU3652">
        <v>9.3126999999999995</v>
      </c>
      <c r="CW3652" s="1">
        <v>41635</v>
      </c>
      <c r="CX3652">
        <v>9.3821999999999992</v>
      </c>
      <c r="CZ3652" s="1">
        <v>41635</v>
      </c>
      <c r="DA3652">
        <v>9.4261999999999997</v>
      </c>
      <c r="DC3652" s="1">
        <v>41635</v>
      </c>
      <c r="DD3652">
        <v>9.4239999999999995</v>
      </c>
      <c r="DF3652" s="1">
        <v>41635</v>
      </c>
      <c r="DG3652">
        <v>9.3736999999999995</v>
      </c>
      <c r="DI3652" s="1">
        <v>41635</v>
      </c>
      <c r="DJ3652">
        <v>9.2889999999999997</v>
      </c>
      <c r="DL3652" s="1">
        <v>41635</v>
      </c>
      <c r="DM3652">
        <v>9.1844000000000001</v>
      </c>
      <c r="DO3652" s="1">
        <v>41635</v>
      </c>
      <c r="DP3652">
        <v>9.0762</v>
      </c>
      <c r="DR3652" s="1">
        <v>41635</v>
      </c>
      <c r="DS3652">
        <v>8.9810999999999996</v>
      </c>
      <c r="DU3652" s="1">
        <v>41635</v>
      </c>
      <c r="DV3652">
        <v>8.9154999999999998</v>
      </c>
      <c r="DX3652" s="1">
        <v>41635</v>
      </c>
      <c r="DY3652">
        <v>8.8961000000000006</v>
      </c>
      <c r="EA3652" s="1">
        <v>41635</v>
      </c>
      <c r="EB3652">
        <v>8.9388000000000005</v>
      </c>
      <c r="ED3652" s="1">
        <v>41635</v>
      </c>
      <c r="EE3652">
        <v>9.0404999999999998</v>
      </c>
      <c r="EG3652" s="1">
        <v>41635</v>
      </c>
      <c r="EH3652">
        <v>9.1724999999999994</v>
      </c>
      <c r="EJ3652" s="1">
        <v>41635</v>
      </c>
      <c r="EK3652">
        <v>9.3040000000000003</v>
      </c>
      <c r="EM3652" s="1">
        <v>41635</v>
      </c>
      <c r="EN3652">
        <v>9.4054000000000002</v>
      </c>
      <c r="EP3652" s="1">
        <v>41635</v>
      </c>
      <c r="EQ3652">
        <v>9.4673999999999996</v>
      </c>
      <c r="ES3652" s="1">
        <v>41635</v>
      </c>
      <c r="ET3652">
        <v>9.5006000000000004</v>
      </c>
      <c r="EV3652" s="1">
        <v>41635</v>
      </c>
      <c r="EW3652">
        <v>9.5162999999999993</v>
      </c>
      <c r="EY3652" s="1">
        <v>41635</v>
      </c>
      <c r="EZ3652">
        <v>9.5235000000000003</v>
      </c>
      <c r="FB3652" s="1">
        <v>41635</v>
      </c>
      <c r="FC3652">
        <v>9.5234000000000005</v>
      </c>
      <c r="FE3652" s="1">
        <v>41635</v>
      </c>
      <c r="FF3652">
        <v>9.5157000000000007</v>
      </c>
      <c r="FH3652" s="1">
        <v>41635</v>
      </c>
      <c r="FI3652">
        <v>9.5001999999999995</v>
      </c>
      <c r="FK3652" s="1">
        <v>41635</v>
      </c>
      <c r="FL3652">
        <v>9.4789999999999992</v>
      </c>
      <c r="FN3652" s="1">
        <v>41635</v>
      </c>
      <c r="FO3652">
        <v>9.4544999999999995</v>
      </c>
      <c r="FQ3652" s="1">
        <v>41635</v>
      </c>
      <c r="FR3652">
        <v>9.4293999999999993</v>
      </c>
      <c r="FT3652" s="1">
        <v>41635</v>
      </c>
      <c r="FU3652">
        <v>9.4062999999999999</v>
      </c>
      <c r="FW3652" s="1">
        <v>41635</v>
      </c>
      <c r="FX3652">
        <v>9.3871000000000002</v>
      </c>
      <c r="FZ3652" s="1">
        <v>41635</v>
      </c>
      <c r="GA3652">
        <v>9.3718000000000004</v>
      </c>
      <c r="GC3652" s="1">
        <v>41635</v>
      </c>
      <c r="GD3652">
        <v>9.36</v>
      </c>
      <c r="GF3652" s="1">
        <v>41635</v>
      </c>
      <c r="GG3652">
        <v>9.3513000000000002</v>
      </c>
      <c r="GI3652" s="1">
        <v>41635</v>
      </c>
      <c r="GJ3652">
        <v>9.3453999999999997</v>
      </c>
      <c r="GL3652" s="1">
        <v>41635</v>
      </c>
      <c r="GM3652">
        <v>9.3417999999999992</v>
      </c>
      <c r="GO3652" s="1">
        <v>41635</v>
      </c>
      <c r="GP3652">
        <v>9.3402999999999992</v>
      </c>
      <c r="GR3652" s="1">
        <v>41635</v>
      </c>
      <c r="GS3652">
        <v>9.3404000000000007</v>
      </c>
      <c r="GU3652" s="1">
        <v>41635</v>
      </c>
      <c r="GV3652">
        <v>9.3416999999999994</v>
      </c>
      <c r="GX3652" s="1">
        <v>41635</v>
      </c>
      <c r="GY3652">
        <v>9.3438999999999997</v>
      </c>
      <c r="HA3652" s="1">
        <v>41635</v>
      </c>
      <c r="HB3652">
        <v>9.3466000000000005</v>
      </c>
      <c r="HD3652" s="1">
        <v>41635</v>
      </c>
      <c r="HE3652">
        <v>9.3493999999999993</v>
      </c>
      <c r="HG3652" s="1">
        <v>41635</v>
      </c>
      <c r="HH3652">
        <v>9.3520000000000003</v>
      </c>
      <c r="HJ3652" s="1">
        <v>41635</v>
      </c>
      <c r="HK3652">
        <v>9.3545999999999996</v>
      </c>
      <c r="HM3652" s="1">
        <v>41635</v>
      </c>
      <c r="HN3652">
        <v>9.3574000000000002</v>
      </c>
      <c r="HP3652" s="1">
        <v>41635</v>
      </c>
      <c r="HQ3652">
        <v>9.3606999999999996</v>
      </c>
      <c r="HS3652" s="1">
        <v>41635</v>
      </c>
      <c r="HT3652">
        <v>9.3645999999999994</v>
      </c>
      <c r="HV3652" s="1">
        <v>41635</v>
      </c>
      <c r="HW3652">
        <v>9.3694000000000006</v>
      </c>
      <c r="HY3652" s="1">
        <v>41635</v>
      </c>
      <c r="HZ3652">
        <v>9.3752999999999993</v>
      </c>
      <c r="IB3652" s="1">
        <v>41635</v>
      </c>
      <c r="IC3652">
        <v>9.3826000000000001</v>
      </c>
      <c r="IE3652" s="1">
        <v>41635</v>
      </c>
      <c r="IF3652">
        <v>9.3911999999999995</v>
      </c>
      <c r="IH3652" s="1">
        <v>41635</v>
      </c>
      <c r="II3652">
        <v>9.4011999999999993</v>
      </c>
      <c r="IK3652" s="1">
        <v>41635</v>
      </c>
      <c r="IL3652">
        <v>9.4123000000000001</v>
      </c>
      <c r="IN3652" s="1">
        <v>41635</v>
      </c>
      <c r="IO3652">
        <v>9.4245000000000001</v>
      </c>
      <c r="IQ3652" s="1">
        <v>41635</v>
      </c>
      <c r="IR3652">
        <v>9.4375999999999998</v>
      </c>
      <c r="IT3652" s="1">
        <v>41635</v>
      </c>
      <c r="IU3652">
        <v>9.4517000000000007</v>
      </c>
      <c r="IW3652" s="1">
        <v>41635</v>
      </c>
      <c r="IX3652">
        <v>9.4664999999999999</v>
      </c>
      <c r="IZ3652" s="1">
        <v>41635</v>
      </c>
      <c r="JA3652">
        <v>9.4819999999999993</v>
      </c>
      <c r="JC3652" s="1">
        <v>41635</v>
      </c>
      <c r="JD3652">
        <v>9.4982000000000006</v>
      </c>
      <c r="JF3652" s="1">
        <v>41635</v>
      </c>
      <c r="JG3652">
        <v>9.5147999999999993</v>
      </c>
      <c r="JI3652" s="1">
        <v>41635</v>
      </c>
      <c r="JJ3652">
        <v>9.5317000000000007</v>
      </c>
      <c r="JL3652" s="1">
        <v>41635</v>
      </c>
      <c r="JM3652">
        <v>9.5489999999999995</v>
      </c>
      <c r="JO3652" s="1">
        <v>41635</v>
      </c>
      <c r="JP3652">
        <v>9.5664999999999996</v>
      </c>
      <c r="JR3652" s="1">
        <v>41635</v>
      </c>
      <c r="JS3652">
        <v>9.5839999999999996</v>
      </c>
      <c r="JU3652" s="1">
        <v>41635</v>
      </c>
      <c r="JV3652">
        <v>9.6015999999999995</v>
      </c>
      <c r="JX3652" s="1">
        <v>41635</v>
      </c>
      <c r="JY3652">
        <v>9.6190999999999995</v>
      </c>
      <c r="KA3652" s="1">
        <v>41635</v>
      </c>
      <c r="KB3652">
        <v>9.6363000000000003</v>
      </c>
      <c r="KD3652" s="1">
        <v>41635</v>
      </c>
      <c r="KE3652">
        <v>9.6532</v>
      </c>
      <c r="KG3652" s="1">
        <v>41635</v>
      </c>
      <c r="KH3652">
        <v>9.6698000000000004</v>
      </c>
      <c r="KJ3652" s="1">
        <v>41635</v>
      </c>
      <c r="KK3652">
        <v>9.6858000000000004</v>
      </c>
      <c r="KM3652" s="1">
        <v>41635</v>
      </c>
      <c r="KN3652">
        <v>9.7012999999999998</v>
      </c>
      <c r="KP3652" s="1">
        <v>41635</v>
      </c>
      <c r="KQ3652">
        <v>9.7159999999999993</v>
      </c>
      <c r="KS3652" s="1">
        <v>41635</v>
      </c>
      <c r="KT3652">
        <v>9.73</v>
      </c>
      <c r="KV3652" s="1">
        <v>41635</v>
      </c>
      <c r="KW3652">
        <v>9.7430000000000003</v>
      </c>
      <c r="KY3652" s="1">
        <v>41635</v>
      </c>
      <c r="KZ3652">
        <v>9.7551000000000005</v>
      </c>
      <c r="LB3652" s="1">
        <v>41635</v>
      </c>
      <c r="LC3652">
        <v>9.766</v>
      </c>
      <c r="LE3652" s="1">
        <v>41635</v>
      </c>
      <c r="LF3652">
        <v>9.7758000000000003</v>
      </c>
      <c r="LH3652" s="1">
        <v>41635</v>
      </c>
      <c r="LI3652">
        <v>9.7843</v>
      </c>
      <c r="LK3652" s="1">
        <v>41635</v>
      </c>
      <c r="LL3652">
        <v>9.7913999999999994</v>
      </c>
      <c r="LN3652" s="1">
        <v>41635</v>
      </c>
      <c r="LO3652">
        <v>9.7970000000000006</v>
      </c>
      <c r="LQ3652" s="1">
        <v>41635</v>
      </c>
      <c r="LR3652">
        <v>9.8010000000000002</v>
      </c>
      <c r="LT3652" s="1">
        <v>41635</v>
      </c>
      <c r="LU3652">
        <v>9.8033999999999999</v>
      </c>
      <c r="LW3652" s="1">
        <v>41635</v>
      </c>
      <c r="LX3652">
        <v>9.8039000000000005</v>
      </c>
      <c r="LZ3652" s="1">
        <v>41635</v>
      </c>
      <c r="MA3652">
        <v>9.8026</v>
      </c>
      <c r="MC3652" s="1">
        <v>41635</v>
      </c>
      <c r="MD3652">
        <v>9.7993000000000006</v>
      </c>
      <c r="MF3652" s="1">
        <v>41635</v>
      </c>
      <c r="MG3652">
        <v>9.7939000000000007</v>
      </c>
      <c r="MI3652" s="1">
        <v>41635</v>
      </c>
      <c r="MJ3652">
        <v>9.7863000000000007</v>
      </c>
      <c r="ML3652" s="1">
        <v>41635</v>
      </c>
      <c r="MM3652">
        <v>9.7745999999999995</v>
      </c>
      <c r="MO3652" s="1">
        <v>41635</v>
      </c>
      <c r="MP3652">
        <v>9.7527000000000008</v>
      </c>
      <c r="MR3652" s="1">
        <v>41635</v>
      </c>
      <c r="MS3652">
        <v>9.7140000000000004</v>
      </c>
      <c r="MU3652" s="1">
        <v>41635</v>
      </c>
      <c r="MV3652">
        <v>9.6519999999999992</v>
      </c>
      <c r="MX3652" s="1">
        <v>41635</v>
      </c>
      <c r="MY3652">
        <v>9.5624000000000002</v>
      </c>
      <c r="NA3652" s="1">
        <v>41635</v>
      </c>
      <c r="NB3652">
        <v>9.4505999999999997</v>
      </c>
      <c r="ND3652" s="1">
        <v>41635</v>
      </c>
      <c r="NE3652">
        <v>9.3239999999999998</v>
      </c>
      <c r="NG3652" s="1">
        <v>41635</v>
      </c>
      <c r="NH3652">
        <v>9.2009000000000007</v>
      </c>
    </row>
    <row r="3653" spans="2:372">
      <c r="B3653" s="1">
        <v>41636</v>
      </c>
      <c r="C3653">
        <v>8.7330000000000005</v>
      </c>
      <c r="E3653" s="1">
        <v>41636</v>
      </c>
      <c r="F3653">
        <v>8.7018000000000004</v>
      </c>
      <c r="H3653" s="1">
        <v>41636</v>
      </c>
      <c r="I3653">
        <v>8.6408000000000005</v>
      </c>
      <c r="K3653" s="1">
        <v>41636</v>
      </c>
      <c r="L3653">
        <v>8.6229999999999993</v>
      </c>
      <c r="N3653" s="1">
        <v>41636</v>
      </c>
      <c r="O3653">
        <v>8.625</v>
      </c>
      <c r="Q3653" s="1">
        <v>41636</v>
      </c>
      <c r="R3653">
        <v>8.8239000000000001</v>
      </c>
      <c r="T3653" s="1">
        <v>41636</v>
      </c>
      <c r="U3653">
        <v>9.0726999999999993</v>
      </c>
      <c r="W3653" s="1">
        <v>41636</v>
      </c>
      <c r="X3653">
        <v>8.9286999999999992</v>
      </c>
      <c r="Z3653" s="1">
        <v>41636</v>
      </c>
      <c r="AA3653">
        <v>8.7468000000000004</v>
      </c>
      <c r="AC3653" s="1">
        <v>41636</v>
      </c>
      <c r="AD3653">
        <v>8.6077999999999992</v>
      </c>
      <c r="AF3653" s="1">
        <v>41636</v>
      </c>
      <c r="AG3653">
        <v>8.5602999999999998</v>
      </c>
      <c r="AI3653" s="1">
        <v>41636</v>
      </c>
      <c r="AJ3653">
        <v>8.5775000000000006</v>
      </c>
      <c r="AL3653" s="1">
        <v>41636</v>
      </c>
      <c r="AM3653">
        <v>8.6211000000000002</v>
      </c>
      <c r="AO3653" s="1">
        <v>41636</v>
      </c>
      <c r="AP3653">
        <v>8.6578999999999997</v>
      </c>
      <c r="AR3653" s="1">
        <v>41636</v>
      </c>
      <c r="AS3653">
        <v>8.6842000000000006</v>
      </c>
      <c r="AU3653" s="1">
        <v>41636</v>
      </c>
      <c r="AV3653">
        <v>8.7066999999999997</v>
      </c>
      <c r="AX3653" s="1">
        <v>41636</v>
      </c>
      <c r="AY3653">
        <v>8.7324999999999999</v>
      </c>
      <c r="BA3653" s="1">
        <v>41636</v>
      </c>
      <c r="BB3653">
        <v>8.7684999999999995</v>
      </c>
      <c r="BD3653" s="1">
        <v>41636</v>
      </c>
      <c r="BE3653">
        <v>8.8191000000000006</v>
      </c>
      <c r="BG3653" s="1">
        <v>41636</v>
      </c>
      <c r="BH3653">
        <v>8.8780000000000001</v>
      </c>
      <c r="BJ3653" s="1">
        <v>41636</v>
      </c>
      <c r="BK3653">
        <v>8.9359000000000002</v>
      </c>
      <c r="BM3653" s="1">
        <v>41636</v>
      </c>
      <c r="BN3653">
        <v>8.9846000000000004</v>
      </c>
      <c r="BP3653" s="1">
        <v>41636</v>
      </c>
      <c r="BQ3653">
        <v>9.0227000000000004</v>
      </c>
      <c r="BS3653" s="1">
        <v>41636</v>
      </c>
      <c r="BT3653">
        <v>9.0515000000000008</v>
      </c>
      <c r="BV3653" s="1">
        <v>41636</v>
      </c>
      <c r="BW3653">
        <v>9.0723000000000003</v>
      </c>
      <c r="BY3653" s="1">
        <v>41636</v>
      </c>
      <c r="BZ3653">
        <v>9.0861000000000001</v>
      </c>
      <c r="CB3653" s="1">
        <v>41636</v>
      </c>
      <c r="CC3653">
        <v>9.0955999999999992</v>
      </c>
      <c r="CE3653" s="1">
        <v>41636</v>
      </c>
      <c r="CF3653">
        <v>9.1051000000000002</v>
      </c>
      <c r="CH3653" s="1">
        <v>41636</v>
      </c>
      <c r="CI3653">
        <v>9.1195000000000004</v>
      </c>
      <c r="CK3653" s="1">
        <v>41636</v>
      </c>
      <c r="CL3653">
        <v>9.1435999999999993</v>
      </c>
      <c r="CN3653" s="1">
        <v>41636</v>
      </c>
      <c r="CO3653">
        <v>9.1819000000000006</v>
      </c>
      <c r="CQ3653" s="1">
        <v>41636</v>
      </c>
      <c r="CR3653">
        <v>9.2393999999999998</v>
      </c>
      <c r="CT3653" s="1">
        <v>41636</v>
      </c>
      <c r="CU3653">
        <v>9.3126999999999995</v>
      </c>
      <c r="CW3653" s="1">
        <v>41636</v>
      </c>
      <c r="CX3653">
        <v>9.3821999999999992</v>
      </c>
      <c r="CZ3653" s="1">
        <v>41636</v>
      </c>
      <c r="DA3653">
        <v>9.4261999999999997</v>
      </c>
      <c r="DC3653" s="1">
        <v>41636</v>
      </c>
      <c r="DD3653">
        <v>9.4239999999999995</v>
      </c>
      <c r="DF3653" s="1">
        <v>41636</v>
      </c>
      <c r="DG3653">
        <v>9.3736999999999995</v>
      </c>
      <c r="DI3653" s="1">
        <v>41636</v>
      </c>
      <c r="DJ3653">
        <v>9.2889999999999997</v>
      </c>
      <c r="DL3653" s="1">
        <v>41636</v>
      </c>
      <c r="DM3653">
        <v>9.1844000000000001</v>
      </c>
      <c r="DO3653" s="1">
        <v>41636</v>
      </c>
      <c r="DP3653">
        <v>9.0762</v>
      </c>
      <c r="DR3653" s="1">
        <v>41636</v>
      </c>
      <c r="DS3653">
        <v>8.9810999999999996</v>
      </c>
      <c r="DU3653" s="1">
        <v>41636</v>
      </c>
      <c r="DV3653">
        <v>8.9154999999999998</v>
      </c>
      <c r="DX3653" s="1">
        <v>41636</v>
      </c>
      <c r="DY3653">
        <v>8.8961000000000006</v>
      </c>
      <c r="EA3653" s="1">
        <v>41636</v>
      </c>
      <c r="EB3653">
        <v>8.9388000000000005</v>
      </c>
      <c r="ED3653" s="1">
        <v>41636</v>
      </c>
      <c r="EE3653">
        <v>9.0404999999999998</v>
      </c>
      <c r="EG3653" s="1">
        <v>41636</v>
      </c>
      <c r="EH3653">
        <v>9.1724999999999994</v>
      </c>
      <c r="EJ3653" s="1">
        <v>41636</v>
      </c>
      <c r="EK3653">
        <v>9.3040000000000003</v>
      </c>
      <c r="EM3653" s="1">
        <v>41636</v>
      </c>
      <c r="EN3653">
        <v>9.4054000000000002</v>
      </c>
      <c r="EP3653" s="1">
        <v>41636</v>
      </c>
      <c r="EQ3653">
        <v>9.4673999999999996</v>
      </c>
      <c r="ES3653" s="1">
        <v>41636</v>
      </c>
      <c r="ET3653">
        <v>9.5006000000000004</v>
      </c>
      <c r="EV3653" s="1">
        <v>41636</v>
      </c>
      <c r="EW3653">
        <v>9.5162999999999993</v>
      </c>
      <c r="EY3653" s="1">
        <v>41636</v>
      </c>
      <c r="EZ3653">
        <v>9.5235000000000003</v>
      </c>
      <c r="FB3653" s="1">
        <v>41636</v>
      </c>
      <c r="FC3653">
        <v>9.5234000000000005</v>
      </c>
      <c r="FE3653" s="1">
        <v>41636</v>
      </c>
      <c r="FF3653">
        <v>9.5157000000000007</v>
      </c>
      <c r="FH3653" s="1">
        <v>41636</v>
      </c>
      <c r="FI3653">
        <v>9.5001999999999995</v>
      </c>
      <c r="FK3653" s="1">
        <v>41636</v>
      </c>
      <c r="FL3653">
        <v>9.4789999999999992</v>
      </c>
      <c r="FN3653" s="1">
        <v>41636</v>
      </c>
      <c r="FO3653">
        <v>9.4544999999999995</v>
      </c>
      <c r="FQ3653" s="1">
        <v>41636</v>
      </c>
      <c r="FR3653">
        <v>9.4293999999999993</v>
      </c>
      <c r="FT3653" s="1">
        <v>41636</v>
      </c>
      <c r="FU3653">
        <v>9.4062999999999999</v>
      </c>
      <c r="FW3653" s="1">
        <v>41636</v>
      </c>
      <c r="FX3653">
        <v>9.3871000000000002</v>
      </c>
      <c r="FZ3653" s="1">
        <v>41636</v>
      </c>
      <c r="GA3653">
        <v>9.3718000000000004</v>
      </c>
      <c r="GC3653" s="1">
        <v>41636</v>
      </c>
      <c r="GD3653">
        <v>9.36</v>
      </c>
      <c r="GF3653" s="1">
        <v>41636</v>
      </c>
      <c r="GG3653">
        <v>9.3513000000000002</v>
      </c>
      <c r="GI3653" s="1">
        <v>41636</v>
      </c>
      <c r="GJ3653">
        <v>9.3453999999999997</v>
      </c>
      <c r="GL3653" s="1">
        <v>41636</v>
      </c>
      <c r="GM3653">
        <v>9.3417999999999992</v>
      </c>
      <c r="GO3653" s="1">
        <v>41636</v>
      </c>
      <c r="GP3653">
        <v>9.3402999999999992</v>
      </c>
      <c r="GR3653" s="1">
        <v>41636</v>
      </c>
      <c r="GS3653">
        <v>9.3404000000000007</v>
      </c>
      <c r="GU3653" s="1">
        <v>41636</v>
      </c>
      <c r="GV3653">
        <v>9.3416999999999994</v>
      </c>
      <c r="GX3653" s="1">
        <v>41636</v>
      </c>
      <c r="GY3653">
        <v>9.3438999999999997</v>
      </c>
      <c r="HA3653" s="1">
        <v>41636</v>
      </c>
      <c r="HB3653">
        <v>9.3466000000000005</v>
      </c>
      <c r="HD3653" s="1">
        <v>41636</v>
      </c>
      <c r="HE3653">
        <v>9.3493999999999993</v>
      </c>
      <c r="HG3653" s="1">
        <v>41636</v>
      </c>
      <c r="HH3653">
        <v>9.3520000000000003</v>
      </c>
      <c r="HJ3653" s="1">
        <v>41636</v>
      </c>
      <c r="HK3653">
        <v>9.3545999999999996</v>
      </c>
      <c r="HM3653" s="1">
        <v>41636</v>
      </c>
      <c r="HN3653">
        <v>9.3574000000000002</v>
      </c>
      <c r="HP3653" s="1">
        <v>41636</v>
      </c>
      <c r="HQ3653">
        <v>9.3606999999999996</v>
      </c>
      <c r="HS3653" s="1">
        <v>41636</v>
      </c>
      <c r="HT3653">
        <v>9.3645999999999994</v>
      </c>
      <c r="HV3653" s="1">
        <v>41636</v>
      </c>
      <c r="HW3653">
        <v>9.3694000000000006</v>
      </c>
      <c r="HY3653" s="1">
        <v>41636</v>
      </c>
      <c r="HZ3653">
        <v>9.3752999999999993</v>
      </c>
      <c r="IB3653" s="1">
        <v>41636</v>
      </c>
      <c r="IC3653">
        <v>9.3826000000000001</v>
      </c>
      <c r="IE3653" s="1">
        <v>41636</v>
      </c>
      <c r="IF3653">
        <v>9.3911999999999995</v>
      </c>
      <c r="IH3653" s="1">
        <v>41636</v>
      </c>
      <c r="II3653">
        <v>9.4011999999999993</v>
      </c>
      <c r="IK3653" s="1">
        <v>41636</v>
      </c>
      <c r="IL3653">
        <v>9.4123000000000001</v>
      </c>
      <c r="IN3653" s="1">
        <v>41636</v>
      </c>
      <c r="IO3653">
        <v>9.4245000000000001</v>
      </c>
      <c r="IQ3653" s="1">
        <v>41636</v>
      </c>
      <c r="IR3653">
        <v>9.4375999999999998</v>
      </c>
      <c r="IT3653" s="1">
        <v>41636</v>
      </c>
      <c r="IU3653">
        <v>9.4517000000000007</v>
      </c>
      <c r="IW3653" s="1">
        <v>41636</v>
      </c>
      <c r="IX3653">
        <v>9.4664999999999999</v>
      </c>
      <c r="IZ3653" s="1">
        <v>41636</v>
      </c>
      <c r="JA3653">
        <v>9.4819999999999993</v>
      </c>
      <c r="JC3653" s="1">
        <v>41636</v>
      </c>
      <c r="JD3653">
        <v>9.4982000000000006</v>
      </c>
      <c r="JF3653" s="1">
        <v>41636</v>
      </c>
      <c r="JG3653">
        <v>9.5147999999999993</v>
      </c>
      <c r="JI3653" s="1">
        <v>41636</v>
      </c>
      <c r="JJ3653">
        <v>9.5317000000000007</v>
      </c>
      <c r="JL3653" s="1">
        <v>41636</v>
      </c>
      <c r="JM3653">
        <v>9.5489999999999995</v>
      </c>
      <c r="JO3653" s="1">
        <v>41636</v>
      </c>
      <c r="JP3653">
        <v>9.5664999999999996</v>
      </c>
      <c r="JR3653" s="1">
        <v>41636</v>
      </c>
      <c r="JS3653">
        <v>9.5839999999999996</v>
      </c>
      <c r="JU3653" s="1">
        <v>41636</v>
      </c>
      <c r="JV3653">
        <v>9.6015999999999995</v>
      </c>
      <c r="JX3653" s="1">
        <v>41636</v>
      </c>
      <c r="JY3653">
        <v>9.6190999999999995</v>
      </c>
      <c r="KA3653" s="1">
        <v>41636</v>
      </c>
      <c r="KB3653">
        <v>9.6363000000000003</v>
      </c>
      <c r="KD3653" s="1">
        <v>41636</v>
      </c>
      <c r="KE3653">
        <v>9.6532</v>
      </c>
      <c r="KG3653" s="1">
        <v>41636</v>
      </c>
      <c r="KH3653">
        <v>9.6698000000000004</v>
      </c>
      <c r="KJ3653" s="1">
        <v>41636</v>
      </c>
      <c r="KK3653">
        <v>9.6858000000000004</v>
      </c>
      <c r="KM3653" s="1">
        <v>41636</v>
      </c>
      <c r="KN3653">
        <v>9.7012999999999998</v>
      </c>
      <c r="KP3653" s="1">
        <v>41636</v>
      </c>
      <c r="KQ3653">
        <v>9.7159999999999993</v>
      </c>
      <c r="KS3653" s="1">
        <v>41636</v>
      </c>
      <c r="KT3653">
        <v>9.73</v>
      </c>
      <c r="KV3653" s="1">
        <v>41636</v>
      </c>
      <c r="KW3653">
        <v>9.7430000000000003</v>
      </c>
      <c r="KY3653" s="1">
        <v>41636</v>
      </c>
      <c r="KZ3653">
        <v>9.7551000000000005</v>
      </c>
      <c r="LB3653" s="1">
        <v>41636</v>
      </c>
      <c r="LC3653">
        <v>9.766</v>
      </c>
      <c r="LE3653" s="1">
        <v>41636</v>
      </c>
      <c r="LF3653">
        <v>9.7758000000000003</v>
      </c>
      <c r="LH3653" s="1">
        <v>41636</v>
      </c>
      <c r="LI3653">
        <v>9.7843</v>
      </c>
      <c r="LK3653" s="1">
        <v>41636</v>
      </c>
      <c r="LL3653">
        <v>9.7913999999999994</v>
      </c>
      <c r="LN3653" s="1">
        <v>41636</v>
      </c>
      <c r="LO3653">
        <v>9.7970000000000006</v>
      </c>
      <c r="LQ3653" s="1">
        <v>41636</v>
      </c>
      <c r="LR3653">
        <v>9.8010000000000002</v>
      </c>
      <c r="LT3653" s="1">
        <v>41636</v>
      </c>
      <c r="LU3653">
        <v>9.8033999999999999</v>
      </c>
      <c r="LW3653" s="1">
        <v>41636</v>
      </c>
      <c r="LX3653">
        <v>9.8039000000000005</v>
      </c>
      <c r="LZ3653" s="1">
        <v>41636</v>
      </c>
      <c r="MA3653">
        <v>9.8026</v>
      </c>
      <c r="MC3653" s="1">
        <v>41636</v>
      </c>
      <c r="MD3653">
        <v>9.7993000000000006</v>
      </c>
      <c r="MF3653" s="1">
        <v>41636</v>
      </c>
      <c r="MG3653">
        <v>9.7939000000000007</v>
      </c>
      <c r="MI3653" s="1">
        <v>41636</v>
      </c>
      <c r="MJ3653">
        <v>9.7863000000000007</v>
      </c>
      <c r="ML3653" s="1">
        <v>41636</v>
      </c>
      <c r="MM3653">
        <v>9.7745999999999995</v>
      </c>
      <c r="MO3653" s="1">
        <v>41636</v>
      </c>
      <c r="MP3653">
        <v>9.7527000000000008</v>
      </c>
      <c r="MR3653" s="1">
        <v>41636</v>
      </c>
      <c r="MS3653">
        <v>9.7140000000000004</v>
      </c>
      <c r="MU3653" s="1">
        <v>41636</v>
      </c>
      <c r="MV3653">
        <v>9.6519999999999992</v>
      </c>
      <c r="MX3653" s="1">
        <v>41636</v>
      </c>
      <c r="MY3653">
        <v>9.5624000000000002</v>
      </c>
      <c r="NA3653" s="1">
        <v>41636</v>
      </c>
      <c r="NB3653">
        <v>9.4505999999999997</v>
      </c>
      <c r="ND3653" s="1">
        <v>41636</v>
      </c>
      <c r="NE3653">
        <v>9.3239999999999998</v>
      </c>
      <c r="NG3653" s="1">
        <v>41636</v>
      </c>
      <c r="NH3653">
        <v>9.2009000000000007</v>
      </c>
    </row>
    <row r="3654" spans="2:372">
      <c r="B3654" s="1">
        <v>41637</v>
      </c>
      <c r="C3654">
        <v>8.7330000000000005</v>
      </c>
      <c r="E3654" s="1">
        <v>41637</v>
      </c>
      <c r="F3654">
        <v>8.7018000000000004</v>
      </c>
      <c r="H3654" s="1">
        <v>41637</v>
      </c>
      <c r="I3654">
        <v>8.6408000000000005</v>
      </c>
      <c r="K3654" s="1">
        <v>41637</v>
      </c>
      <c r="L3654">
        <v>8.6229999999999993</v>
      </c>
      <c r="N3654" s="1">
        <v>41637</v>
      </c>
      <c r="O3654">
        <v>8.625</v>
      </c>
      <c r="Q3654" s="1">
        <v>41637</v>
      </c>
      <c r="R3654">
        <v>8.8239000000000001</v>
      </c>
      <c r="T3654" s="1">
        <v>41637</v>
      </c>
      <c r="U3654">
        <v>9.0726999999999993</v>
      </c>
      <c r="W3654" s="1">
        <v>41637</v>
      </c>
      <c r="X3654">
        <v>8.9286999999999992</v>
      </c>
      <c r="Z3654" s="1">
        <v>41637</v>
      </c>
      <c r="AA3654">
        <v>8.7468000000000004</v>
      </c>
      <c r="AC3654" s="1">
        <v>41637</v>
      </c>
      <c r="AD3654">
        <v>8.6077999999999992</v>
      </c>
      <c r="AF3654" s="1">
        <v>41637</v>
      </c>
      <c r="AG3654">
        <v>8.5602999999999998</v>
      </c>
      <c r="AI3654" s="1">
        <v>41637</v>
      </c>
      <c r="AJ3654">
        <v>8.5775000000000006</v>
      </c>
      <c r="AL3654" s="1">
        <v>41637</v>
      </c>
      <c r="AM3654">
        <v>8.6211000000000002</v>
      </c>
      <c r="AO3654" s="1">
        <v>41637</v>
      </c>
      <c r="AP3654">
        <v>8.6578999999999997</v>
      </c>
      <c r="AR3654" s="1">
        <v>41637</v>
      </c>
      <c r="AS3654">
        <v>8.6842000000000006</v>
      </c>
      <c r="AU3654" s="1">
        <v>41637</v>
      </c>
      <c r="AV3654">
        <v>8.7066999999999997</v>
      </c>
      <c r="AX3654" s="1">
        <v>41637</v>
      </c>
      <c r="AY3654">
        <v>8.7324999999999999</v>
      </c>
      <c r="BA3654" s="1">
        <v>41637</v>
      </c>
      <c r="BB3654">
        <v>8.7684999999999995</v>
      </c>
      <c r="BD3654" s="1">
        <v>41637</v>
      </c>
      <c r="BE3654">
        <v>8.8191000000000006</v>
      </c>
      <c r="BG3654" s="1">
        <v>41637</v>
      </c>
      <c r="BH3654">
        <v>8.8780000000000001</v>
      </c>
      <c r="BJ3654" s="1">
        <v>41637</v>
      </c>
      <c r="BK3654">
        <v>8.9359000000000002</v>
      </c>
      <c r="BM3654" s="1">
        <v>41637</v>
      </c>
      <c r="BN3654">
        <v>8.9846000000000004</v>
      </c>
      <c r="BP3654" s="1">
        <v>41637</v>
      </c>
      <c r="BQ3654">
        <v>9.0227000000000004</v>
      </c>
      <c r="BS3654" s="1">
        <v>41637</v>
      </c>
      <c r="BT3654">
        <v>9.0515000000000008</v>
      </c>
      <c r="BV3654" s="1">
        <v>41637</v>
      </c>
      <c r="BW3654">
        <v>9.0723000000000003</v>
      </c>
      <c r="BY3654" s="1">
        <v>41637</v>
      </c>
      <c r="BZ3654">
        <v>9.0861000000000001</v>
      </c>
      <c r="CB3654" s="1">
        <v>41637</v>
      </c>
      <c r="CC3654">
        <v>9.0955999999999992</v>
      </c>
      <c r="CE3654" s="1">
        <v>41637</v>
      </c>
      <c r="CF3654">
        <v>9.1051000000000002</v>
      </c>
      <c r="CH3654" s="1">
        <v>41637</v>
      </c>
      <c r="CI3654">
        <v>9.1195000000000004</v>
      </c>
      <c r="CK3654" s="1">
        <v>41637</v>
      </c>
      <c r="CL3654">
        <v>9.1435999999999993</v>
      </c>
      <c r="CN3654" s="1">
        <v>41637</v>
      </c>
      <c r="CO3654">
        <v>9.1819000000000006</v>
      </c>
      <c r="CQ3654" s="1">
        <v>41637</v>
      </c>
      <c r="CR3654">
        <v>9.2393999999999998</v>
      </c>
      <c r="CT3654" s="1">
        <v>41637</v>
      </c>
      <c r="CU3654">
        <v>9.3126999999999995</v>
      </c>
      <c r="CW3654" s="1">
        <v>41637</v>
      </c>
      <c r="CX3654">
        <v>9.3821999999999992</v>
      </c>
      <c r="CZ3654" s="1">
        <v>41637</v>
      </c>
      <c r="DA3654">
        <v>9.4261999999999997</v>
      </c>
      <c r="DC3654" s="1">
        <v>41637</v>
      </c>
      <c r="DD3654">
        <v>9.4239999999999995</v>
      </c>
      <c r="DF3654" s="1">
        <v>41637</v>
      </c>
      <c r="DG3654">
        <v>9.3736999999999995</v>
      </c>
      <c r="DI3654" s="1">
        <v>41637</v>
      </c>
      <c r="DJ3654">
        <v>9.2889999999999997</v>
      </c>
      <c r="DL3654" s="1">
        <v>41637</v>
      </c>
      <c r="DM3654">
        <v>9.1844000000000001</v>
      </c>
      <c r="DO3654" s="1">
        <v>41637</v>
      </c>
      <c r="DP3654">
        <v>9.0762</v>
      </c>
      <c r="DR3654" s="1">
        <v>41637</v>
      </c>
      <c r="DS3654">
        <v>8.9810999999999996</v>
      </c>
      <c r="DU3654" s="1">
        <v>41637</v>
      </c>
      <c r="DV3654">
        <v>8.9154999999999998</v>
      </c>
      <c r="DX3654" s="1">
        <v>41637</v>
      </c>
      <c r="DY3654">
        <v>8.8961000000000006</v>
      </c>
      <c r="EA3654" s="1">
        <v>41637</v>
      </c>
      <c r="EB3654">
        <v>8.9388000000000005</v>
      </c>
      <c r="ED3654" s="1">
        <v>41637</v>
      </c>
      <c r="EE3654">
        <v>9.0404999999999998</v>
      </c>
      <c r="EG3654" s="1">
        <v>41637</v>
      </c>
      <c r="EH3654">
        <v>9.1724999999999994</v>
      </c>
      <c r="EJ3654" s="1">
        <v>41637</v>
      </c>
      <c r="EK3654">
        <v>9.3040000000000003</v>
      </c>
      <c r="EM3654" s="1">
        <v>41637</v>
      </c>
      <c r="EN3654">
        <v>9.4054000000000002</v>
      </c>
      <c r="EP3654" s="1">
        <v>41637</v>
      </c>
      <c r="EQ3654">
        <v>9.4673999999999996</v>
      </c>
      <c r="ES3654" s="1">
        <v>41637</v>
      </c>
      <c r="ET3654">
        <v>9.5006000000000004</v>
      </c>
      <c r="EV3654" s="1">
        <v>41637</v>
      </c>
      <c r="EW3654">
        <v>9.5162999999999993</v>
      </c>
      <c r="EY3654" s="1">
        <v>41637</v>
      </c>
      <c r="EZ3654">
        <v>9.5235000000000003</v>
      </c>
      <c r="FB3654" s="1">
        <v>41637</v>
      </c>
      <c r="FC3654">
        <v>9.5234000000000005</v>
      </c>
      <c r="FE3654" s="1">
        <v>41637</v>
      </c>
      <c r="FF3654">
        <v>9.5157000000000007</v>
      </c>
      <c r="FH3654" s="1">
        <v>41637</v>
      </c>
      <c r="FI3654">
        <v>9.5001999999999995</v>
      </c>
      <c r="FK3654" s="1">
        <v>41637</v>
      </c>
      <c r="FL3654">
        <v>9.4789999999999992</v>
      </c>
      <c r="FN3654" s="1">
        <v>41637</v>
      </c>
      <c r="FO3654">
        <v>9.4544999999999995</v>
      </c>
      <c r="FQ3654" s="1">
        <v>41637</v>
      </c>
      <c r="FR3654">
        <v>9.4293999999999993</v>
      </c>
      <c r="FT3654" s="1">
        <v>41637</v>
      </c>
      <c r="FU3654">
        <v>9.4062999999999999</v>
      </c>
      <c r="FW3654" s="1">
        <v>41637</v>
      </c>
      <c r="FX3654">
        <v>9.3871000000000002</v>
      </c>
      <c r="FZ3654" s="1">
        <v>41637</v>
      </c>
      <c r="GA3654">
        <v>9.3718000000000004</v>
      </c>
      <c r="GC3654" s="1">
        <v>41637</v>
      </c>
      <c r="GD3654">
        <v>9.36</v>
      </c>
      <c r="GF3654" s="1">
        <v>41637</v>
      </c>
      <c r="GG3654">
        <v>9.3513000000000002</v>
      </c>
      <c r="GI3654" s="1">
        <v>41637</v>
      </c>
      <c r="GJ3654">
        <v>9.3453999999999997</v>
      </c>
      <c r="GL3654" s="1">
        <v>41637</v>
      </c>
      <c r="GM3654">
        <v>9.3417999999999992</v>
      </c>
      <c r="GO3654" s="1">
        <v>41637</v>
      </c>
      <c r="GP3654">
        <v>9.3402999999999992</v>
      </c>
      <c r="GR3654" s="1">
        <v>41637</v>
      </c>
      <c r="GS3654">
        <v>9.3404000000000007</v>
      </c>
      <c r="GU3654" s="1">
        <v>41637</v>
      </c>
      <c r="GV3654">
        <v>9.3416999999999994</v>
      </c>
      <c r="GX3654" s="1">
        <v>41637</v>
      </c>
      <c r="GY3654">
        <v>9.3438999999999997</v>
      </c>
      <c r="HA3654" s="1">
        <v>41637</v>
      </c>
      <c r="HB3654">
        <v>9.3466000000000005</v>
      </c>
      <c r="HD3654" s="1">
        <v>41637</v>
      </c>
      <c r="HE3654">
        <v>9.3493999999999993</v>
      </c>
      <c r="HG3654" s="1">
        <v>41637</v>
      </c>
      <c r="HH3654">
        <v>9.3520000000000003</v>
      </c>
      <c r="HJ3654" s="1">
        <v>41637</v>
      </c>
      <c r="HK3654">
        <v>9.3545999999999996</v>
      </c>
      <c r="HM3654" s="1">
        <v>41637</v>
      </c>
      <c r="HN3654">
        <v>9.3574000000000002</v>
      </c>
      <c r="HP3654" s="1">
        <v>41637</v>
      </c>
      <c r="HQ3654">
        <v>9.3606999999999996</v>
      </c>
      <c r="HS3654" s="1">
        <v>41637</v>
      </c>
      <c r="HT3654">
        <v>9.3645999999999994</v>
      </c>
      <c r="HV3654" s="1">
        <v>41637</v>
      </c>
      <c r="HW3654">
        <v>9.3694000000000006</v>
      </c>
      <c r="HY3654" s="1">
        <v>41637</v>
      </c>
      <c r="HZ3654">
        <v>9.3752999999999993</v>
      </c>
      <c r="IB3654" s="1">
        <v>41637</v>
      </c>
      <c r="IC3654">
        <v>9.3826000000000001</v>
      </c>
      <c r="IE3654" s="1">
        <v>41637</v>
      </c>
      <c r="IF3654">
        <v>9.3911999999999995</v>
      </c>
      <c r="IH3654" s="1">
        <v>41637</v>
      </c>
      <c r="II3654">
        <v>9.4011999999999993</v>
      </c>
      <c r="IK3654" s="1">
        <v>41637</v>
      </c>
      <c r="IL3654">
        <v>9.4123000000000001</v>
      </c>
      <c r="IN3654" s="1">
        <v>41637</v>
      </c>
      <c r="IO3654">
        <v>9.4245000000000001</v>
      </c>
      <c r="IQ3654" s="1">
        <v>41637</v>
      </c>
      <c r="IR3654">
        <v>9.4375999999999998</v>
      </c>
      <c r="IT3654" s="1">
        <v>41637</v>
      </c>
      <c r="IU3654">
        <v>9.4517000000000007</v>
      </c>
      <c r="IW3654" s="1">
        <v>41637</v>
      </c>
      <c r="IX3654">
        <v>9.4664999999999999</v>
      </c>
      <c r="IZ3654" s="1">
        <v>41637</v>
      </c>
      <c r="JA3654">
        <v>9.4819999999999993</v>
      </c>
      <c r="JC3654" s="1">
        <v>41637</v>
      </c>
      <c r="JD3654">
        <v>9.4982000000000006</v>
      </c>
      <c r="JF3654" s="1">
        <v>41637</v>
      </c>
      <c r="JG3654">
        <v>9.5147999999999993</v>
      </c>
      <c r="JI3654" s="1">
        <v>41637</v>
      </c>
      <c r="JJ3654">
        <v>9.5317000000000007</v>
      </c>
      <c r="JL3654" s="1">
        <v>41637</v>
      </c>
      <c r="JM3654">
        <v>9.5489999999999995</v>
      </c>
      <c r="JO3654" s="1">
        <v>41637</v>
      </c>
      <c r="JP3654">
        <v>9.5664999999999996</v>
      </c>
      <c r="JR3654" s="1">
        <v>41637</v>
      </c>
      <c r="JS3654">
        <v>9.5839999999999996</v>
      </c>
      <c r="JU3654" s="1">
        <v>41637</v>
      </c>
      <c r="JV3654">
        <v>9.6015999999999995</v>
      </c>
      <c r="JX3654" s="1">
        <v>41637</v>
      </c>
      <c r="JY3654">
        <v>9.6190999999999995</v>
      </c>
      <c r="KA3654" s="1">
        <v>41637</v>
      </c>
      <c r="KB3654">
        <v>9.6363000000000003</v>
      </c>
      <c r="KD3654" s="1">
        <v>41637</v>
      </c>
      <c r="KE3654">
        <v>9.6532</v>
      </c>
      <c r="KG3654" s="1">
        <v>41637</v>
      </c>
      <c r="KH3654">
        <v>9.6698000000000004</v>
      </c>
      <c r="KJ3654" s="1">
        <v>41637</v>
      </c>
      <c r="KK3654">
        <v>9.6858000000000004</v>
      </c>
      <c r="KM3654" s="1">
        <v>41637</v>
      </c>
      <c r="KN3654">
        <v>9.7012999999999998</v>
      </c>
      <c r="KP3654" s="1">
        <v>41637</v>
      </c>
      <c r="KQ3654">
        <v>9.7159999999999993</v>
      </c>
      <c r="KS3654" s="1">
        <v>41637</v>
      </c>
      <c r="KT3654">
        <v>9.73</v>
      </c>
      <c r="KV3654" s="1">
        <v>41637</v>
      </c>
      <c r="KW3654">
        <v>9.7430000000000003</v>
      </c>
      <c r="KY3654" s="1">
        <v>41637</v>
      </c>
      <c r="KZ3654">
        <v>9.7551000000000005</v>
      </c>
      <c r="LB3654" s="1">
        <v>41637</v>
      </c>
      <c r="LC3654">
        <v>9.766</v>
      </c>
      <c r="LE3654" s="1">
        <v>41637</v>
      </c>
      <c r="LF3654">
        <v>9.7758000000000003</v>
      </c>
      <c r="LH3654" s="1">
        <v>41637</v>
      </c>
      <c r="LI3654">
        <v>9.7843</v>
      </c>
      <c r="LK3654" s="1">
        <v>41637</v>
      </c>
      <c r="LL3654">
        <v>9.7913999999999994</v>
      </c>
      <c r="LN3654" s="1">
        <v>41637</v>
      </c>
      <c r="LO3654">
        <v>9.7970000000000006</v>
      </c>
      <c r="LQ3654" s="1">
        <v>41637</v>
      </c>
      <c r="LR3654">
        <v>9.8010000000000002</v>
      </c>
      <c r="LT3654" s="1">
        <v>41637</v>
      </c>
      <c r="LU3654">
        <v>9.8033999999999999</v>
      </c>
      <c r="LW3654" s="1">
        <v>41637</v>
      </c>
      <c r="LX3654">
        <v>9.8039000000000005</v>
      </c>
      <c r="LZ3654" s="1">
        <v>41637</v>
      </c>
      <c r="MA3654">
        <v>9.8026</v>
      </c>
      <c r="MC3654" s="1">
        <v>41637</v>
      </c>
      <c r="MD3654">
        <v>9.7993000000000006</v>
      </c>
      <c r="MF3654" s="1">
        <v>41637</v>
      </c>
      <c r="MG3654">
        <v>9.7939000000000007</v>
      </c>
      <c r="MI3654" s="1">
        <v>41637</v>
      </c>
      <c r="MJ3654">
        <v>9.7863000000000007</v>
      </c>
      <c r="ML3654" s="1">
        <v>41637</v>
      </c>
      <c r="MM3654">
        <v>9.7745999999999995</v>
      </c>
      <c r="MO3654" s="1">
        <v>41637</v>
      </c>
      <c r="MP3654">
        <v>9.7527000000000008</v>
      </c>
      <c r="MR3654" s="1">
        <v>41637</v>
      </c>
      <c r="MS3654">
        <v>9.7140000000000004</v>
      </c>
      <c r="MU3654" s="1">
        <v>41637</v>
      </c>
      <c r="MV3654">
        <v>9.6519999999999992</v>
      </c>
      <c r="MX3654" s="1">
        <v>41637</v>
      </c>
      <c r="MY3654">
        <v>9.5624000000000002</v>
      </c>
      <c r="NA3654" s="1">
        <v>41637</v>
      </c>
      <c r="NB3654">
        <v>9.4505999999999997</v>
      </c>
      <c r="ND3654" s="1">
        <v>41637</v>
      </c>
      <c r="NE3654">
        <v>9.3239999999999998</v>
      </c>
      <c r="NG3654" s="1">
        <v>41637</v>
      </c>
      <c r="NH3654">
        <v>9.2009000000000007</v>
      </c>
    </row>
    <row r="3655" spans="2:372">
      <c r="B3655" s="1">
        <v>41638</v>
      </c>
      <c r="C3655">
        <v>8.7454999999999998</v>
      </c>
      <c r="E3655" s="1">
        <v>41638</v>
      </c>
      <c r="F3655">
        <v>8.7268000000000008</v>
      </c>
      <c r="H3655" s="1">
        <v>41638</v>
      </c>
      <c r="I3655">
        <v>8.6943999999999999</v>
      </c>
      <c r="K3655" s="1">
        <v>41638</v>
      </c>
      <c r="L3655">
        <v>8.6714000000000002</v>
      </c>
      <c r="N3655" s="1">
        <v>41638</v>
      </c>
      <c r="O3655">
        <v>8.6570999999999998</v>
      </c>
      <c r="Q3655" s="1">
        <v>41638</v>
      </c>
      <c r="R3655">
        <v>8.8470999999999993</v>
      </c>
      <c r="T3655" s="1">
        <v>41638</v>
      </c>
      <c r="U3655">
        <v>8.9356000000000009</v>
      </c>
      <c r="W3655" s="1">
        <v>41638</v>
      </c>
      <c r="X3655">
        <v>8.8228000000000009</v>
      </c>
      <c r="Z3655" s="1">
        <v>41638</v>
      </c>
      <c r="AA3655">
        <v>8.6822999999999997</v>
      </c>
      <c r="AC3655" s="1">
        <v>41638</v>
      </c>
      <c r="AD3655">
        <v>8.5723000000000003</v>
      </c>
      <c r="AF3655" s="1">
        <v>41638</v>
      </c>
      <c r="AG3655">
        <v>8.5275999999999996</v>
      </c>
      <c r="AI3655" s="1">
        <v>41638</v>
      </c>
      <c r="AJ3655">
        <v>8.5288000000000004</v>
      </c>
      <c r="AL3655" s="1">
        <v>41638</v>
      </c>
      <c r="AM3655">
        <v>8.5485000000000007</v>
      </c>
      <c r="AO3655" s="1">
        <v>41638</v>
      </c>
      <c r="AP3655">
        <v>8.5630000000000006</v>
      </c>
      <c r="AR3655" s="1">
        <v>41638</v>
      </c>
      <c r="AS3655">
        <v>8.5714000000000006</v>
      </c>
      <c r="AU3655" s="1">
        <v>41638</v>
      </c>
      <c r="AV3655">
        <v>8.5810999999999993</v>
      </c>
      <c r="AX3655" s="1">
        <v>41638</v>
      </c>
      <c r="AY3655">
        <v>8.5991999999999997</v>
      </c>
      <c r="BA3655" s="1">
        <v>41638</v>
      </c>
      <c r="BB3655">
        <v>8.6333000000000002</v>
      </c>
      <c r="BD3655" s="1">
        <v>41638</v>
      </c>
      <c r="BE3655">
        <v>8.6877999999999993</v>
      </c>
      <c r="BG3655" s="1">
        <v>41638</v>
      </c>
      <c r="BH3655">
        <v>8.7542000000000009</v>
      </c>
      <c r="BJ3655" s="1">
        <v>41638</v>
      </c>
      <c r="BK3655">
        <v>8.8207000000000004</v>
      </c>
      <c r="BM3655" s="1">
        <v>41638</v>
      </c>
      <c r="BN3655">
        <v>8.8768999999999991</v>
      </c>
      <c r="BP3655" s="1">
        <v>41638</v>
      </c>
      <c r="BQ3655">
        <v>8.9215</v>
      </c>
      <c r="BS3655" s="1">
        <v>41638</v>
      </c>
      <c r="BT3655">
        <v>8.9565999999999999</v>
      </c>
      <c r="BV3655" s="1">
        <v>41638</v>
      </c>
      <c r="BW3655">
        <v>8.9842999999999993</v>
      </c>
      <c r="BY3655" s="1">
        <v>41638</v>
      </c>
      <c r="BZ3655">
        <v>9.0066000000000006</v>
      </c>
      <c r="CB3655" s="1">
        <v>41638</v>
      </c>
      <c r="CC3655">
        <v>9.0257000000000005</v>
      </c>
      <c r="CE3655" s="1">
        <v>41638</v>
      </c>
      <c r="CF3655">
        <v>9.0437999999999992</v>
      </c>
      <c r="CH3655" s="1">
        <v>41638</v>
      </c>
      <c r="CI3655">
        <v>9.0632000000000001</v>
      </c>
      <c r="CK3655" s="1">
        <v>41638</v>
      </c>
      <c r="CL3655">
        <v>9.0861000000000001</v>
      </c>
      <c r="CN3655" s="1">
        <v>41638</v>
      </c>
      <c r="CO3655">
        <v>9.1148000000000007</v>
      </c>
      <c r="CQ3655" s="1">
        <v>41638</v>
      </c>
      <c r="CR3655">
        <v>9.1516000000000002</v>
      </c>
      <c r="CT3655" s="1">
        <v>41638</v>
      </c>
      <c r="CU3655">
        <v>9.1960999999999995</v>
      </c>
      <c r="CW3655" s="1">
        <v>41638</v>
      </c>
      <c r="CX3655">
        <v>9.2424999999999997</v>
      </c>
      <c r="CZ3655" s="1">
        <v>41638</v>
      </c>
      <c r="DA3655">
        <v>9.2843999999999998</v>
      </c>
      <c r="DC3655" s="1">
        <v>41638</v>
      </c>
      <c r="DD3655">
        <v>9.3148</v>
      </c>
      <c r="DF3655" s="1">
        <v>41638</v>
      </c>
      <c r="DG3655">
        <v>9.3202999999999996</v>
      </c>
      <c r="DI3655" s="1">
        <v>41638</v>
      </c>
      <c r="DJ3655">
        <v>9.2821999999999996</v>
      </c>
      <c r="DL3655" s="1">
        <v>41638</v>
      </c>
      <c r="DM3655">
        <v>9.1943999999999999</v>
      </c>
      <c r="DO3655" s="1">
        <v>41638</v>
      </c>
      <c r="DP3655">
        <v>9.0782000000000007</v>
      </c>
      <c r="DR3655" s="1">
        <v>41638</v>
      </c>
      <c r="DS3655">
        <v>8.9588000000000001</v>
      </c>
      <c r="DU3655" s="1">
        <v>41638</v>
      </c>
      <c r="DV3655">
        <v>8.8612000000000002</v>
      </c>
      <c r="DX3655" s="1">
        <v>41638</v>
      </c>
      <c r="DY3655">
        <v>8.8104999999999993</v>
      </c>
      <c r="EA3655" s="1">
        <v>41638</v>
      </c>
      <c r="EB3655">
        <v>8.8312000000000008</v>
      </c>
      <c r="ED3655" s="1">
        <v>41638</v>
      </c>
      <c r="EE3655">
        <v>8.9230999999999998</v>
      </c>
      <c r="EG3655" s="1">
        <v>41638</v>
      </c>
      <c r="EH3655">
        <v>9.0533999999999999</v>
      </c>
      <c r="EJ3655" s="1">
        <v>41638</v>
      </c>
      <c r="EK3655">
        <v>9.1867999999999999</v>
      </c>
      <c r="EM3655" s="1">
        <v>41638</v>
      </c>
      <c r="EN3655">
        <v>9.2893000000000008</v>
      </c>
      <c r="EP3655" s="1">
        <v>41638</v>
      </c>
      <c r="EQ3655">
        <v>9.3507999999999996</v>
      </c>
      <c r="ES3655" s="1">
        <v>41638</v>
      </c>
      <c r="ET3655">
        <v>9.3849999999999998</v>
      </c>
      <c r="EV3655" s="1">
        <v>41638</v>
      </c>
      <c r="EW3655">
        <v>9.4062000000000001</v>
      </c>
      <c r="EY3655" s="1">
        <v>41638</v>
      </c>
      <c r="EZ3655">
        <v>9.4252000000000002</v>
      </c>
      <c r="FB3655" s="1">
        <v>41638</v>
      </c>
      <c r="FC3655">
        <v>9.4405000000000001</v>
      </c>
      <c r="FE3655" s="1">
        <v>41638</v>
      </c>
      <c r="FF3655">
        <v>9.4480000000000004</v>
      </c>
      <c r="FH3655" s="1">
        <v>41638</v>
      </c>
      <c r="FI3655">
        <v>9.4446999999999992</v>
      </c>
      <c r="FK3655" s="1">
        <v>41638</v>
      </c>
      <c r="FL3655">
        <v>9.4321999999999999</v>
      </c>
      <c r="FN3655" s="1">
        <v>41638</v>
      </c>
      <c r="FO3655">
        <v>9.4140999999999995</v>
      </c>
      <c r="FQ3655" s="1">
        <v>41638</v>
      </c>
      <c r="FR3655">
        <v>9.3937000000000008</v>
      </c>
      <c r="FT3655" s="1">
        <v>41638</v>
      </c>
      <c r="FU3655">
        <v>9.3743999999999996</v>
      </c>
      <c r="FW3655" s="1">
        <v>41638</v>
      </c>
      <c r="FX3655">
        <v>9.3588000000000005</v>
      </c>
      <c r="FZ3655" s="1">
        <v>41638</v>
      </c>
      <c r="GA3655">
        <v>9.3469999999999995</v>
      </c>
      <c r="GC3655" s="1">
        <v>41638</v>
      </c>
      <c r="GD3655">
        <v>9.3385999999999996</v>
      </c>
      <c r="GF3655" s="1">
        <v>41638</v>
      </c>
      <c r="GG3655">
        <v>9.3333999999999993</v>
      </c>
      <c r="GI3655" s="1">
        <v>41638</v>
      </c>
      <c r="GJ3655">
        <v>9.3308999999999997</v>
      </c>
      <c r="GL3655" s="1">
        <v>41638</v>
      </c>
      <c r="GM3655">
        <v>9.3308</v>
      </c>
      <c r="GO3655" s="1">
        <v>41638</v>
      </c>
      <c r="GP3655">
        <v>9.3329000000000004</v>
      </c>
      <c r="GR3655" s="1">
        <v>41638</v>
      </c>
      <c r="GS3655">
        <v>9.3366000000000007</v>
      </c>
      <c r="GU3655" s="1">
        <v>41638</v>
      </c>
      <c r="GV3655">
        <v>9.3416999999999994</v>
      </c>
      <c r="GX3655" s="1">
        <v>41638</v>
      </c>
      <c r="GY3655">
        <v>9.3478999999999992</v>
      </c>
      <c r="HA3655" s="1">
        <v>41638</v>
      </c>
      <c r="HB3655">
        <v>9.3546999999999993</v>
      </c>
      <c r="HD3655" s="1">
        <v>41638</v>
      </c>
      <c r="HE3655">
        <v>9.3619000000000003</v>
      </c>
      <c r="HG3655" s="1">
        <v>41638</v>
      </c>
      <c r="HH3655">
        <v>9.3690999999999995</v>
      </c>
      <c r="HJ3655" s="1">
        <v>41638</v>
      </c>
      <c r="HK3655">
        <v>9.3762000000000008</v>
      </c>
      <c r="HM3655" s="1">
        <v>41638</v>
      </c>
      <c r="HN3655">
        <v>9.3832000000000004</v>
      </c>
      <c r="HP3655" s="1">
        <v>41638</v>
      </c>
      <c r="HQ3655">
        <v>9.39</v>
      </c>
      <c r="HS3655" s="1">
        <v>41638</v>
      </c>
      <c r="HT3655">
        <v>9.3965999999999994</v>
      </c>
      <c r="HV3655" s="1">
        <v>41638</v>
      </c>
      <c r="HW3655">
        <v>9.4029000000000007</v>
      </c>
      <c r="HY3655" s="1">
        <v>41638</v>
      </c>
      <c r="HZ3655">
        <v>9.4087999999999994</v>
      </c>
      <c r="IB3655" s="1">
        <v>41638</v>
      </c>
      <c r="IC3655">
        <v>9.4143000000000008</v>
      </c>
      <c r="IE3655" s="1">
        <v>41638</v>
      </c>
      <c r="IF3655">
        <v>9.4193999999999996</v>
      </c>
      <c r="IH3655" s="1">
        <v>41638</v>
      </c>
      <c r="II3655">
        <v>9.4240999999999993</v>
      </c>
      <c r="IK3655" s="1">
        <v>41638</v>
      </c>
      <c r="IL3655">
        <v>9.4283999999999999</v>
      </c>
      <c r="IN3655" s="1">
        <v>41638</v>
      </c>
      <c r="IO3655">
        <v>9.4322999999999997</v>
      </c>
      <c r="IQ3655" s="1">
        <v>41638</v>
      </c>
      <c r="IR3655">
        <v>9.4358000000000004</v>
      </c>
      <c r="IT3655" s="1">
        <v>41638</v>
      </c>
      <c r="IU3655">
        <v>9.4389000000000003</v>
      </c>
      <c r="IW3655" s="1">
        <v>41638</v>
      </c>
      <c r="IX3655">
        <v>9.4417000000000009</v>
      </c>
      <c r="IZ3655" s="1">
        <v>41638</v>
      </c>
      <c r="JA3655">
        <v>9.4441000000000006</v>
      </c>
      <c r="JC3655" s="1">
        <v>41638</v>
      </c>
      <c r="JD3655">
        <v>9.4463000000000008</v>
      </c>
      <c r="JF3655" s="1">
        <v>41638</v>
      </c>
      <c r="JG3655">
        <v>9.4480000000000004</v>
      </c>
      <c r="JI3655" s="1">
        <v>41638</v>
      </c>
      <c r="JJ3655">
        <v>9.4495000000000005</v>
      </c>
      <c r="JL3655" s="1">
        <v>41638</v>
      </c>
      <c r="JM3655">
        <v>9.4506999999999994</v>
      </c>
      <c r="JO3655" s="1">
        <v>41638</v>
      </c>
      <c r="JP3655">
        <v>9.4515999999999991</v>
      </c>
      <c r="JR3655" s="1">
        <v>41638</v>
      </c>
      <c r="JS3655">
        <v>9.4522999999999993</v>
      </c>
      <c r="JU3655" s="1">
        <v>41638</v>
      </c>
      <c r="JV3655">
        <v>9.4527000000000001</v>
      </c>
      <c r="JX3655" s="1">
        <v>41638</v>
      </c>
      <c r="JY3655">
        <v>9.4527999999999999</v>
      </c>
      <c r="KA3655" s="1">
        <v>41638</v>
      </c>
      <c r="KB3655">
        <v>9.4527000000000001</v>
      </c>
      <c r="KD3655" s="1">
        <v>41638</v>
      </c>
      <c r="KE3655">
        <v>9.4524000000000008</v>
      </c>
      <c r="KG3655" s="1">
        <v>41638</v>
      </c>
      <c r="KH3655">
        <v>9.4518000000000004</v>
      </c>
      <c r="KJ3655" s="1">
        <v>41638</v>
      </c>
      <c r="KK3655">
        <v>9.4511000000000003</v>
      </c>
      <c r="KM3655" s="1">
        <v>41638</v>
      </c>
      <c r="KN3655">
        <v>9.4502000000000006</v>
      </c>
      <c r="KP3655" s="1">
        <v>41638</v>
      </c>
      <c r="KQ3655">
        <v>9.4490999999999996</v>
      </c>
      <c r="KS3655" s="1">
        <v>41638</v>
      </c>
      <c r="KT3655">
        <v>9.4479000000000006</v>
      </c>
      <c r="KV3655" s="1">
        <v>41638</v>
      </c>
      <c r="KW3655">
        <v>9.4464000000000006</v>
      </c>
      <c r="KY3655" s="1">
        <v>41638</v>
      </c>
      <c r="KZ3655">
        <v>9.4449000000000005</v>
      </c>
      <c r="LB3655" s="1">
        <v>41638</v>
      </c>
      <c r="LC3655">
        <v>9.4431999999999992</v>
      </c>
      <c r="LE3655" s="1">
        <v>41638</v>
      </c>
      <c r="LF3655">
        <v>9.4413999999999998</v>
      </c>
      <c r="LH3655" s="1">
        <v>41638</v>
      </c>
      <c r="LI3655">
        <v>9.4395000000000007</v>
      </c>
      <c r="LK3655" s="1">
        <v>41638</v>
      </c>
      <c r="LL3655">
        <v>9.4375999999999998</v>
      </c>
      <c r="LN3655" s="1">
        <v>41638</v>
      </c>
      <c r="LO3655">
        <v>9.4354999999999993</v>
      </c>
      <c r="LQ3655" s="1">
        <v>41638</v>
      </c>
      <c r="LR3655">
        <v>9.4334000000000007</v>
      </c>
      <c r="LT3655" s="1">
        <v>41638</v>
      </c>
      <c r="LU3655">
        <v>9.4312000000000005</v>
      </c>
      <c r="LW3655" s="1">
        <v>41638</v>
      </c>
      <c r="LX3655">
        <v>9.4290000000000003</v>
      </c>
      <c r="LZ3655" s="1">
        <v>41638</v>
      </c>
      <c r="MA3655">
        <v>9.4267000000000003</v>
      </c>
      <c r="MC3655" s="1">
        <v>41638</v>
      </c>
      <c r="MD3655">
        <v>9.4244000000000003</v>
      </c>
      <c r="MF3655" s="1">
        <v>41638</v>
      </c>
      <c r="MG3655">
        <v>9.4221000000000004</v>
      </c>
      <c r="MI3655" s="1">
        <v>41638</v>
      </c>
      <c r="MJ3655">
        <v>9.4199000000000002</v>
      </c>
      <c r="ML3655" s="1">
        <v>41638</v>
      </c>
      <c r="MM3655">
        <v>9.4176000000000002</v>
      </c>
      <c r="MO3655" s="1">
        <v>41638</v>
      </c>
      <c r="MP3655">
        <v>9.4153000000000002</v>
      </c>
      <c r="MR3655" s="1">
        <v>41638</v>
      </c>
      <c r="MS3655">
        <v>9.4130000000000003</v>
      </c>
      <c r="MU3655" s="1">
        <v>41638</v>
      </c>
      <c r="MV3655">
        <v>9.4107000000000003</v>
      </c>
      <c r="MX3655" s="1">
        <v>41638</v>
      </c>
      <c r="MY3655">
        <v>9.4084000000000003</v>
      </c>
      <c r="NA3655" s="1">
        <v>41638</v>
      </c>
      <c r="NB3655">
        <v>9.4060000000000006</v>
      </c>
      <c r="ND3655" s="1">
        <v>41638</v>
      </c>
      <c r="NE3655">
        <v>9.4036000000000008</v>
      </c>
      <c r="NG3655" s="1">
        <v>41638</v>
      </c>
      <c r="NH3655">
        <v>9.4014000000000006</v>
      </c>
    </row>
    <row r="3656" spans="2:372">
      <c r="B3656" s="1">
        <v>41639</v>
      </c>
      <c r="C3656">
        <v>8.7804000000000002</v>
      </c>
      <c r="E3656" s="1">
        <v>41639</v>
      </c>
      <c r="F3656">
        <v>8.7179000000000002</v>
      </c>
      <c r="H3656" s="1">
        <v>41639</v>
      </c>
      <c r="I3656">
        <v>8.6892999999999994</v>
      </c>
      <c r="K3656" s="1">
        <v>41639</v>
      </c>
      <c r="L3656">
        <v>8.6892999999999994</v>
      </c>
      <c r="N3656" s="1">
        <v>41639</v>
      </c>
      <c r="O3656">
        <v>8.5884</v>
      </c>
      <c r="Q3656" s="1">
        <v>41639</v>
      </c>
      <c r="R3656">
        <v>8.8072999999999997</v>
      </c>
      <c r="T3656" s="1">
        <v>41639</v>
      </c>
      <c r="U3656">
        <v>8.8612000000000002</v>
      </c>
      <c r="W3656" s="1">
        <v>41639</v>
      </c>
      <c r="X3656">
        <v>8.7043999999999997</v>
      </c>
      <c r="Z3656" s="1">
        <v>41639</v>
      </c>
      <c r="AA3656">
        <v>8.5213000000000001</v>
      </c>
      <c r="AC3656" s="1">
        <v>41639</v>
      </c>
      <c r="AD3656">
        <v>8.3922000000000008</v>
      </c>
      <c r="AF3656" s="1">
        <v>41639</v>
      </c>
      <c r="AG3656">
        <v>8.3638999999999992</v>
      </c>
      <c r="AI3656" s="1">
        <v>41639</v>
      </c>
      <c r="AJ3656">
        <v>8.4077000000000002</v>
      </c>
      <c r="AL3656" s="1">
        <v>41639</v>
      </c>
      <c r="AM3656">
        <v>8.4838000000000005</v>
      </c>
      <c r="AO3656" s="1">
        <v>41639</v>
      </c>
      <c r="AP3656">
        <v>8.5569000000000006</v>
      </c>
      <c r="AR3656" s="1">
        <v>41639</v>
      </c>
      <c r="AS3656">
        <v>8.6153999999999993</v>
      </c>
      <c r="AU3656" s="1">
        <v>41639</v>
      </c>
      <c r="AV3656">
        <v>8.6562999999999999</v>
      </c>
      <c r="AX3656" s="1">
        <v>41639</v>
      </c>
      <c r="AY3656">
        <v>8.6768000000000001</v>
      </c>
      <c r="BA3656" s="1">
        <v>41639</v>
      </c>
      <c r="BB3656">
        <v>8.6738999999999997</v>
      </c>
      <c r="BD3656" s="1">
        <v>41639</v>
      </c>
      <c r="BE3656">
        <v>8.6492000000000004</v>
      </c>
      <c r="BG3656" s="1">
        <v>41639</v>
      </c>
      <c r="BH3656">
        <v>8.6228999999999996</v>
      </c>
      <c r="BJ3656" s="1">
        <v>41639</v>
      </c>
      <c r="BK3656">
        <v>8.6204000000000001</v>
      </c>
      <c r="BM3656" s="1">
        <v>41639</v>
      </c>
      <c r="BN3656">
        <v>8.6618999999999993</v>
      </c>
      <c r="BP3656" s="1">
        <v>41639</v>
      </c>
      <c r="BQ3656">
        <v>8.7391000000000005</v>
      </c>
      <c r="BS3656" s="1">
        <v>41639</v>
      </c>
      <c r="BT3656">
        <v>8.8338000000000001</v>
      </c>
      <c r="BV3656" s="1">
        <v>41639</v>
      </c>
      <c r="BW3656">
        <v>8.9276999999999997</v>
      </c>
      <c r="BY3656" s="1">
        <v>41639</v>
      </c>
      <c r="BZ3656">
        <v>9.0027000000000008</v>
      </c>
      <c r="CB3656" s="1">
        <v>41639</v>
      </c>
      <c r="CC3656">
        <v>9.0500000000000007</v>
      </c>
      <c r="CE3656" s="1">
        <v>41639</v>
      </c>
      <c r="CF3656">
        <v>9.0762999999999998</v>
      </c>
      <c r="CH3656" s="1">
        <v>41639</v>
      </c>
      <c r="CI3656">
        <v>9.0892999999999997</v>
      </c>
      <c r="CK3656" s="1">
        <v>41639</v>
      </c>
      <c r="CL3656">
        <v>9.0972000000000008</v>
      </c>
      <c r="CN3656" s="1">
        <v>41639</v>
      </c>
      <c r="CO3656">
        <v>9.1080000000000005</v>
      </c>
      <c r="CQ3656" s="1">
        <v>41639</v>
      </c>
      <c r="CR3656">
        <v>9.1295000000000002</v>
      </c>
      <c r="CT3656" s="1">
        <v>41639</v>
      </c>
      <c r="CU3656">
        <v>9.1643000000000008</v>
      </c>
      <c r="CW3656" s="1">
        <v>41639</v>
      </c>
      <c r="CX3656">
        <v>9.2041000000000004</v>
      </c>
      <c r="CZ3656" s="1">
        <v>41639</v>
      </c>
      <c r="DA3656">
        <v>9.2394999999999996</v>
      </c>
      <c r="DC3656" s="1">
        <v>41639</v>
      </c>
      <c r="DD3656">
        <v>9.2604000000000006</v>
      </c>
      <c r="DF3656" s="1">
        <v>41639</v>
      </c>
      <c r="DG3656">
        <v>9.2554999999999996</v>
      </c>
      <c r="DI3656" s="1">
        <v>41639</v>
      </c>
      <c r="DJ3656">
        <v>9.2113999999999994</v>
      </c>
      <c r="DL3656" s="1">
        <v>41639</v>
      </c>
      <c r="DM3656">
        <v>9.1256000000000004</v>
      </c>
      <c r="DO3656" s="1">
        <v>41639</v>
      </c>
      <c r="DP3656">
        <v>9.0172000000000008</v>
      </c>
      <c r="DR3656" s="1">
        <v>41639</v>
      </c>
      <c r="DS3656">
        <v>8.9079999999999995</v>
      </c>
      <c r="DU3656" s="1">
        <v>41639</v>
      </c>
      <c r="DV3656">
        <v>8.8201000000000001</v>
      </c>
      <c r="DX3656" s="1">
        <v>41639</v>
      </c>
      <c r="DY3656">
        <v>8.7753999999999994</v>
      </c>
      <c r="EA3656" s="1">
        <v>41639</v>
      </c>
      <c r="EB3656">
        <v>8.7952999999999992</v>
      </c>
      <c r="ED3656" s="1">
        <v>41639</v>
      </c>
      <c r="EE3656">
        <v>8.8798999999999992</v>
      </c>
      <c r="EG3656" s="1">
        <v>41639</v>
      </c>
      <c r="EH3656">
        <v>9.0018999999999991</v>
      </c>
      <c r="EJ3656" s="1">
        <v>41639</v>
      </c>
      <c r="EK3656">
        <v>9.1320999999999994</v>
      </c>
      <c r="EM3656" s="1">
        <v>41639</v>
      </c>
      <c r="EN3656">
        <v>9.2422000000000004</v>
      </c>
      <c r="EP3656" s="1">
        <v>41639</v>
      </c>
      <c r="EQ3656">
        <v>9.3203999999999994</v>
      </c>
      <c r="ES3656" s="1">
        <v>41639</v>
      </c>
      <c r="ET3656">
        <v>9.3702000000000005</v>
      </c>
      <c r="EV3656" s="1">
        <v>41639</v>
      </c>
      <c r="EW3656">
        <v>9.3960000000000008</v>
      </c>
      <c r="EY3656" s="1">
        <v>41639</v>
      </c>
      <c r="EZ3656">
        <v>9.4026999999999994</v>
      </c>
      <c r="FB3656" s="1">
        <v>41639</v>
      </c>
      <c r="FC3656">
        <v>9.3971999999999998</v>
      </c>
      <c r="FE3656" s="1">
        <v>41639</v>
      </c>
      <c r="FF3656">
        <v>9.3865999999999996</v>
      </c>
      <c r="FH3656" s="1">
        <v>41639</v>
      </c>
      <c r="FI3656">
        <v>9.3772000000000002</v>
      </c>
      <c r="FK3656" s="1">
        <v>41639</v>
      </c>
      <c r="FL3656">
        <v>9.3701000000000008</v>
      </c>
      <c r="FN3656" s="1">
        <v>41639</v>
      </c>
      <c r="FO3656">
        <v>9.3648000000000007</v>
      </c>
      <c r="FQ3656" s="1">
        <v>41639</v>
      </c>
      <c r="FR3656">
        <v>9.3606999999999996</v>
      </c>
      <c r="FT3656" s="1">
        <v>41639</v>
      </c>
      <c r="FU3656">
        <v>9.3572000000000006</v>
      </c>
      <c r="FW3656" s="1">
        <v>41639</v>
      </c>
      <c r="FX3656">
        <v>9.3538999999999994</v>
      </c>
      <c r="FZ3656" s="1">
        <v>41639</v>
      </c>
      <c r="GA3656">
        <v>9.3507999999999996</v>
      </c>
      <c r="GC3656" s="1">
        <v>41639</v>
      </c>
      <c r="GD3656">
        <v>9.3478999999999992</v>
      </c>
      <c r="GF3656" s="1">
        <v>41639</v>
      </c>
      <c r="GG3656">
        <v>9.3451000000000004</v>
      </c>
      <c r="GI3656" s="1">
        <v>41639</v>
      </c>
      <c r="GJ3656">
        <v>9.3424999999999994</v>
      </c>
      <c r="GL3656" s="1">
        <v>41639</v>
      </c>
      <c r="GM3656">
        <v>9.3400999999999996</v>
      </c>
      <c r="GO3656" s="1">
        <v>41639</v>
      </c>
      <c r="GP3656">
        <v>9.3378999999999994</v>
      </c>
      <c r="GR3656" s="1">
        <v>41639</v>
      </c>
      <c r="GS3656">
        <v>9.3359000000000005</v>
      </c>
      <c r="GU3656" s="1">
        <v>41639</v>
      </c>
      <c r="GV3656">
        <v>9.3340999999999994</v>
      </c>
      <c r="GX3656" s="1">
        <v>41639</v>
      </c>
      <c r="GY3656">
        <v>9.3324999999999996</v>
      </c>
      <c r="HA3656" s="1">
        <v>41639</v>
      </c>
      <c r="HB3656">
        <v>9.3312000000000008</v>
      </c>
      <c r="HD3656" s="1">
        <v>41639</v>
      </c>
      <c r="HE3656">
        <v>9.3301999999999996</v>
      </c>
      <c r="HG3656" s="1">
        <v>41639</v>
      </c>
      <c r="HH3656">
        <v>9.3292999999999999</v>
      </c>
      <c r="HJ3656" s="1">
        <v>41639</v>
      </c>
      <c r="HK3656">
        <v>9.3287999999999993</v>
      </c>
      <c r="HM3656" s="1">
        <v>41639</v>
      </c>
      <c r="HN3656">
        <v>9.3285</v>
      </c>
      <c r="HP3656" s="1">
        <v>41639</v>
      </c>
      <c r="HQ3656">
        <v>9.3285</v>
      </c>
      <c r="HS3656" s="1">
        <v>41639</v>
      </c>
      <c r="HT3656">
        <v>9.3287999999999993</v>
      </c>
      <c r="HV3656" s="1">
        <v>41639</v>
      </c>
      <c r="HW3656">
        <v>9.3292999999999999</v>
      </c>
      <c r="HY3656" s="1">
        <v>41639</v>
      </c>
      <c r="HZ3656">
        <v>9.3301999999999996</v>
      </c>
      <c r="IB3656" s="1">
        <v>41639</v>
      </c>
      <c r="IC3656">
        <v>9.3313000000000006</v>
      </c>
      <c r="IE3656" s="1">
        <v>41639</v>
      </c>
      <c r="IF3656">
        <v>9.3328000000000007</v>
      </c>
      <c r="IH3656" s="1">
        <v>41639</v>
      </c>
      <c r="II3656">
        <v>9.3345000000000002</v>
      </c>
      <c r="IK3656" s="1">
        <v>41639</v>
      </c>
      <c r="IL3656">
        <v>9.3365000000000009</v>
      </c>
      <c r="IN3656" s="1">
        <v>41639</v>
      </c>
      <c r="IO3656">
        <v>9.3386999999999993</v>
      </c>
      <c r="IQ3656" s="1">
        <v>41639</v>
      </c>
      <c r="IR3656">
        <v>9.3411000000000008</v>
      </c>
      <c r="IT3656" s="1">
        <v>41639</v>
      </c>
      <c r="IU3656">
        <v>9.3437000000000001</v>
      </c>
      <c r="IW3656" s="1">
        <v>41639</v>
      </c>
      <c r="IX3656">
        <v>9.3463999999999992</v>
      </c>
      <c r="IZ3656" s="1">
        <v>41639</v>
      </c>
      <c r="JA3656">
        <v>9.3492999999999995</v>
      </c>
      <c r="JC3656" s="1">
        <v>41639</v>
      </c>
      <c r="JD3656">
        <v>9.3522999999999996</v>
      </c>
      <c r="JF3656" s="1">
        <v>41639</v>
      </c>
      <c r="JG3656">
        <v>9.3553999999999995</v>
      </c>
      <c r="JI3656" s="1">
        <v>41639</v>
      </c>
      <c r="JJ3656">
        <v>9.3585999999999991</v>
      </c>
      <c r="JL3656" s="1">
        <v>41639</v>
      </c>
      <c r="JM3656">
        <v>9.3618000000000006</v>
      </c>
      <c r="JO3656" s="1">
        <v>41639</v>
      </c>
      <c r="JP3656">
        <v>9.3650000000000002</v>
      </c>
      <c r="JR3656" s="1">
        <v>41639</v>
      </c>
      <c r="JS3656">
        <v>9.3682999999999996</v>
      </c>
      <c r="JU3656" s="1">
        <v>41639</v>
      </c>
      <c r="JV3656">
        <v>9.3714999999999993</v>
      </c>
      <c r="JX3656" s="1">
        <v>41639</v>
      </c>
      <c r="JY3656">
        <v>9.3747000000000007</v>
      </c>
      <c r="KA3656" s="1">
        <v>41639</v>
      </c>
      <c r="KB3656">
        <v>9.3778000000000006</v>
      </c>
      <c r="KD3656" s="1">
        <v>41639</v>
      </c>
      <c r="KE3656">
        <v>9.3808000000000007</v>
      </c>
      <c r="KG3656" s="1">
        <v>41639</v>
      </c>
      <c r="KH3656">
        <v>9.3838000000000008</v>
      </c>
      <c r="KJ3656" s="1">
        <v>41639</v>
      </c>
      <c r="KK3656">
        <v>9.3865999999999996</v>
      </c>
      <c r="KM3656" s="1">
        <v>41639</v>
      </c>
      <c r="KN3656">
        <v>9.3892000000000007</v>
      </c>
      <c r="KP3656" s="1">
        <v>41639</v>
      </c>
      <c r="KQ3656">
        <v>9.3917000000000002</v>
      </c>
      <c r="KS3656" s="1">
        <v>41639</v>
      </c>
      <c r="KT3656">
        <v>9.3940000000000001</v>
      </c>
      <c r="KV3656" s="1">
        <v>41639</v>
      </c>
      <c r="KW3656">
        <v>9.3961000000000006</v>
      </c>
      <c r="KY3656" s="1">
        <v>41639</v>
      </c>
      <c r="KZ3656">
        <v>9.3978999999999999</v>
      </c>
      <c r="LB3656" s="1">
        <v>41639</v>
      </c>
      <c r="LC3656">
        <v>9.3994999999999997</v>
      </c>
      <c r="LE3656" s="1">
        <v>41639</v>
      </c>
      <c r="LF3656">
        <v>9.4008000000000003</v>
      </c>
      <c r="LH3656" s="1">
        <v>41639</v>
      </c>
      <c r="LI3656">
        <v>9.4016999999999999</v>
      </c>
      <c r="LK3656" s="1">
        <v>41639</v>
      </c>
      <c r="LL3656">
        <v>9.4024000000000001</v>
      </c>
      <c r="LN3656" s="1">
        <v>41639</v>
      </c>
      <c r="LO3656">
        <v>9.4026999999999994</v>
      </c>
      <c r="LQ3656" s="1">
        <v>41639</v>
      </c>
      <c r="LR3656">
        <v>9.4025999999999996</v>
      </c>
      <c r="LT3656" s="1">
        <v>41639</v>
      </c>
      <c r="LU3656">
        <v>9.4021000000000008</v>
      </c>
      <c r="LW3656" s="1">
        <v>41639</v>
      </c>
      <c r="LX3656">
        <v>9.4012999999999991</v>
      </c>
      <c r="LZ3656" s="1">
        <v>41639</v>
      </c>
      <c r="MA3656">
        <v>9.3999000000000006</v>
      </c>
      <c r="MC3656" s="1">
        <v>41639</v>
      </c>
      <c r="MD3656">
        <v>9.3981999999999992</v>
      </c>
      <c r="MF3656" s="1">
        <v>41639</v>
      </c>
      <c r="MG3656">
        <v>9.3958999999999993</v>
      </c>
      <c r="MI3656" s="1">
        <v>41639</v>
      </c>
      <c r="MJ3656">
        <v>9.3931000000000004</v>
      </c>
      <c r="ML3656" s="1">
        <v>41639</v>
      </c>
      <c r="MM3656">
        <v>9.3897999999999993</v>
      </c>
      <c r="MO3656" s="1">
        <v>41639</v>
      </c>
      <c r="MP3656">
        <v>9.3856999999999999</v>
      </c>
      <c r="MR3656" s="1">
        <v>41639</v>
      </c>
      <c r="MS3656">
        <v>9.3808000000000007</v>
      </c>
      <c r="MU3656" s="1">
        <v>41639</v>
      </c>
      <c r="MV3656">
        <v>9.3749000000000002</v>
      </c>
      <c r="MX3656" s="1">
        <v>41639</v>
      </c>
      <c r="MY3656">
        <v>9.3679000000000006</v>
      </c>
      <c r="NA3656" s="1">
        <v>41639</v>
      </c>
      <c r="NB3656">
        <v>9.36</v>
      </c>
      <c r="ND3656" s="1">
        <v>41639</v>
      </c>
      <c r="NE3656">
        <v>9.3514999999999997</v>
      </c>
      <c r="NG3656" s="1">
        <v>41639</v>
      </c>
      <c r="NH3656">
        <v>9.3435000000000006</v>
      </c>
    </row>
    <row r="3657" spans="2:372">
      <c r="B3657" s="1">
        <v>41640</v>
      </c>
      <c r="C3657">
        <v>8.6036000000000001</v>
      </c>
      <c r="E3657" s="1">
        <v>41640</v>
      </c>
      <c r="F3657">
        <v>8.5785999999999998</v>
      </c>
      <c r="H3657" s="1">
        <v>41640</v>
      </c>
      <c r="I3657">
        <v>8.4453999999999994</v>
      </c>
      <c r="K3657" s="1">
        <v>41640</v>
      </c>
      <c r="L3657">
        <v>8.4311000000000007</v>
      </c>
      <c r="N3657" s="1">
        <v>41640</v>
      </c>
      <c r="O3657">
        <v>8.5297999999999998</v>
      </c>
      <c r="Q3657" s="1">
        <v>41640</v>
      </c>
      <c r="R3657">
        <v>8.7486999999999995</v>
      </c>
      <c r="T3657" s="1">
        <v>41640</v>
      </c>
      <c r="U3657">
        <v>8.4725999999999999</v>
      </c>
      <c r="W3657" s="1">
        <v>41640</v>
      </c>
      <c r="X3657">
        <v>8.4296000000000006</v>
      </c>
      <c r="Z3657" s="1">
        <v>41640</v>
      </c>
      <c r="AA3657">
        <v>8.4062000000000001</v>
      </c>
      <c r="AC3657" s="1">
        <v>41640</v>
      </c>
      <c r="AD3657">
        <v>8.4071999999999996</v>
      </c>
      <c r="AF3657" s="1">
        <v>41640</v>
      </c>
      <c r="AG3657">
        <v>8.4337999999999997</v>
      </c>
      <c r="AI3657" s="1">
        <v>41640</v>
      </c>
      <c r="AJ3657">
        <v>8.4785000000000004</v>
      </c>
      <c r="AL3657" s="1">
        <v>41640</v>
      </c>
      <c r="AM3657">
        <v>8.5328999999999997</v>
      </c>
      <c r="AO3657" s="1">
        <v>41640</v>
      </c>
      <c r="AP3657">
        <v>8.5884999999999998</v>
      </c>
      <c r="AR3657" s="1">
        <v>41640</v>
      </c>
      <c r="AS3657">
        <v>8.6368000000000009</v>
      </c>
      <c r="AU3657" s="1">
        <v>41640</v>
      </c>
      <c r="AV3657">
        <v>8.6716999999999995</v>
      </c>
      <c r="AX3657" s="1">
        <v>41640</v>
      </c>
      <c r="AY3657">
        <v>8.6889000000000003</v>
      </c>
      <c r="BA3657" s="1">
        <v>41640</v>
      </c>
      <c r="BB3657">
        <v>8.6844000000000001</v>
      </c>
      <c r="BD3657" s="1">
        <v>41640</v>
      </c>
      <c r="BE3657">
        <v>8.6588999999999992</v>
      </c>
      <c r="BG3657" s="1">
        <v>41640</v>
      </c>
      <c r="BH3657">
        <v>8.6324000000000005</v>
      </c>
      <c r="BJ3657" s="1">
        <v>41640</v>
      </c>
      <c r="BK3657">
        <v>8.6297999999999995</v>
      </c>
      <c r="BM3657" s="1">
        <v>41640</v>
      </c>
      <c r="BN3657">
        <v>8.6707999999999998</v>
      </c>
      <c r="BP3657" s="1">
        <v>41640</v>
      </c>
      <c r="BQ3657">
        <v>8.7472999999999992</v>
      </c>
      <c r="BS3657" s="1">
        <v>41640</v>
      </c>
      <c r="BT3657">
        <v>8.8417999999999992</v>
      </c>
      <c r="BV3657" s="1">
        <v>41640</v>
      </c>
      <c r="BW3657">
        <v>8.9367000000000001</v>
      </c>
      <c r="BY3657" s="1">
        <v>41640</v>
      </c>
      <c r="BZ3657">
        <v>9.0145999999999997</v>
      </c>
      <c r="CB3657" s="1">
        <v>41640</v>
      </c>
      <c r="CC3657">
        <v>9.0669000000000004</v>
      </c>
      <c r="CE3657" s="1">
        <v>41640</v>
      </c>
      <c r="CF3657">
        <v>9.0995000000000008</v>
      </c>
      <c r="CH3657" s="1">
        <v>41640</v>
      </c>
      <c r="CI3657">
        <v>9.1194000000000006</v>
      </c>
      <c r="CK3657" s="1">
        <v>41640</v>
      </c>
      <c r="CL3657">
        <v>9.1336999999999993</v>
      </c>
      <c r="CN3657" s="1">
        <v>41640</v>
      </c>
      <c r="CO3657">
        <v>9.1494</v>
      </c>
      <c r="CQ3657" s="1">
        <v>41640</v>
      </c>
      <c r="CR3657">
        <v>9.1735000000000007</v>
      </c>
      <c r="CT3657" s="1">
        <v>41640</v>
      </c>
      <c r="CU3657">
        <v>9.2081999999999997</v>
      </c>
      <c r="CW3657" s="1">
        <v>41640</v>
      </c>
      <c r="CX3657">
        <v>9.2462</v>
      </c>
      <c r="CZ3657" s="1">
        <v>41640</v>
      </c>
      <c r="DA3657">
        <v>9.2789000000000001</v>
      </c>
      <c r="DC3657" s="1">
        <v>41640</v>
      </c>
      <c r="DD3657">
        <v>9.2975999999999992</v>
      </c>
      <c r="DF3657" s="1">
        <v>41640</v>
      </c>
      <c r="DG3657">
        <v>9.2909000000000006</v>
      </c>
      <c r="DI3657" s="1">
        <v>41640</v>
      </c>
      <c r="DJ3657">
        <v>9.2451000000000008</v>
      </c>
      <c r="DL3657" s="1">
        <v>41640</v>
      </c>
      <c r="DM3657">
        <v>9.1575000000000006</v>
      </c>
      <c r="DO3657" s="1">
        <v>41640</v>
      </c>
      <c r="DP3657">
        <v>9.0472999999999999</v>
      </c>
      <c r="DR3657" s="1">
        <v>41640</v>
      </c>
      <c r="DS3657">
        <v>8.9367000000000001</v>
      </c>
      <c r="DU3657" s="1">
        <v>41640</v>
      </c>
      <c r="DV3657">
        <v>8.8476999999999997</v>
      </c>
      <c r="DX3657" s="1">
        <v>41640</v>
      </c>
      <c r="DY3657">
        <v>8.8024000000000004</v>
      </c>
      <c r="EA3657" s="1">
        <v>41640</v>
      </c>
      <c r="EB3657">
        <v>8.8222000000000005</v>
      </c>
      <c r="ED3657" s="1">
        <v>41640</v>
      </c>
      <c r="EE3657">
        <v>8.9069000000000003</v>
      </c>
      <c r="EG3657" s="1">
        <v>41640</v>
      </c>
      <c r="EH3657">
        <v>9.0287000000000006</v>
      </c>
      <c r="EJ3657" s="1">
        <v>41640</v>
      </c>
      <c r="EK3657">
        <v>9.1582000000000008</v>
      </c>
      <c r="EM3657" s="1">
        <v>41640</v>
      </c>
      <c r="EN3657">
        <v>9.2667999999999999</v>
      </c>
      <c r="EP3657" s="1">
        <v>41640</v>
      </c>
      <c r="EQ3657">
        <v>9.3435000000000006</v>
      </c>
      <c r="ES3657" s="1">
        <v>41640</v>
      </c>
      <c r="ET3657">
        <v>9.3933</v>
      </c>
      <c r="EV3657" s="1">
        <v>41640</v>
      </c>
      <c r="EW3657">
        <v>9.4219000000000008</v>
      </c>
      <c r="EY3657" s="1">
        <v>41640</v>
      </c>
      <c r="EZ3657">
        <v>9.4345999999999997</v>
      </c>
      <c r="FB3657" s="1">
        <v>41640</v>
      </c>
      <c r="FC3657">
        <v>9.4358000000000004</v>
      </c>
      <c r="FE3657" s="1">
        <v>41640</v>
      </c>
      <c r="FF3657">
        <v>9.4298999999999999</v>
      </c>
      <c r="FH3657" s="1">
        <v>41640</v>
      </c>
      <c r="FI3657">
        <v>9.4206000000000003</v>
      </c>
      <c r="FK3657" s="1">
        <v>41640</v>
      </c>
      <c r="FL3657">
        <v>9.4094999999999995</v>
      </c>
      <c r="FN3657" s="1">
        <v>41640</v>
      </c>
      <c r="FO3657">
        <v>9.3975000000000009</v>
      </c>
      <c r="FQ3657" s="1">
        <v>41640</v>
      </c>
      <c r="FR3657">
        <v>9.3855000000000004</v>
      </c>
      <c r="FT3657" s="1">
        <v>41640</v>
      </c>
      <c r="FU3657">
        <v>9.3742000000000001</v>
      </c>
      <c r="FW3657" s="1">
        <v>41640</v>
      </c>
      <c r="FX3657">
        <v>9.3644999999999996</v>
      </c>
      <c r="FZ3657" s="1">
        <v>41640</v>
      </c>
      <c r="GA3657">
        <v>9.3561999999999994</v>
      </c>
      <c r="GC3657" s="1">
        <v>41640</v>
      </c>
      <c r="GD3657">
        <v>9.3491999999999997</v>
      </c>
      <c r="GF3657" s="1">
        <v>41640</v>
      </c>
      <c r="GG3657">
        <v>9.3434000000000008</v>
      </c>
      <c r="GI3657" s="1">
        <v>41640</v>
      </c>
      <c r="GJ3657">
        <v>9.3385999999999996</v>
      </c>
      <c r="GL3657" s="1">
        <v>41640</v>
      </c>
      <c r="GM3657">
        <v>9.3348999999999993</v>
      </c>
      <c r="GO3657" s="1">
        <v>41640</v>
      </c>
      <c r="GP3657">
        <v>9.3318999999999992</v>
      </c>
      <c r="GR3657" s="1">
        <v>41640</v>
      </c>
      <c r="GS3657">
        <v>9.3297000000000008</v>
      </c>
      <c r="GU3657" s="1">
        <v>41640</v>
      </c>
      <c r="GV3657">
        <v>9.3279999999999994</v>
      </c>
      <c r="GX3657" s="1">
        <v>41640</v>
      </c>
      <c r="GY3657">
        <v>9.3268000000000004</v>
      </c>
      <c r="HA3657" s="1">
        <v>41640</v>
      </c>
      <c r="HB3657">
        <v>9.3259000000000007</v>
      </c>
      <c r="HD3657" s="1">
        <v>41640</v>
      </c>
      <c r="HE3657">
        <v>9.3252000000000006</v>
      </c>
      <c r="HG3657" s="1">
        <v>41640</v>
      </c>
      <c r="HH3657">
        <v>9.3246000000000002</v>
      </c>
      <c r="HJ3657" s="1">
        <v>41640</v>
      </c>
      <c r="HK3657">
        <v>9.3241999999999994</v>
      </c>
      <c r="HM3657" s="1">
        <v>41640</v>
      </c>
      <c r="HN3657">
        <v>9.3239999999999998</v>
      </c>
      <c r="HP3657" s="1">
        <v>41640</v>
      </c>
      <c r="HQ3657">
        <v>9.3239999999999998</v>
      </c>
      <c r="HS3657" s="1">
        <v>41640</v>
      </c>
      <c r="HT3657">
        <v>9.3244000000000007</v>
      </c>
      <c r="HV3657" s="1">
        <v>41640</v>
      </c>
      <c r="HW3657">
        <v>9.3251000000000008</v>
      </c>
      <c r="HY3657" s="1">
        <v>41640</v>
      </c>
      <c r="HZ3657">
        <v>9.3262999999999998</v>
      </c>
      <c r="IB3657" s="1">
        <v>41640</v>
      </c>
      <c r="IC3657">
        <v>9.3278999999999996</v>
      </c>
      <c r="IE3657" s="1">
        <v>41640</v>
      </c>
      <c r="IF3657">
        <v>9.3300999999999998</v>
      </c>
      <c r="IH3657" s="1">
        <v>41640</v>
      </c>
      <c r="II3657">
        <v>9.3326999999999991</v>
      </c>
      <c r="IK3657" s="1">
        <v>41640</v>
      </c>
      <c r="IL3657">
        <v>9.3356999999999992</v>
      </c>
      <c r="IN3657" s="1">
        <v>41640</v>
      </c>
      <c r="IO3657">
        <v>9.3391000000000002</v>
      </c>
      <c r="IQ3657" s="1">
        <v>41640</v>
      </c>
      <c r="IR3657">
        <v>9.3428000000000004</v>
      </c>
      <c r="IT3657" s="1">
        <v>41640</v>
      </c>
      <c r="IU3657">
        <v>9.3468</v>
      </c>
      <c r="IW3657" s="1">
        <v>41640</v>
      </c>
      <c r="IX3657">
        <v>9.3511000000000006</v>
      </c>
      <c r="IZ3657" s="1">
        <v>41640</v>
      </c>
      <c r="JA3657">
        <v>9.3556000000000008</v>
      </c>
      <c r="JC3657" s="1">
        <v>41640</v>
      </c>
      <c r="JD3657">
        <v>9.3603000000000005</v>
      </c>
      <c r="JF3657" s="1">
        <v>41640</v>
      </c>
      <c r="JG3657">
        <v>9.3651999999999997</v>
      </c>
      <c r="JI3657" s="1">
        <v>41640</v>
      </c>
      <c r="JJ3657">
        <v>9.3702000000000005</v>
      </c>
      <c r="JL3657" s="1">
        <v>41640</v>
      </c>
      <c r="JM3657">
        <v>9.3751999999999995</v>
      </c>
      <c r="JO3657" s="1">
        <v>41640</v>
      </c>
      <c r="JP3657">
        <v>9.3803000000000001</v>
      </c>
      <c r="JR3657" s="1">
        <v>41640</v>
      </c>
      <c r="JS3657">
        <v>9.3854000000000006</v>
      </c>
      <c r="JU3657" s="1">
        <v>41640</v>
      </c>
      <c r="JV3657">
        <v>9.3904999999999994</v>
      </c>
      <c r="JX3657" s="1">
        <v>41640</v>
      </c>
      <c r="JY3657">
        <v>9.3954000000000004</v>
      </c>
      <c r="KA3657" s="1">
        <v>41640</v>
      </c>
      <c r="KB3657">
        <v>9.4002999999999997</v>
      </c>
      <c r="KD3657" s="1">
        <v>41640</v>
      </c>
      <c r="KE3657">
        <v>9.4049999999999994</v>
      </c>
      <c r="KG3657" s="1">
        <v>41640</v>
      </c>
      <c r="KH3657">
        <v>9.4095999999999993</v>
      </c>
      <c r="KJ3657" s="1">
        <v>41640</v>
      </c>
      <c r="KK3657">
        <v>9.4138999999999999</v>
      </c>
      <c r="KM3657" s="1">
        <v>41640</v>
      </c>
      <c r="KN3657">
        <v>9.4178999999999995</v>
      </c>
      <c r="KP3657" s="1">
        <v>41640</v>
      </c>
      <c r="KQ3657">
        <v>9.4216999999999995</v>
      </c>
      <c r="KS3657" s="1">
        <v>41640</v>
      </c>
      <c r="KT3657">
        <v>9.4251000000000005</v>
      </c>
      <c r="KV3657" s="1">
        <v>41640</v>
      </c>
      <c r="KW3657">
        <v>9.4281000000000006</v>
      </c>
      <c r="KY3657" s="1">
        <v>41640</v>
      </c>
      <c r="KZ3657">
        <v>9.4307999999999996</v>
      </c>
      <c r="LB3657" s="1">
        <v>41640</v>
      </c>
      <c r="LC3657">
        <v>9.4329000000000001</v>
      </c>
      <c r="LE3657" s="1">
        <v>41640</v>
      </c>
      <c r="LF3657">
        <v>9.4345999999999997</v>
      </c>
      <c r="LH3657" s="1">
        <v>41640</v>
      </c>
      <c r="LI3657">
        <v>9.4358000000000004</v>
      </c>
      <c r="LK3657" s="1">
        <v>41640</v>
      </c>
      <c r="LL3657">
        <v>9.4364000000000008</v>
      </c>
      <c r="LN3657" s="1">
        <v>41640</v>
      </c>
      <c r="LO3657">
        <v>9.4364000000000008</v>
      </c>
      <c r="LQ3657" s="1">
        <v>41640</v>
      </c>
      <c r="LR3657">
        <v>9.4358000000000004</v>
      </c>
      <c r="LT3657" s="1">
        <v>41640</v>
      </c>
      <c r="LU3657">
        <v>9.4344999999999999</v>
      </c>
      <c r="LW3657" s="1">
        <v>41640</v>
      </c>
      <c r="LX3657">
        <v>9.4324999999999992</v>
      </c>
      <c r="LZ3657" s="1">
        <v>41640</v>
      </c>
      <c r="MA3657">
        <v>9.4297000000000004</v>
      </c>
      <c r="MC3657" s="1">
        <v>41640</v>
      </c>
      <c r="MD3657">
        <v>9.4261999999999997</v>
      </c>
      <c r="MF3657" s="1">
        <v>41640</v>
      </c>
      <c r="MG3657">
        <v>9.4217999999999993</v>
      </c>
      <c r="MI3657" s="1">
        <v>41640</v>
      </c>
      <c r="MJ3657">
        <v>9.4164999999999992</v>
      </c>
      <c r="ML3657" s="1">
        <v>41640</v>
      </c>
      <c r="MM3657">
        <v>9.4102999999999994</v>
      </c>
      <c r="MO3657" s="1">
        <v>41640</v>
      </c>
      <c r="MP3657">
        <v>9.4029000000000007</v>
      </c>
      <c r="MR3657" s="1">
        <v>41640</v>
      </c>
      <c r="MS3657">
        <v>9.3940000000000001</v>
      </c>
      <c r="MU3657" s="1">
        <v>41640</v>
      </c>
      <c r="MV3657">
        <v>9.3834</v>
      </c>
      <c r="MX3657" s="1">
        <v>41640</v>
      </c>
      <c r="MY3657">
        <v>9.3707999999999991</v>
      </c>
      <c r="NA3657" s="1">
        <v>41640</v>
      </c>
      <c r="NB3657">
        <v>9.3567999999999998</v>
      </c>
      <c r="ND3657" s="1">
        <v>41640</v>
      </c>
      <c r="NE3657">
        <v>9.3417999999999992</v>
      </c>
      <c r="NG3657" s="1">
        <v>41640</v>
      </c>
      <c r="NH3657">
        <v>9.3278999999999996</v>
      </c>
    </row>
    <row r="3658" spans="2:372">
      <c r="B3658" s="1">
        <v>41641</v>
      </c>
      <c r="C3658">
        <v>8.35</v>
      </c>
      <c r="E3658" s="1">
        <v>41641</v>
      </c>
      <c r="F3658">
        <v>8.4</v>
      </c>
      <c r="H3658" s="1">
        <v>41641</v>
      </c>
      <c r="I3658">
        <v>8.4068000000000005</v>
      </c>
      <c r="K3658" s="1">
        <v>41641</v>
      </c>
      <c r="L3658">
        <v>8.5307999999999993</v>
      </c>
      <c r="N3658" s="1">
        <v>41641</v>
      </c>
      <c r="O3658">
        <v>8.6681000000000008</v>
      </c>
      <c r="Q3658" s="1">
        <v>41641</v>
      </c>
      <c r="R3658">
        <v>8.7121999999999993</v>
      </c>
      <c r="T3658" s="1">
        <v>41641</v>
      </c>
      <c r="U3658">
        <v>8.4314999999999998</v>
      </c>
      <c r="W3658" s="1">
        <v>41641</v>
      </c>
      <c r="X3658">
        <v>8.3831000000000007</v>
      </c>
      <c r="Z3658" s="1">
        <v>41641</v>
      </c>
      <c r="AA3658">
        <v>8.3558000000000003</v>
      </c>
      <c r="AC3658" s="1">
        <v>41641</v>
      </c>
      <c r="AD3658">
        <v>8.3546999999999993</v>
      </c>
      <c r="AF3658" s="1">
        <v>41641</v>
      </c>
      <c r="AG3658">
        <v>8.3809000000000005</v>
      </c>
      <c r="AI3658" s="1">
        <v>41641</v>
      </c>
      <c r="AJ3658">
        <v>8.4262999999999995</v>
      </c>
      <c r="AL3658" s="1">
        <v>41641</v>
      </c>
      <c r="AM3658">
        <v>8.4817999999999998</v>
      </c>
      <c r="AO3658" s="1">
        <v>41641</v>
      </c>
      <c r="AP3658">
        <v>8.5381</v>
      </c>
      <c r="AR3658" s="1">
        <v>41641</v>
      </c>
      <c r="AS3658">
        <v>8.5861999999999998</v>
      </c>
      <c r="AU3658" s="1">
        <v>41641</v>
      </c>
      <c r="AV3658">
        <v>8.6202000000000005</v>
      </c>
      <c r="AX3658" s="1">
        <v>41641</v>
      </c>
      <c r="AY3658">
        <v>8.6373999999999995</v>
      </c>
      <c r="BA3658" s="1">
        <v>41641</v>
      </c>
      <c r="BB3658">
        <v>8.6350999999999996</v>
      </c>
      <c r="BD3658" s="1">
        <v>41641</v>
      </c>
      <c r="BE3658">
        <v>8.6151999999999997</v>
      </c>
      <c r="BG3658" s="1">
        <v>41641</v>
      </c>
      <c r="BH3658">
        <v>8.5966000000000005</v>
      </c>
      <c r="BJ3658" s="1">
        <v>41641</v>
      </c>
      <c r="BK3658">
        <v>8.6024999999999991</v>
      </c>
      <c r="BM3658" s="1">
        <v>41641</v>
      </c>
      <c r="BN3658">
        <v>8.6510999999999996</v>
      </c>
      <c r="BP3658" s="1">
        <v>41641</v>
      </c>
      <c r="BQ3658">
        <v>8.7335999999999991</v>
      </c>
      <c r="BS3658" s="1">
        <v>41641</v>
      </c>
      <c r="BT3658">
        <v>8.8324999999999996</v>
      </c>
      <c r="BV3658" s="1">
        <v>41641</v>
      </c>
      <c r="BW3658">
        <v>8.9305000000000003</v>
      </c>
      <c r="BY3658" s="1">
        <v>41641</v>
      </c>
      <c r="BZ3658">
        <v>9.0100999999999996</v>
      </c>
      <c r="CB3658" s="1">
        <v>41641</v>
      </c>
      <c r="CC3658">
        <v>9.0632000000000001</v>
      </c>
      <c r="CE3658" s="1">
        <v>41641</v>
      </c>
      <c r="CF3658">
        <v>9.0959000000000003</v>
      </c>
      <c r="CH3658" s="1">
        <v>41641</v>
      </c>
      <c r="CI3658">
        <v>9.1157000000000004</v>
      </c>
      <c r="CK3658" s="1">
        <v>41641</v>
      </c>
      <c r="CL3658">
        <v>9.1296999999999997</v>
      </c>
      <c r="CN3658" s="1">
        <v>41641</v>
      </c>
      <c r="CO3658">
        <v>9.1454000000000004</v>
      </c>
      <c r="CQ3658" s="1">
        <v>41641</v>
      </c>
      <c r="CR3658">
        <v>9.1700999999999997</v>
      </c>
      <c r="CT3658" s="1">
        <v>41641</v>
      </c>
      <c r="CU3658">
        <v>9.2058</v>
      </c>
      <c r="CW3658" s="1">
        <v>41641</v>
      </c>
      <c r="CX3658">
        <v>9.2448999999999995</v>
      </c>
      <c r="CZ3658" s="1">
        <v>41641</v>
      </c>
      <c r="DA3658">
        <v>9.2782999999999998</v>
      </c>
      <c r="DC3658" s="1">
        <v>41641</v>
      </c>
      <c r="DD3658">
        <v>9.2971000000000004</v>
      </c>
      <c r="DF3658" s="1">
        <v>41641</v>
      </c>
      <c r="DG3658">
        <v>9.2896000000000001</v>
      </c>
      <c r="DI3658" s="1">
        <v>41641</v>
      </c>
      <c r="DJ3658">
        <v>9.2424999999999997</v>
      </c>
      <c r="DL3658" s="1">
        <v>41641</v>
      </c>
      <c r="DM3658">
        <v>9.1534999999999993</v>
      </c>
      <c r="DO3658" s="1">
        <v>41641</v>
      </c>
      <c r="DP3658">
        <v>9.0422999999999991</v>
      </c>
      <c r="DR3658" s="1">
        <v>41641</v>
      </c>
      <c r="DS3658">
        <v>8.9314</v>
      </c>
      <c r="DU3658" s="1">
        <v>41641</v>
      </c>
      <c r="DV3658">
        <v>8.8429000000000002</v>
      </c>
      <c r="DX3658" s="1">
        <v>41641</v>
      </c>
      <c r="DY3658">
        <v>8.7993000000000006</v>
      </c>
      <c r="EA3658" s="1">
        <v>41641</v>
      </c>
      <c r="EB3658">
        <v>8.8223000000000003</v>
      </c>
      <c r="ED3658" s="1">
        <v>41641</v>
      </c>
      <c r="EE3658">
        <v>8.9109999999999996</v>
      </c>
      <c r="EG3658" s="1">
        <v>41641</v>
      </c>
      <c r="EH3658">
        <v>9.0373000000000001</v>
      </c>
      <c r="EJ3658" s="1">
        <v>41641</v>
      </c>
      <c r="EK3658">
        <v>9.1714000000000002</v>
      </c>
      <c r="EM3658" s="1">
        <v>41641</v>
      </c>
      <c r="EN3658">
        <v>9.2842000000000002</v>
      </c>
      <c r="EP3658" s="1">
        <v>41641</v>
      </c>
      <c r="EQ3658">
        <v>9.3645999999999994</v>
      </c>
      <c r="ES3658" s="1">
        <v>41641</v>
      </c>
      <c r="ET3658">
        <v>9.4170999999999996</v>
      </c>
      <c r="EV3658" s="1">
        <v>41641</v>
      </c>
      <c r="EW3658">
        <v>9.4467999999999996</v>
      </c>
      <c r="EY3658" s="1">
        <v>41641</v>
      </c>
      <c r="EZ3658">
        <v>9.4587000000000003</v>
      </c>
      <c r="FB3658" s="1">
        <v>41641</v>
      </c>
      <c r="FC3658">
        <v>9.4579000000000004</v>
      </c>
      <c r="FE3658" s="1">
        <v>41641</v>
      </c>
      <c r="FF3658">
        <v>9.4490999999999996</v>
      </c>
      <c r="FH3658" s="1">
        <v>41641</v>
      </c>
      <c r="FI3658">
        <v>9.4367999999999999</v>
      </c>
      <c r="FK3658" s="1">
        <v>41641</v>
      </c>
      <c r="FL3658">
        <v>9.4228000000000005</v>
      </c>
      <c r="FN3658" s="1">
        <v>41641</v>
      </c>
      <c r="FO3658">
        <v>9.4082000000000008</v>
      </c>
      <c r="FQ3658" s="1">
        <v>41641</v>
      </c>
      <c r="FR3658">
        <v>9.3940000000000001</v>
      </c>
      <c r="FT3658" s="1">
        <v>41641</v>
      </c>
      <c r="FU3658">
        <v>9.3812999999999995</v>
      </c>
      <c r="FW3658" s="1">
        <v>41641</v>
      </c>
      <c r="FX3658">
        <v>9.3709000000000007</v>
      </c>
      <c r="FZ3658" s="1">
        <v>41641</v>
      </c>
      <c r="GA3658">
        <v>9.3626000000000005</v>
      </c>
      <c r="GC3658" s="1">
        <v>41641</v>
      </c>
      <c r="GD3658">
        <v>9.3562999999999992</v>
      </c>
      <c r="GF3658" s="1">
        <v>41641</v>
      </c>
      <c r="GG3658">
        <v>9.3516999999999992</v>
      </c>
      <c r="GI3658" s="1">
        <v>41641</v>
      </c>
      <c r="GJ3658">
        <v>9.3487000000000009</v>
      </c>
      <c r="GL3658" s="1">
        <v>41641</v>
      </c>
      <c r="GM3658">
        <v>9.3470999999999993</v>
      </c>
      <c r="GO3658" s="1">
        <v>41641</v>
      </c>
      <c r="GP3658">
        <v>9.3466000000000005</v>
      </c>
      <c r="GR3658" s="1">
        <v>41641</v>
      </c>
      <c r="GS3658">
        <v>9.3472000000000008</v>
      </c>
      <c r="GU3658" s="1">
        <v>41641</v>
      </c>
      <c r="GV3658">
        <v>9.3484999999999996</v>
      </c>
      <c r="GX3658" s="1">
        <v>41641</v>
      </c>
      <c r="GY3658">
        <v>9.3504000000000005</v>
      </c>
      <c r="HA3658" s="1">
        <v>41641</v>
      </c>
      <c r="HB3658">
        <v>9.3526000000000007</v>
      </c>
      <c r="HD3658" s="1">
        <v>41641</v>
      </c>
      <c r="HE3658">
        <v>9.3550000000000004</v>
      </c>
      <c r="HG3658" s="1">
        <v>41641</v>
      </c>
      <c r="HH3658">
        <v>9.3574999999999999</v>
      </c>
      <c r="HJ3658" s="1">
        <v>41641</v>
      </c>
      <c r="HK3658">
        <v>9.36</v>
      </c>
      <c r="HM3658" s="1">
        <v>41641</v>
      </c>
      <c r="HN3658">
        <v>9.3627000000000002</v>
      </c>
      <c r="HP3658" s="1">
        <v>41641</v>
      </c>
      <c r="HQ3658">
        <v>9.3657000000000004</v>
      </c>
      <c r="HS3658" s="1">
        <v>41641</v>
      </c>
      <c r="HT3658">
        <v>9.3689999999999998</v>
      </c>
      <c r="HV3658" s="1">
        <v>41641</v>
      </c>
      <c r="HW3658">
        <v>9.3727</v>
      </c>
      <c r="HY3658" s="1">
        <v>41641</v>
      </c>
      <c r="HZ3658">
        <v>9.3770000000000007</v>
      </c>
      <c r="IB3658" s="1">
        <v>41641</v>
      </c>
      <c r="IC3658">
        <v>9.3818000000000001</v>
      </c>
      <c r="IE3658" s="1">
        <v>41641</v>
      </c>
      <c r="IF3658">
        <v>9.3872999999999998</v>
      </c>
      <c r="IH3658" s="1">
        <v>41641</v>
      </c>
      <c r="II3658">
        <v>9.3933</v>
      </c>
      <c r="IK3658" s="1">
        <v>41641</v>
      </c>
      <c r="IL3658">
        <v>9.3998000000000008</v>
      </c>
      <c r="IN3658" s="1">
        <v>41641</v>
      </c>
      <c r="IO3658">
        <v>9.4067000000000007</v>
      </c>
      <c r="IQ3658" s="1">
        <v>41641</v>
      </c>
      <c r="IR3658">
        <v>9.4139999999999997</v>
      </c>
      <c r="IT3658" s="1">
        <v>41641</v>
      </c>
      <c r="IU3658">
        <v>9.4215999999999998</v>
      </c>
      <c r="IW3658" s="1">
        <v>41641</v>
      </c>
      <c r="IX3658">
        <v>9.4293999999999993</v>
      </c>
      <c r="IZ3658" s="1">
        <v>41641</v>
      </c>
      <c r="JA3658">
        <v>9.4375</v>
      </c>
      <c r="JC3658" s="1">
        <v>41641</v>
      </c>
      <c r="JD3658">
        <v>9.4457000000000004</v>
      </c>
      <c r="JF3658" s="1">
        <v>41641</v>
      </c>
      <c r="JG3658">
        <v>9.4540000000000006</v>
      </c>
      <c r="JI3658" s="1">
        <v>41641</v>
      </c>
      <c r="JJ3658">
        <v>9.4624000000000006</v>
      </c>
      <c r="JL3658" s="1">
        <v>41641</v>
      </c>
      <c r="JM3658">
        <v>9.4707000000000008</v>
      </c>
      <c r="JO3658" s="1">
        <v>41641</v>
      </c>
      <c r="JP3658">
        <v>9.4788999999999994</v>
      </c>
      <c r="JR3658" s="1">
        <v>41641</v>
      </c>
      <c r="JS3658">
        <v>9.4870000000000001</v>
      </c>
      <c r="JU3658" s="1">
        <v>41641</v>
      </c>
      <c r="JV3658">
        <v>9.4948999999999995</v>
      </c>
      <c r="JX3658" s="1">
        <v>41641</v>
      </c>
      <c r="JY3658">
        <v>9.5025999999999993</v>
      </c>
      <c r="KA3658" s="1">
        <v>41641</v>
      </c>
      <c r="KB3658">
        <v>9.5099</v>
      </c>
      <c r="KD3658" s="1">
        <v>41641</v>
      </c>
      <c r="KE3658">
        <v>9.5168999999999997</v>
      </c>
      <c r="KG3658" s="1">
        <v>41641</v>
      </c>
      <c r="KH3658">
        <v>9.5235000000000003</v>
      </c>
      <c r="KJ3658" s="1">
        <v>41641</v>
      </c>
      <c r="KK3658">
        <v>9.5296000000000003</v>
      </c>
      <c r="KM3658" s="1">
        <v>41641</v>
      </c>
      <c r="KN3658">
        <v>9.5351999999999997</v>
      </c>
      <c r="KP3658" s="1">
        <v>41641</v>
      </c>
      <c r="KQ3658">
        <v>9.5402000000000005</v>
      </c>
      <c r="KS3658" s="1">
        <v>41641</v>
      </c>
      <c r="KT3658">
        <v>9.5444999999999993</v>
      </c>
      <c r="KV3658" s="1">
        <v>41641</v>
      </c>
      <c r="KW3658">
        <v>9.5480999999999998</v>
      </c>
      <c r="KY3658" s="1">
        <v>41641</v>
      </c>
      <c r="KZ3658">
        <v>9.5510000000000002</v>
      </c>
      <c r="LB3658" s="1">
        <v>41641</v>
      </c>
      <c r="LC3658">
        <v>9.5531000000000006</v>
      </c>
      <c r="LE3658" s="1">
        <v>41641</v>
      </c>
      <c r="LF3658">
        <v>9.5541999999999998</v>
      </c>
      <c r="LH3658" s="1">
        <v>41641</v>
      </c>
      <c r="LI3658">
        <v>9.5545000000000009</v>
      </c>
      <c r="LK3658" s="1">
        <v>41641</v>
      </c>
      <c r="LL3658">
        <v>9.5538000000000007</v>
      </c>
      <c r="LN3658" s="1">
        <v>41641</v>
      </c>
      <c r="LO3658">
        <v>9.5519999999999996</v>
      </c>
      <c r="LQ3658" s="1">
        <v>41641</v>
      </c>
      <c r="LR3658">
        <v>9.5490999999999993</v>
      </c>
      <c r="LT3658" s="1">
        <v>41641</v>
      </c>
      <c r="LU3658">
        <v>9.5450999999999997</v>
      </c>
      <c r="LW3658" s="1">
        <v>41641</v>
      </c>
      <c r="LX3658">
        <v>9.5398999999999994</v>
      </c>
      <c r="LZ3658" s="1">
        <v>41641</v>
      </c>
      <c r="MA3658">
        <v>9.5334000000000003</v>
      </c>
      <c r="MC3658" s="1">
        <v>41641</v>
      </c>
      <c r="MD3658">
        <v>9.5256000000000007</v>
      </c>
      <c r="MF3658" s="1">
        <v>41641</v>
      </c>
      <c r="MG3658">
        <v>9.5162999999999993</v>
      </c>
      <c r="MI3658" s="1">
        <v>41641</v>
      </c>
      <c r="MJ3658">
        <v>9.5057000000000009</v>
      </c>
      <c r="ML3658" s="1">
        <v>41641</v>
      </c>
      <c r="MM3658">
        <v>9.4932999999999996</v>
      </c>
      <c r="MO3658" s="1">
        <v>41641</v>
      </c>
      <c r="MP3658">
        <v>9.4783000000000008</v>
      </c>
      <c r="MR3658" s="1">
        <v>41641</v>
      </c>
      <c r="MS3658">
        <v>9.4597999999999995</v>
      </c>
      <c r="MU3658" s="1">
        <v>41641</v>
      </c>
      <c r="MV3658">
        <v>9.4369999999999994</v>
      </c>
      <c r="MX3658" s="1">
        <v>41641</v>
      </c>
      <c r="MY3658">
        <v>9.4092000000000002</v>
      </c>
      <c r="NA3658" s="1">
        <v>41641</v>
      </c>
      <c r="NB3658">
        <v>9.3775999999999993</v>
      </c>
      <c r="ND3658" s="1">
        <v>41641</v>
      </c>
      <c r="NE3658">
        <v>9.3434000000000008</v>
      </c>
      <c r="NG3658" s="1">
        <v>41641</v>
      </c>
      <c r="NH3658">
        <v>9.3119999999999994</v>
      </c>
    </row>
    <row r="3659" spans="2:372">
      <c r="B3659" s="1">
        <v>41642</v>
      </c>
      <c r="C3659">
        <v>8.2009000000000007</v>
      </c>
      <c r="E3659" s="1">
        <v>41642</v>
      </c>
      <c r="F3659">
        <v>8.2071000000000005</v>
      </c>
      <c r="H3659" s="1">
        <v>41642</v>
      </c>
      <c r="I3659">
        <v>8.3705999999999996</v>
      </c>
      <c r="K3659" s="1">
        <v>41642</v>
      </c>
      <c r="L3659">
        <v>8.5151000000000003</v>
      </c>
      <c r="N3659" s="1">
        <v>41642</v>
      </c>
      <c r="O3659">
        <v>8.6750000000000007</v>
      </c>
      <c r="Q3659" s="1">
        <v>41642</v>
      </c>
      <c r="R3659">
        <v>8.7200000000000006</v>
      </c>
      <c r="T3659" s="1">
        <v>41642</v>
      </c>
      <c r="U3659">
        <v>8.4008000000000003</v>
      </c>
      <c r="W3659" s="1">
        <v>41642</v>
      </c>
      <c r="X3659">
        <v>8.3450000000000006</v>
      </c>
      <c r="Z3659" s="1">
        <v>41642</v>
      </c>
      <c r="AA3659">
        <v>8.3125999999999998</v>
      </c>
      <c r="AC3659" s="1">
        <v>41642</v>
      </c>
      <c r="AD3659">
        <v>8.3092000000000006</v>
      </c>
      <c r="AF3659" s="1">
        <v>41642</v>
      </c>
      <c r="AG3659">
        <v>8.3360000000000003</v>
      </c>
      <c r="AI3659" s="1">
        <v>41642</v>
      </c>
      <c r="AJ3659">
        <v>8.3840000000000003</v>
      </c>
      <c r="AL3659" s="1">
        <v>41642</v>
      </c>
      <c r="AM3659">
        <v>8.4436999999999998</v>
      </c>
      <c r="AO3659" s="1">
        <v>41642</v>
      </c>
      <c r="AP3659">
        <v>8.5050000000000008</v>
      </c>
      <c r="AR3659" s="1">
        <v>41642</v>
      </c>
      <c r="AS3659">
        <v>8.5582999999999991</v>
      </c>
      <c r="AU3659" s="1">
        <v>41642</v>
      </c>
      <c r="AV3659">
        <v>8.5974000000000004</v>
      </c>
      <c r="AX3659" s="1">
        <v>41642</v>
      </c>
      <c r="AY3659">
        <v>8.6187000000000005</v>
      </c>
      <c r="BA3659" s="1">
        <v>41642</v>
      </c>
      <c r="BB3659">
        <v>8.6189999999999998</v>
      </c>
      <c r="BD3659" s="1">
        <v>41642</v>
      </c>
      <c r="BE3659">
        <v>8.6</v>
      </c>
      <c r="BG3659" s="1">
        <v>41642</v>
      </c>
      <c r="BH3659">
        <v>8.5818999999999992</v>
      </c>
      <c r="BJ3659" s="1">
        <v>41642</v>
      </c>
      <c r="BK3659">
        <v>8.5892999999999997</v>
      </c>
      <c r="BM3659" s="1">
        <v>41642</v>
      </c>
      <c r="BN3659">
        <v>8.6404999999999994</v>
      </c>
      <c r="BP3659" s="1">
        <v>41642</v>
      </c>
      <c r="BQ3659">
        <v>8.7256</v>
      </c>
      <c r="BS3659" s="1">
        <v>41642</v>
      </c>
      <c r="BT3659">
        <v>8.8263999999999996</v>
      </c>
      <c r="BV3659" s="1">
        <v>41642</v>
      </c>
      <c r="BW3659">
        <v>8.9246999999999996</v>
      </c>
      <c r="BY3659" s="1">
        <v>41642</v>
      </c>
      <c r="BZ3659">
        <v>9.0023999999999997</v>
      </c>
      <c r="CB3659" s="1">
        <v>41642</v>
      </c>
      <c r="CC3659">
        <v>9.0519999999999996</v>
      </c>
      <c r="CE3659" s="1">
        <v>41642</v>
      </c>
      <c r="CF3659">
        <v>9.0806000000000004</v>
      </c>
      <c r="CH3659" s="1">
        <v>41642</v>
      </c>
      <c r="CI3659">
        <v>9.0962999999999994</v>
      </c>
      <c r="CK3659" s="1">
        <v>41642</v>
      </c>
      <c r="CL3659">
        <v>9.1073000000000004</v>
      </c>
      <c r="CN3659" s="1">
        <v>41642</v>
      </c>
      <c r="CO3659">
        <v>9.1219999999999999</v>
      </c>
      <c r="CQ3659" s="1">
        <v>41642</v>
      </c>
      <c r="CR3659">
        <v>9.1484000000000005</v>
      </c>
      <c r="CT3659" s="1">
        <v>41642</v>
      </c>
      <c r="CU3659">
        <v>9.1882000000000001</v>
      </c>
      <c r="CW3659" s="1">
        <v>41642</v>
      </c>
      <c r="CX3659">
        <v>9.2318999999999996</v>
      </c>
      <c r="CZ3659" s="1">
        <v>41642</v>
      </c>
      <c r="DA3659">
        <v>9.2689000000000004</v>
      </c>
      <c r="DC3659" s="1">
        <v>41642</v>
      </c>
      <c r="DD3659">
        <v>9.2882999999999996</v>
      </c>
      <c r="DF3659" s="1">
        <v>41642</v>
      </c>
      <c r="DG3659">
        <v>9.2789999999999999</v>
      </c>
      <c r="DI3659" s="1">
        <v>41642</v>
      </c>
      <c r="DJ3659">
        <v>9.2294</v>
      </c>
      <c r="DL3659" s="1">
        <v>41642</v>
      </c>
      <c r="DM3659">
        <v>9.1392000000000007</v>
      </c>
      <c r="DO3659" s="1">
        <v>41642</v>
      </c>
      <c r="DP3659">
        <v>9.0282</v>
      </c>
      <c r="DR3659" s="1">
        <v>41642</v>
      </c>
      <c r="DS3659">
        <v>8.9184999999999999</v>
      </c>
      <c r="DU3659" s="1">
        <v>41642</v>
      </c>
      <c r="DV3659">
        <v>8.8320000000000007</v>
      </c>
      <c r="DX3659" s="1">
        <v>41642</v>
      </c>
      <c r="DY3659">
        <v>8.7908000000000008</v>
      </c>
      <c r="EA3659" s="1">
        <v>41642</v>
      </c>
      <c r="EB3659">
        <v>8.8161000000000005</v>
      </c>
      <c r="ED3659" s="1">
        <v>41642</v>
      </c>
      <c r="EE3659">
        <v>8.9062999999999999</v>
      </c>
      <c r="EG3659" s="1">
        <v>41642</v>
      </c>
      <c r="EH3659">
        <v>9.0342000000000002</v>
      </c>
      <c r="EJ3659" s="1">
        <v>41642</v>
      </c>
      <c r="EK3659">
        <v>9.1714000000000002</v>
      </c>
      <c r="EM3659" s="1">
        <v>41642</v>
      </c>
      <c r="EN3659">
        <v>9.2904</v>
      </c>
      <c r="EP3659" s="1">
        <v>41642</v>
      </c>
      <c r="EQ3659">
        <v>9.3782999999999994</v>
      </c>
      <c r="ES3659" s="1">
        <v>41642</v>
      </c>
      <c r="ET3659">
        <v>9.4344000000000001</v>
      </c>
      <c r="EV3659" s="1">
        <v>41642</v>
      </c>
      <c r="EW3659">
        <v>9.4582999999999995</v>
      </c>
      <c r="EY3659" s="1">
        <v>41642</v>
      </c>
      <c r="EZ3659">
        <v>9.4532000000000007</v>
      </c>
      <c r="FB3659" s="1">
        <v>41642</v>
      </c>
      <c r="FC3659">
        <v>9.4316999999999993</v>
      </c>
      <c r="FE3659" s="1">
        <v>41642</v>
      </c>
      <c r="FF3659">
        <v>9.4077999999999999</v>
      </c>
      <c r="FH3659" s="1">
        <v>41642</v>
      </c>
      <c r="FI3659">
        <v>9.3932000000000002</v>
      </c>
      <c r="FK3659" s="1">
        <v>41642</v>
      </c>
      <c r="FL3659">
        <v>9.3881999999999994</v>
      </c>
      <c r="FN3659" s="1">
        <v>41642</v>
      </c>
      <c r="FO3659">
        <v>9.39</v>
      </c>
      <c r="FQ3659" s="1">
        <v>41642</v>
      </c>
      <c r="FR3659">
        <v>9.3958999999999993</v>
      </c>
      <c r="FT3659" s="1">
        <v>41642</v>
      </c>
      <c r="FU3659">
        <v>9.4030000000000005</v>
      </c>
      <c r="FW3659" s="1">
        <v>41642</v>
      </c>
      <c r="FX3659">
        <v>9.4092000000000002</v>
      </c>
      <c r="FZ3659" s="1">
        <v>41642</v>
      </c>
      <c r="GA3659">
        <v>9.4143000000000008</v>
      </c>
      <c r="GC3659" s="1">
        <v>41642</v>
      </c>
      <c r="GD3659">
        <v>9.4181000000000008</v>
      </c>
      <c r="GF3659" s="1">
        <v>41642</v>
      </c>
      <c r="GG3659">
        <v>9.4206000000000003</v>
      </c>
      <c r="GI3659" s="1">
        <v>41642</v>
      </c>
      <c r="GJ3659">
        <v>9.4215999999999998</v>
      </c>
      <c r="GL3659" s="1">
        <v>41642</v>
      </c>
      <c r="GM3659">
        <v>9.4212000000000007</v>
      </c>
      <c r="GO3659" s="1">
        <v>41642</v>
      </c>
      <c r="GP3659">
        <v>9.4191000000000003</v>
      </c>
      <c r="GR3659" s="1">
        <v>41642</v>
      </c>
      <c r="GS3659">
        <v>9.4154</v>
      </c>
      <c r="GU3659" s="1">
        <v>41642</v>
      </c>
      <c r="GV3659">
        <v>9.4099000000000004</v>
      </c>
      <c r="GX3659" s="1">
        <v>41642</v>
      </c>
      <c r="GY3659">
        <v>9.4025999999999996</v>
      </c>
      <c r="HA3659" s="1">
        <v>41642</v>
      </c>
      <c r="HB3659">
        <v>9.3933999999999997</v>
      </c>
      <c r="HD3659" s="1">
        <v>41642</v>
      </c>
      <c r="HE3659">
        <v>9.3821999999999992</v>
      </c>
      <c r="HG3659" s="1">
        <v>41642</v>
      </c>
      <c r="HH3659">
        <v>9.3689</v>
      </c>
      <c r="HJ3659" s="1">
        <v>41642</v>
      </c>
      <c r="HK3659">
        <v>9.3536000000000001</v>
      </c>
      <c r="HM3659" s="1">
        <v>41642</v>
      </c>
      <c r="HN3659">
        <v>9.3362999999999996</v>
      </c>
      <c r="HP3659" s="1">
        <v>41642</v>
      </c>
      <c r="HQ3659">
        <v>9.3170000000000002</v>
      </c>
      <c r="HS3659" s="1">
        <v>41642</v>
      </c>
      <c r="HT3659">
        <v>9.2957000000000001</v>
      </c>
      <c r="HV3659" s="1">
        <v>41642</v>
      </c>
      <c r="HW3659">
        <v>9.2726000000000006</v>
      </c>
      <c r="HY3659" s="1">
        <v>41642</v>
      </c>
      <c r="HZ3659">
        <v>9.2475000000000005</v>
      </c>
      <c r="IB3659" s="1">
        <v>41642</v>
      </c>
      <c r="IC3659">
        <v>9.2205999999999992</v>
      </c>
      <c r="IE3659" s="1">
        <v>41642</v>
      </c>
      <c r="IF3659">
        <v>9.1920999999999999</v>
      </c>
      <c r="IH3659" s="1">
        <v>41642</v>
      </c>
      <c r="II3659">
        <v>9.1622000000000003</v>
      </c>
      <c r="IK3659" s="1">
        <v>41642</v>
      </c>
      <c r="IL3659">
        <v>9.1313999999999993</v>
      </c>
      <c r="IN3659" s="1">
        <v>41642</v>
      </c>
      <c r="IO3659">
        <v>9.0998000000000001</v>
      </c>
      <c r="IQ3659" s="1">
        <v>41642</v>
      </c>
      <c r="IR3659">
        <v>9.0678000000000001</v>
      </c>
      <c r="IT3659" s="1">
        <v>41642</v>
      </c>
      <c r="IU3659">
        <v>9.0358000000000001</v>
      </c>
      <c r="IW3659" s="1">
        <v>41642</v>
      </c>
      <c r="IX3659">
        <v>9.0038999999999998</v>
      </c>
      <c r="IZ3659" s="1">
        <v>41642</v>
      </c>
      <c r="JA3659">
        <v>8.9725000000000001</v>
      </c>
      <c r="JC3659" s="1">
        <v>41642</v>
      </c>
      <c r="JD3659">
        <v>8.9420000000000002</v>
      </c>
      <c r="JF3659" s="1">
        <v>41642</v>
      </c>
      <c r="JG3659">
        <v>8.9125999999999994</v>
      </c>
      <c r="JI3659" s="1">
        <v>41642</v>
      </c>
      <c r="JJ3659">
        <v>8.8847000000000005</v>
      </c>
      <c r="JL3659" s="1">
        <v>41642</v>
      </c>
      <c r="JM3659">
        <v>8.8584999999999994</v>
      </c>
      <c r="JO3659" s="1">
        <v>41642</v>
      </c>
      <c r="JP3659">
        <v>8.8343000000000007</v>
      </c>
      <c r="JR3659" s="1">
        <v>41642</v>
      </c>
      <c r="JS3659">
        <v>8.8125</v>
      </c>
      <c r="JU3659" s="1">
        <v>41642</v>
      </c>
      <c r="JV3659">
        <v>8.7934000000000001</v>
      </c>
      <c r="JX3659" s="1">
        <v>41642</v>
      </c>
      <c r="JY3659">
        <v>8.7772000000000006</v>
      </c>
      <c r="KA3659" s="1">
        <v>41642</v>
      </c>
      <c r="KB3659">
        <v>8.7643000000000004</v>
      </c>
      <c r="KD3659" s="1">
        <v>41642</v>
      </c>
      <c r="KE3659">
        <v>8.7550000000000008</v>
      </c>
      <c r="KG3659" s="1">
        <v>41642</v>
      </c>
      <c r="KH3659">
        <v>8.7496000000000009</v>
      </c>
      <c r="KJ3659" s="1">
        <v>41642</v>
      </c>
      <c r="KK3659">
        <v>8.7484000000000002</v>
      </c>
      <c r="KM3659" s="1">
        <v>41642</v>
      </c>
      <c r="KN3659">
        <v>8.7516999999999996</v>
      </c>
      <c r="KP3659" s="1">
        <v>41642</v>
      </c>
      <c r="KQ3659">
        <v>8.7598000000000003</v>
      </c>
      <c r="KS3659" s="1">
        <v>41642</v>
      </c>
      <c r="KT3659">
        <v>8.7729999999999997</v>
      </c>
      <c r="KV3659" s="1">
        <v>41642</v>
      </c>
      <c r="KW3659">
        <v>8.7917000000000005</v>
      </c>
      <c r="KY3659" s="1">
        <v>41642</v>
      </c>
      <c r="KZ3659">
        <v>8.8161000000000005</v>
      </c>
      <c r="LB3659" s="1">
        <v>41642</v>
      </c>
      <c r="LC3659">
        <v>8.8465000000000007</v>
      </c>
      <c r="LE3659" s="1">
        <v>41642</v>
      </c>
      <c r="LF3659">
        <v>8.8833000000000002</v>
      </c>
      <c r="LH3659" s="1">
        <v>41642</v>
      </c>
      <c r="LI3659">
        <v>8.9267000000000003</v>
      </c>
      <c r="LK3659" s="1">
        <v>41642</v>
      </c>
      <c r="LL3659">
        <v>8.9771000000000001</v>
      </c>
      <c r="LN3659" s="1">
        <v>41642</v>
      </c>
      <c r="LO3659">
        <v>9.0347000000000008</v>
      </c>
      <c r="LQ3659" s="1">
        <v>41642</v>
      </c>
      <c r="LR3659">
        <v>9.1</v>
      </c>
      <c r="LT3659" s="1">
        <v>41642</v>
      </c>
      <c r="LU3659">
        <v>9.1730999999999998</v>
      </c>
      <c r="LW3659" s="1">
        <v>41642</v>
      </c>
      <c r="LX3659">
        <v>9.2544000000000004</v>
      </c>
      <c r="LZ3659" s="1">
        <v>41642</v>
      </c>
      <c r="MA3659">
        <v>9.3442000000000007</v>
      </c>
      <c r="MC3659" s="1">
        <v>41642</v>
      </c>
      <c r="MD3659">
        <v>9.4428000000000001</v>
      </c>
      <c r="MF3659" s="1">
        <v>41642</v>
      </c>
      <c r="MG3659">
        <v>9.5504999999999995</v>
      </c>
      <c r="MI3659" s="1">
        <v>41642</v>
      </c>
      <c r="MJ3659">
        <v>9.6676000000000002</v>
      </c>
      <c r="ML3659" s="1">
        <v>41642</v>
      </c>
      <c r="MM3659">
        <v>9.7866</v>
      </c>
      <c r="MO3659" s="1">
        <v>41642</v>
      </c>
      <c r="MP3659">
        <v>9.8861000000000008</v>
      </c>
      <c r="MR3659" s="1">
        <v>41642</v>
      </c>
      <c r="MS3659">
        <v>9.9430999999999994</v>
      </c>
      <c r="MU3659" s="1">
        <v>41642</v>
      </c>
      <c r="MV3659">
        <v>9.9344999999999999</v>
      </c>
      <c r="MX3659" s="1">
        <v>41642</v>
      </c>
      <c r="MY3659">
        <v>9.8462999999999994</v>
      </c>
      <c r="NA3659" s="1">
        <v>41642</v>
      </c>
      <c r="NB3659">
        <v>9.6943000000000001</v>
      </c>
      <c r="ND3659" s="1">
        <v>41642</v>
      </c>
      <c r="NE3659">
        <v>9.5008999999999997</v>
      </c>
      <c r="NG3659" s="1">
        <v>41642</v>
      </c>
      <c r="NH3659">
        <v>9.3194999999999997</v>
      </c>
    </row>
    <row r="3660" spans="2:372">
      <c r="B3660" s="1">
        <v>41643</v>
      </c>
      <c r="C3660">
        <v>8.2009000000000007</v>
      </c>
      <c r="E3660" s="1">
        <v>41643</v>
      </c>
      <c r="F3660">
        <v>8.2071000000000005</v>
      </c>
      <c r="H3660" s="1">
        <v>41643</v>
      </c>
      <c r="I3660">
        <v>8.3705999999999996</v>
      </c>
      <c r="K3660" s="1">
        <v>41643</v>
      </c>
      <c r="L3660">
        <v>8.5151000000000003</v>
      </c>
      <c r="N3660" s="1">
        <v>41643</v>
      </c>
      <c r="O3660">
        <v>8.6750000000000007</v>
      </c>
      <c r="Q3660" s="1">
        <v>41643</v>
      </c>
      <c r="R3660">
        <v>8.7200000000000006</v>
      </c>
      <c r="T3660" s="1">
        <v>41643</v>
      </c>
      <c r="U3660">
        <v>8.4008000000000003</v>
      </c>
      <c r="W3660" s="1">
        <v>41643</v>
      </c>
      <c r="X3660">
        <v>8.3450000000000006</v>
      </c>
      <c r="Z3660" s="1">
        <v>41643</v>
      </c>
      <c r="AA3660">
        <v>8.3125999999999998</v>
      </c>
      <c r="AC3660" s="1">
        <v>41643</v>
      </c>
      <c r="AD3660">
        <v>8.3092000000000006</v>
      </c>
      <c r="AF3660" s="1">
        <v>41643</v>
      </c>
      <c r="AG3660">
        <v>8.3360000000000003</v>
      </c>
      <c r="AI3660" s="1">
        <v>41643</v>
      </c>
      <c r="AJ3660">
        <v>8.3840000000000003</v>
      </c>
      <c r="AL3660" s="1">
        <v>41643</v>
      </c>
      <c r="AM3660">
        <v>8.4436999999999998</v>
      </c>
      <c r="AO3660" s="1">
        <v>41643</v>
      </c>
      <c r="AP3660">
        <v>8.5050000000000008</v>
      </c>
      <c r="AR3660" s="1">
        <v>41643</v>
      </c>
      <c r="AS3660">
        <v>8.5582999999999991</v>
      </c>
      <c r="AU3660" s="1">
        <v>41643</v>
      </c>
      <c r="AV3660">
        <v>8.5974000000000004</v>
      </c>
      <c r="AX3660" s="1">
        <v>41643</v>
      </c>
      <c r="AY3660">
        <v>8.6187000000000005</v>
      </c>
      <c r="BA3660" s="1">
        <v>41643</v>
      </c>
      <c r="BB3660">
        <v>8.6189999999999998</v>
      </c>
      <c r="BD3660" s="1">
        <v>41643</v>
      </c>
      <c r="BE3660">
        <v>8.6</v>
      </c>
      <c r="BG3660" s="1">
        <v>41643</v>
      </c>
      <c r="BH3660">
        <v>8.5818999999999992</v>
      </c>
      <c r="BJ3660" s="1">
        <v>41643</v>
      </c>
      <c r="BK3660">
        <v>8.5892999999999997</v>
      </c>
      <c r="BM3660" s="1">
        <v>41643</v>
      </c>
      <c r="BN3660">
        <v>8.6404999999999994</v>
      </c>
      <c r="BP3660" s="1">
        <v>41643</v>
      </c>
      <c r="BQ3660">
        <v>8.7256</v>
      </c>
      <c r="BS3660" s="1">
        <v>41643</v>
      </c>
      <c r="BT3660">
        <v>8.8263999999999996</v>
      </c>
      <c r="BV3660" s="1">
        <v>41643</v>
      </c>
      <c r="BW3660">
        <v>8.9246999999999996</v>
      </c>
      <c r="BY3660" s="1">
        <v>41643</v>
      </c>
      <c r="BZ3660">
        <v>9.0023999999999997</v>
      </c>
      <c r="CB3660" s="1">
        <v>41643</v>
      </c>
      <c r="CC3660">
        <v>9.0519999999999996</v>
      </c>
      <c r="CE3660" s="1">
        <v>41643</v>
      </c>
      <c r="CF3660">
        <v>9.0806000000000004</v>
      </c>
      <c r="CH3660" s="1">
        <v>41643</v>
      </c>
      <c r="CI3660">
        <v>9.0962999999999994</v>
      </c>
      <c r="CK3660" s="1">
        <v>41643</v>
      </c>
      <c r="CL3660">
        <v>9.1073000000000004</v>
      </c>
      <c r="CN3660" s="1">
        <v>41643</v>
      </c>
      <c r="CO3660">
        <v>9.1219999999999999</v>
      </c>
      <c r="CQ3660" s="1">
        <v>41643</v>
      </c>
      <c r="CR3660">
        <v>9.1484000000000005</v>
      </c>
      <c r="CT3660" s="1">
        <v>41643</v>
      </c>
      <c r="CU3660">
        <v>9.1882000000000001</v>
      </c>
      <c r="CW3660" s="1">
        <v>41643</v>
      </c>
      <c r="CX3660">
        <v>9.2318999999999996</v>
      </c>
      <c r="CZ3660" s="1">
        <v>41643</v>
      </c>
      <c r="DA3660">
        <v>9.2689000000000004</v>
      </c>
      <c r="DC3660" s="1">
        <v>41643</v>
      </c>
      <c r="DD3660">
        <v>9.2882999999999996</v>
      </c>
      <c r="DF3660" s="1">
        <v>41643</v>
      </c>
      <c r="DG3660">
        <v>9.2789999999999999</v>
      </c>
      <c r="DI3660" s="1">
        <v>41643</v>
      </c>
      <c r="DJ3660">
        <v>9.2294</v>
      </c>
      <c r="DL3660" s="1">
        <v>41643</v>
      </c>
      <c r="DM3660">
        <v>9.1392000000000007</v>
      </c>
      <c r="DO3660" s="1">
        <v>41643</v>
      </c>
      <c r="DP3660">
        <v>9.0282</v>
      </c>
      <c r="DR3660" s="1">
        <v>41643</v>
      </c>
      <c r="DS3660">
        <v>8.9184999999999999</v>
      </c>
      <c r="DU3660" s="1">
        <v>41643</v>
      </c>
      <c r="DV3660">
        <v>8.8320000000000007</v>
      </c>
      <c r="DX3660" s="1">
        <v>41643</v>
      </c>
      <c r="DY3660">
        <v>8.7908000000000008</v>
      </c>
      <c r="EA3660" s="1">
        <v>41643</v>
      </c>
      <c r="EB3660">
        <v>8.8161000000000005</v>
      </c>
      <c r="ED3660" s="1">
        <v>41643</v>
      </c>
      <c r="EE3660">
        <v>8.9062999999999999</v>
      </c>
      <c r="EG3660" s="1">
        <v>41643</v>
      </c>
      <c r="EH3660">
        <v>9.0342000000000002</v>
      </c>
      <c r="EJ3660" s="1">
        <v>41643</v>
      </c>
      <c r="EK3660">
        <v>9.1714000000000002</v>
      </c>
      <c r="EM3660" s="1">
        <v>41643</v>
      </c>
      <c r="EN3660">
        <v>9.2904</v>
      </c>
      <c r="EP3660" s="1">
        <v>41643</v>
      </c>
      <c r="EQ3660">
        <v>9.3782999999999994</v>
      </c>
      <c r="ES3660" s="1">
        <v>41643</v>
      </c>
      <c r="ET3660">
        <v>9.4344000000000001</v>
      </c>
      <c r="EV3660" s="1">
        <v>41643</v>
      </c>
      <c r="EW3660">
        <v>9.4582999999999995</v>
      </c>
      <c r="EY3660" s="1">
        <v>41643</v>
      </c>
      <c r="EZ3660">
        <v>9.4532000000000007</v>
      </c>
      <c r="FB3660" s="1">
        <v>41643</v>
      </c>
      <c r="FC3660">
        <v>9.4316999999999993</v>
      </c>
      <c r="FE3660" s="1">
        <v>41643</v>
      </c>
      <c r="FF3660">
        <v>9.4077999999999999</v>
      </c>
      <c r="FH3660" s="1">
        <v>41643</v>
      </c>
      <c r="FI3660">
        <v>9.3932000000000002</v>
      </c>
      <c r="FK3660" s="1">
        <v>41643</v>
      </c>
      <c r="FL3660">
        <v>9.3881999999999994</v>
      </c>
      <c r="FN3660" s="1">
        <v>41643</v>
      </c>
      <c r="FO3660">
        <v>9.39</v>
      </c>
      <c r="FQ3660" s="1">
        <v>41643</v>
      </c>
      <c r="FR3660">
        <v>9.3958999999999993</v>
      </c>
      <c r="FT3660" s="1">
        <v>41643</v>
      </c>
      <c r="FU3660">
        <v>9.4030000000000005</v>
      </c>
      <c r="FW3660" s="1">
        <v>41643</v>
      </c>
      <c r="FX3660">
        <v>9.4092000000000002</v>
      </c>
      <c r="FZ3660" s="1">
        <v>41643</v>
      </c>
      <c r="GA3660">
        <v>9.4143000000000008</v>
      </c>
      <c r="GC3660" s="1">
        <v>41643</v>
      </c>
      <c r="GD3660">
        <v>9.4181000000000008</v>
      </c>
      <c r="GF3660" s="1">
        <v>41643</v>
      </c>
      <c r="GG3660">
        <v>9.4206000000000003</v>
      </c>
      <c r="GI3660" s="1">
        <v>41643</v>
      </c>
      <c r="GJ3660">
        <v>9.4215999999999998</v>
      </c>
      <c r="GL3660" s="1">
        <v>41643</v>
      </c>
      <c r="GM3660">
        <v>9.4212000000000007</v>
      </c>
      <c r="GO3660" s="1">
        <v>41643</v>
      </c>
      <c r="GP3660">
        <v>9.4191000000000003</v>
      </c>
      <c r="GR3660" s="1">
        <v>41643</v>
      </c>
      <c r="GS3660">
        <v>9.4154</v>
      </c>
      <c r="GU3660" s="1">
        <v>41643</v>
      </c>
      <c r="GV3660">
        <v>9.4099000000000004</v>
      </c>
      <c r="GX3660" s="1">
        <v>41643</v>
      </c>
      <c r="GY3660">
        <v>9.4025999999999996</v>
      </c>
      <c r="HA3660" s="1">
        <v>41643</v>
      </c>
      <c r="HB3660">
        <v>9.3933999999999997</v>
      </c>
      <c r="HD3660" s="1">
        <v>41643</v>
      </c>
      <c r="HE3660">
        <v>9.3821999999999992</v>
      </c>
      <c r="HG3660" s="1">
        <v>41643</v>
      </c>
      <c r="HH3660">
        <v>9.3689</v>
      </c>
      <c r="HJ3660" s="1">
        <v>41643</v>
      </c>
      <c r="HK3660">
        <v>9.3536000000000001</v>
      </c>
      <c r="HM3660" s="1">
        <v>41643</v>
      </c>
      <c r="HN3660">
        <v>9.3362999999999996</v>
      </c>
      <c r="HP3660" s="1">
        <v>41643</v>
      </c>
      <c r="HQ3660">
        <v>9.3170000000000002</v>
      </c>
      <c r="HS3660" s="1">
        <v>41643</v>
      </c>
      <c r="HT3660">
        <v>9.2957000000000001</v>
      </c>
      <c r="HV3660" s="1">
        <v>41643</v>
      </c>
      <c r="HW3660">
        <v>9.2726000000000006</v>
      </c>
      <c r="HY3660" s="1">
        <v>41643</v>
      </c>
      <c r="HZ3660">
        <v>9.2475000000000005</v>
      </c>
      <c r="IB3660" s="1">
        <v>41643</v>
      </c>
      <c r="IC3660">
        <v>9.2205999999999992</v>
      </c>
      <c r="IE3660" s="1">
        <v>41643</v>
      </c>
      <c r="IF3660">
        <v>9.1920999999999999</v>
      </c>
      <c r="IH3660" s="1">
        <v>41643</v>
      </c>
      <c r="II3660">
        <v>9.1622000000000003</v>
      </c>
      <c r="IK3660" s="1">
        <v>41643</v>
      </c>
      <c r="IL3660">
        <v>9.1313999999999993</v>
      </c>
      <c r="IN3660" s="1">
        <v>41643</v>
      </c>
      <c r="IO3660">
        <v>9.0998000000000001</v>
      </c>
      <c r="IQ3660" s="1">
        <v>41643</v>
      </c>
      <c r="IR3660">
        <v>9.0678000000000001</v>
      </c>
      <c r="IT3660" s="1">
        <v>41643</v>
      </c>
      <c r="IU3660">
        <v>9.0358000000000001</v>
      </c>
      <c r="IW3660" s="1">
        <v>41643</v>
      </c>
      <c r="IX3660">
        <v>9.0038999999999998</v>
      </c>
      <c r="IZ3660" s="1">
        <v>41643</v>
      </c>
      <c r="JA3660">
        <v>8.9725000000000001</v>
      </c>
      <c r="JC3660" s="1">
        <v>41643</v>
      </c>
      <c r="JD3660">
        <v>8.9420000000000002</v>
      </c>
      <c r="JF3660" s="1">
        <v>41643</v>
      </c>
      <c r="JG3660">
        <v>8.9125999999999994</v>
      </c>
      <c r="JI3660" s="1">
        <v>41643</v>
      </c>
      <c r="JJ3660">
        <v>8.8847000000000005</v>
      </c>
      <c r="JL3660" s="1">
        <v>41643</v>
      </c>
      <c r="JM3660">
        <v>8.8584999999999994</v>
      </c>
      <c r="JO3660" s="1">
        <v>41643</v>
      </c>
      <c r="JP3660">
        <v>8.8343000000000007</v>
      </c>
      <c r="JR3660" s="1">
        <v>41643</v>
      </c>
      <c r="JS3660">
        <v>8.8125</v>
      </c>
      <c r="JU3660" s="1">
        <v>41643</v>
      </c>
      <c r="JV3660">
        <v>8.7934000000000001</v>
      </c>
      <c r="JX3660" s="1">
        <v>41643</v>
      </c>
      <c r="JY3660">
        <v>8.7772000000000006</v>
      </c>
      <c r="KA3660" s="1">
        <v>41643</v>
      </c>
      <c r="KB3660">
        <v>8.7643000000000004</v>
      </c>
      <c r="KD3660" s="1">
        <v>41643</v>
      </c>
      <c r="KE3660">
        <v>8.7550000000000008</v>
      </c>
      <c r="KG3660" s="1">
        <v>41643</v>
      </c>
      <c r="KH3660">
        <v>8.7496000000000009</v>
      </c>
      <c r="KJ3660" s="1">
        <v>41643</v>
      </c>
      <c r="KK3660">
        <v>8.7484000000000002</v>
      </c>
      <c r="KM3660" s="1">
        <v>41643</v>
      </c>
      <c r="KN3660">
        <v>8.7516999999999996</v>
      </c>
      <c r="KP3660" s="1">
        <v>41643</v>
      </c>
      <c r="KQ3660">
        <v>8.7598000000000003</v>
      </c>
      <c r="KS3660" s="1">
        <v>41643</v>
      </c>
      <c r="KT3660">
        <v>8.7729999999999997</v>
      </c>
      <c r="KV3660" s="1">
        <v>41643</v>
      </c>
      <c r="KW3660">
        <v>8.7917000000000005</v>
      </c>
      <c r="KY3660" s="1">
        <v>41643</v>
      </c>
      <c r="KZ3660">
        <v>8.8161000000000005</v>
      </c>
      <c r="LB3660" s="1">
        <v>41643</v>
      </c>
      <c r="LC3660">
        <v>8.8465000000000007</v>
      </c>
      <c r="LE3660" s="1">
        <v>41643</v>
      </c>
      <c r="LF3660">
        <v>8.8833000000000002</v>
      </c>
      <c r="LH3660" s="1">
        <v>41643</v>
      </c>
      <c r="LI3660">
        <v>8.9267000000000003</v>
      </c>
      <c r="LK3660" s="1">
        <v>41643</v>
      </c>
      <c r="LL3660">
        <v>8.9771000000000001</v>
      </c>
      <c r="LN3660" s="1">
        <v>41643</v>
      </c>
      <c r="LO3660">
        <v>9.0347000000000008</v>
      </c>
      <c r="LQ3660" s="1">
        <v>41643</v>
      </c>
      <c r="LR3660">
        <v>9.1</v>
      </c>
      <c r="LT3660" s="1">
        <v>41643</v>
      </c>
      <c r="LU3660">
        <v>9.1730999999999998</v>
      </c>
      <c r="LW3660" s="1">
        <v>41643</v>
      </c>
      <c r="LX3660">
        <v>9.2544000000000004</v>
      </c>
      <c r="LZ3660" s="1">
        <v>41643</v>
      </c>
      <c r="MA3660">
        <v>9.3442000000000007</v>
      </c>
      <c r="MC3660" s="1">
        <v>41643</v>
      </c>
      <c r="MD3660">
        <v>9.4428000000000001</v>
      </c>
      <c r="MF3660" s="1">
        <v>41643</v>
      </c>
      <c r="MG3660">
        <v>9.5504999999999995</v>
      </c>
      <c r="MI3660" s="1">
        <v>41643</v>
      </c>
      <c r="MJ3660">
        <v>9.6676000000000002</v>
      </c>
      <c r="ML3660" s="1">
        <v>41643</v>
      </c>
      <c r="MM3660">
        <v>9.7866</v>
      </c>
      <c r="MO3660" s="1">
        <v>41643</v>
      </c>
      <c r="MP3660">
        <v>9.8861000000000008</v>
      </c>
      <c r="MR3660" s="1">
        <v>41643</v>
      </c>
      <c r="MS3660">
        <v>9.9430999999999994</v>
      </c>
      <c r="MU3660" s="1">
        <v>41643</v>
      </c>
      <c r="MV3660">
        <v>9.9344999999999999</v>
      </c>
      <c r="MX3660" s="1">
        <v>41643</v>
      </c>
      <c r="MY3660">
        <v>9.8462999999999994</v>
      </c>
      <c r="NA3660" s="1">
        <v>41643</v>
      </c>
      <c r="NB3660">
        <v>9.6943000000000001</v>
      </c>
      <c r="ND3660" s="1">
        <v>41643</v>
      </c>
      <c r="NE3660">
        <v>9.5008999999999997</v>
      </c>
      <c r="NG3660" s="1">
        <v>41643</v>
      </c>
      <c r="NH3660">
        <v>9.3194999999999997</v>
      </c>
    </row>
    <row r="3661" spans="2:372">
      <c r="B3661" s="1">
        <v>41644</v>
      </c>
      <c r="C3661">
        <v>8.2009000000000007</v>
      </c>
      <c r="E3661" s="1">
        <v>41644</v>
      </c>
      <c r="F3661">
        <v>8.2071000000000005</v>
      </c>
      <c r="H3661" s="1">
        <v>41644</v>
      </c>
      <c r="I3661">
        <v>8.3705999999999996</v>
      </c>
      <c r="K3661" s="1">
        <v>41644</v>
      </c>
      <c r="L3661">
        <v>8.5151000000000003</v>
      </c>
      <c r="N3661" s="1">
        <v>41644</v>
      </c>
      <c r="O3661">
        <v>8.6750000000000007</v>
      </c>
      <c r="Q3661" s="1">
        <v>41644</v>
      </c>
      <c r="R3661">
        <v>8.7200000000000006</v>
      </c>
      <c r="T3661" s="1">
        <v>41644</v>
      </c>
      <c r="U3661">
        <v>8.4008000000000003</v>
      </c>
      <c r="W3661" s="1">
        <v>41644</v>
      </c>
      <c r="X3661">
        <v>8.3450000000000006</v>
      </c>
      <c r="Z3661" s="1">
        <v>41644</v>
      </c>
      <c r="AA3661">
        <v>8.3125999999999998</v>
      </c>
      <c r="AC3661" s="1">
        <v>41644</v>
      </c>
      <c r="AD3661">
        <v>8.3092000000000006</v>
      </c>
      <c r="AF3661" s="1">
        <v>41644</v>
      </c>
      <c r="AG3661">
        <v>8.3360000000000003</v>
      </c>
      <c r="AI3661" s="1">
        <v>41644</v>
      </c>
      <c r="AJ3661">
        <v>8.3840000000000003</v>
      </c>
      <c r="AL3661" s="1">
        <v>41644</v>
      </c>
      <c r="AM3661">
        <v>8.4436999999999998</v>
      </c>
      <c r="AO3661" s="1">
        <v>41644</v>
      </c>
      <c r="AP3661">
        <v>8.5050000000000008</v>
      </c>
      <c r="AR3661" s="1">
        <v>41644</v>
      </c>
      <c r="AS3661">
        <v>8.5582999999999991</v>
      </c>
      <c r="AU3661" s="1">
        <v>41644</v>
      </c>
      <c r="AV3661">
        <v>8.5974000000000004</v>
      </c>
      <c r="AX3661" s="1">
        <v>41644</v>
      </c>
      <c r="AY3661">
        <v>8.6187000000000005</v>
      </c>
      <c r="BA3661" s="1">
        <v>41644</v>
      </c>
      <c r="BB3661">
        <v>8.6189999999999998</v>
      </c>
      <c r="BD3661" s="1">
        <v>41644</v>
      </c>
      <c r="BE3661">
        <v>8.6</v>
      </c>
      <c r="BG3661" s="1">
        <v>41644</v>
      </c>
      <c r="BH3661">
        <v>8.5818999999999992</v>
      </c>
      <c r="BJ3661" s="1">
        <v>41644</v>
      </c>
      <c r="BK3661">
        <v>8.5892999999999997</v>
      </c>
      <c r="BM3661" s="1">
        <v>41644</v>
      </c>
      <c r="BN3661">
        <v>8.6404999999999994</v>
      </c>
      <c r="BP3661" s="1">
        <v>41644</v>
      </c>
      <c r="BQ3661">
        <v>8.7256</v>
      </c>
      <c r="BS3661" s="1">
        <v>41644</v>
      </c>
      <c r="BT3661">
        <v>8.8263999999999996</v>
      </c>
      <c r="BV3661" s="1">
        <v>41644</v>
      </c>
      <c r="BW3661">
        <v>8.9246999999999996</v>
      </c>
      <c r="BY3661" s="1">
        <v>41644</v>
      </c>
      <c r="BZ3661">
        <v>9.0023999999999997</v>
      </c>
      <c r="CB3661" s="1">
        <v>41644</v>
      </c>
      <c r="CC3661">
        <v>9.0519999999999996</v>
      </c>
      <c r="CE3661" s="1">
        <v>41644</v>
      </c>
      <c r="CF3661">
        <v>9.0806000000000004</v>
      </c>
      <c r="CH3661" s="1">
        <v>41644</v>
      </c>
      <c r="CI3661">
        <v>9.0962999999999994</v>
      </c>
      <c r="CK3661" s="1">
        <v>41644</v>
      </c>
      <c r="CL3661">
        <v>9.1073000000000004</v>
      </c>
      <c r="CN3661" s="1">
        <v>41644</v>
      </c>
      <c r="CO3661">
        <v>9.1219999999999999</v>
      </c>
      <c r="CQ3661" s="1">
        <v>41644</v>
      </c>
      <c r="CR3661">
        <v>9.1484000000000005</v>
      </c>
      <c r="CT3661" s="1">
        <v>41644</v>
      </c>
      <c r="CU3661">
        <v>9.1882000000000001</v>
      </c>
      <c r="CW3661" s="1">
        <v>41644</v>
      </c>
      <c r="CX3661">
        <v>9.2318999999999996</v>
      </c>
      <c r="CZ3661" s="1">
        <v>41644</v>
      </c>
      <c r="DA3661">
        <v>9.2689000000000004</v>
      </c>
      <c r="DC3661" s="1">
        <v>41644</v>
      </c>
      <c r="DD3661">
        <v>9.2882999999999996</v>
      </c>
      <c r="DF3661" s="1">
        <v>41644</v>
      </c>
      <c r="DG3661">
        <v>9.2789999999999999</v>
      </c>
      <c r="DI3661" s="1">
        <v>41644</v>
      </c>
      <c r="DJ3661">
        <v>9.2294</v>
      </c>
      <c r="DL3661" s="1">
        <v>41644</v>
      </c>
      <c r="DM3661">
        <v>9.1392000000000007</v>
      </c>
      <c r="DO3661" s="1">
        <v>41644</v>
      </c>
      <c r="DP3661">
        <v>9.0282</v>
      </c>
      <c r="DR3661" s="1">
        <v>41644</v>
      </c>
      <c r="DS3661">
        <v>8.9184999999999999</v>
      </c>
      <c r="DU3661" s="1">
        <v>41644</v>
      </c>
      <c r="DV3661">
        <v>8.8320000000000007</v>
      </c>
      <c r="DX3661" s="1">
        <v>41644</v>
      </c>
      <c r="DY3661">
        <v>8.7908000000000008</v>
      </c>
      <c r="EA3661" s="1">
        <v>41644</v>
      </c>
      <c r="EB3661">
        <v>8.8161000000000005</v>
      </c>
      <c r="ED3661" s="1">
        <v>41644</v>
      </c>
      <c r="EE3661">
        <v>8.9062999999999999</v>
      </c>
      <c r="EG3661" s="1">
        <v>41644</v>
      </c>
      <c r="EH3661">
        <v>9.0342000000000002</v>
      </c>
      <c r="EJ3661" s="1">
        <v>41644</v>
      </c>
      <c r="EK3661">
        <v>9.1714000000000002</v>
      </c>
      <c r="EM3661" s="1">
        <v>41644</v>
      </c>
      <c r="EN3661">
        <v>9.2904</v>
      </c>
      <c r="EP3661" s="1">
        <v>41644</v>
      </c>
      <c r="EQ3661">
        <v>9.3782999999999994</v>
      </c>
      <c r="ES3661" s="1">
        <v>41644</v>
      </c>
      <c r="ET3661">
        <v>9.4344000000000001</v>
      </c>
      <c r="EV3661" s="1">
        <v>41644</v>
      </c>
      <c r="EW3661">
        <v>9.4582999999999995</v>
      </c>
      <c r="EY3661" s="1">
        <v>41644</v>
      </c>
      <c r="EZ3661">
        <v>9.4532000000000007</v>
      </c>
      <c r="FB3661" s="1">
        <v>41644</v>
      </c>
      <c r="FC3661">
        <v>9.4316999999999993</v>
      </c>
      <c r="FE3661" s="1">
        <v>41644</v>
      </c>
      <c r="FF3661">
        <v>9.4077999999999999</v>
      </c>
      <c r="FH3661" s="1">
        <v>41644</v>
      </c>
      <c r="FI3661">
        <v>9.3932000000000002</v>
      </c>
      <c r="FK3661" s="1">
        <v>41644</v>
      </c>
      <c r="FL3661">
        <v>9.3881999999999994</v>
      </c>
      <c r="FN3661" s="1">
        <v>41644</v>
      </c>
      <c r="FO3661">
        <v>9.39</v>
      </c>
      <c r="FQ3661" s="1">
        <v>41644</v>
      </c>
      <c r="FR3661">
        <v>9.3958999999999993</v>
      </c>
      <c r="FT3661" s="1">
        <v>41644</v>
      </c>
      <c r="FU3661">
        <v>9.4030000000000005</v>
      </c>
      <c r="FW3661" s="1">
        <v>41644</v>
      </c>
      <c r="FX3661">
        <v>9.4092000000000002</v>
      </c>
      <c r="FZ3661" s="1">
        <v>41644</v>
      </c>
      <c r="GA3661">
        <v>9.4143000000000008</v>
      </c>
      <c r="GC3661" s="1">
        <v>41644</v>
      </c>
      <c r="GD3661">
        <v>9.4181000000000008</v>
      </c>
      <c r="GF3661" s="1">
        <v>41644</v>
      </c>
      <c r="GG3661">
        <v>9.4206000000000003</v>
      </c>
      <c r="GI3661" s="1">
        <v>41644</v>
      </c>
      <c r="GJ3661">
        <v>9.4215999999999998</v>
      </c>
      <c r="GL3661" s="1">
        <v>41644</v>
      </c>
      <c r="GM3661">
        <v>9.4212000000000007</v>
      </c>
      <c r="GO3661" s="1">
        <v>41644</v>
      </c>
      <c r="GP3661">
        <v>9.4191000000000003</v>
      </c>
      <c r="GR3661" s="1">
        <v>41644</v>
      </c>
      <c r="GS3661">
        <v>9.4154</v>
      </c>
      <c r="GU3661" s="1">
        <v>41644</v>
      </c>
      <c r="GV3661">
        <v>9.4099000000000004</v>
      </c>
      <c r="GX3661" s="1">
        <v>41644</v>
      </c>
      <c r="GY3661">
        <v>9.4025999999999996</v>
      </c>
      <c r="HA3661" s="1">
        <v>41644</v>
      </c>
      <c r="HB3661">
        <v>9.3933999999999997</v>
      </c>
      <c r="HD3661" s="1">
        <v>41644</v>
      </c>
      <c r="HE3661">
        <v>9.3821999999999992</v>
      </c>
      <c r="HG3661" s="1">
        <v>41644</v>
      </c>
      <c r="HH3661">
        <v>9.3689</v>
      </c>
      <c r="HJ3661" s="1">
        <v>41644</v>
      </c>
      <c r="HK3661">
        <v>9.3536000000000001</v>
      </c>
      <c r="HM3661" s="1">
        <v>41644</v>
      </c>
      <c r="HN3661">
        <v>9.3362999999999996</v>
      </c>
      <c r="HP3661" s="1">
        <v>41644</v>
      </c>
      <c r="HQ3661">
        <v>9.3170000000000002</v>
      </c>
      <c r="HS3661" s="1">
        <v>41644</v>
      </c>
      <c r="HT3661">
        <v>9.2957000000000001</v>
      </c>
      <c r="HV3661" s="1">
        <v>41644</v>
      </c>
      <c r="HW3661">
        <v>9.2726000000000006</v>
      </c>
      <c r="HY3661" s="1">
        <v>41644</v>
      </c>
      <c r="HZ3661">
        <v>9.2475000000000005</v>
      </c>
      <c r="IB3661" s="1">
        <v>41644</v>
      </c>
      <c r="IC3661">
        <v>9.2205999999999992</v>
      </c>
      <c r="IE3661" s="1">
        <v>41644</v>
      </c>
      <c r="IF3661">
        <v>9.1920999999999999</v>
      </c>
      <c r="IH3661" s="1">
        <v>41644</v>
      </c>
      <c r="II3661">
        <v>9.1622000000000003</v>
      </c>
      <c r="IK3661" s="1">
        <v>41644</v>
      </c>
      <c r="IL3661">
        <v>9.1313999999999993</v>
      </c>
      <c r="IN3661" s="1">
        <v>41644</v>
      </c>
      <c r="IO3661">
        <v>9.0998000000000001</v>
      </c>
      <c r="IQ3661" s="1">
        <v>41644</v>
      </c>
      <c r="IR3661">
        <v>9.0678000000000001</v>
      </c>
      <c r="IT3661" s="1">
        <v>41644</v>
      </c>
      <c r="IU3661">
        <v>9.0358000000000001</v>
      </c>
      <c r="IW3661" s="1">
        <v>41644</v>
      </c>
      <c r="IX3661">
        <v>9.0038999999999998</v>
      </c>
      <c r="IZ3661" s="1">
        <v>41644</v>
      </c>
      <c r="JA3661">
        <v>8.9725000000000001</v>
      </c>
      <c r="JC3661" s="1">
        <v>41644</v>
      </c>
      <c r="JD3661">
        <v>8.9420000000000002</v>
      </c>
      <c r="JF3661" s="1">
        <v>41644</v>
      </c>
      <c r="JG3661">
        <v>8.9125999999999994</v>
      </c>
      <c r="JI3661" s="1">
        <v>41644</v>
      </c>
      <c r="JJ3661">
        <v>8.8847000000000005</v>
      </c>
      <c r="JL3661" s="1">
        <v>41644</v>
      </c>
      <c r="JM3661">
        <v>8.8584999999999994</v>
      </c>
      <c r="JO3661" s="1">
        <v>41644</v>
      </c>
      <c r="JP3661">
        <v>8.8343000000000007</v>
      </c>
      <c r="JR3661" s="1">
        <v>41644</v>
      </c>
      <c r="JS3661">
        <v>8.8125</v>
      </c>
      <c r="JU3661" s="1">
        <v>41644</v>
      </c>
      <c r="JV3661">
        <v>8.7934000000000001</v>
      </c>
      <c r="JX3661" s="1">
        <v>41644</v>
      </c>
      <c r="JY3661">
        <v>8.7772000000000006</v>
      </c>
      <c r="KA3661" s="1">
        <v>41644</v>
      </c>
      <c r="KB3661">
        <v>8.7643000000000004</v>
      </c>
      <c r="KD3661" s="1">
        <v>41644</v>
      </c>
      <c r="KE3661">
        <v>8.7550000000000008</v>
      </c>
      <c r="KG3661" s="1">
        <v>41644</v>
      </c>
      <c r="KH3661">
        <v>8.7496000000000009</v>
      </c>
      <c r="KJ3661" s="1">
        <v>41644</v>
      </c>
      <c r="KK3661">
        <v>8.7484000000000002</v>
      </c>
      <c r="KM3661" s="1">
        <v>41644</v>
      </c>
      <c r="KN3661">
        <v>8.7516999999999996</v>
      </c>
      <c r="KP3661" s="1">
        <v>41644</v>
      </c>
      <c r="KQ3661">
        <v>8.7598000000000003</v>
      </c>
      <c r="KS3661" s="1">
        <v>41644</v>
      </c>
      <c r="KT3661">
        <v>8.7729999999999997</v>
      </c>
      <c r="KV3661" s="1">
        <v>41644</v>
      </c>
      <c r="KW3661">
        <v>8.7917000000000005</v>
      </c>
      <c r="KY3661" s="1">
        <v>41644</v>
      </c>
      <c r="KZ3661">
        <v>8.8161000000000005</v>
      </c>
      <c r="LB3661" s="1">
        <v>41644</v>
      </c>
      <c r="LC3661">
        <v>8.8465000000000007</v>
      </c>
      <c r="LE3661" s="1">
        <v>41644</v>
      </c>
      <c r="LF3661">
        <v>8.8833000000000002</v>
      </c>
      <c r="LH3661" s="1">
        <v>41644</v>
      </c>
      <c r="LI3661">
        <v>8.9267000000000003</v>
      </c>
      <c r="LK3661" s="1">
        <v>41644</v>
      </c>
      <c r="LL3661">
        <v>8.9771000000000001</v>
      </c>
      <c r="LN3661" s="1">
        <v>41644</v>
      </c>
      <c r="LO3661">
        <v>9.0347000000000008</v>
      </c>
      <c r="LQ3661" s="1">
        <v>41644</v>
      </c>
      <c r="LR3661">
        <v>9.1</v>
      </c>
      <c r="LT3661" s="1">
        <v>41644</v>
      </c>
      <c r="LU3661">
        <v>9.1730999999999998</v>
      </c>
      <c r="LW3661" s="1">
        <v>41644</v>
      </c>
      <c r="LX3661">
        <v>9.2544000000000004</v>
      </c>
      <c r="LZ3661" s="1">
        <v>41644</v>
      </c>
      <c r="MA3661">
        <v>9.3442000000000007</v>
      </c>
      <c r="MC3661" s="1">
        <v>41644</v>
      </c>
      <c r="MD3661">
        <v>9.4428000000000001</v>
      </c>
      <c r="MF3661" s="1">
        <v>41644</v>
      </c>
      <c r="MG3661">
        <v>9.5504999999999995</v>
      </c>
      <c r="MI3661" s="1">
        <v>41644</v>
      </c>
      <c r="MJ3661">
        <v>9.6676000000000002</v>
      </c>
      <c r="ML3661" s="1">
        <v>41644</v>
      </c>
      <c r="MM3661">
        <v>9.7866</v>
      </c>
      <c r="MO3661" s="1">
        <v>41644</v>
      </c>
      <c r="MP3661">
        <v>9.8861000000000008</v>
      </c>
      <c r="MR3661" s="1">
        <v>41644</v>
      </c>
      <c r="MS3661">
        <v>9.9430999999999994</v>
      </c>
      <c r="MU3661" s="1">
        <v>41644</v>
      </c>
      <c r="MV3661">
        <v>9.9344999999999999</v>
      </c>
      <c r="MX3661" s="1">
        <v>41644</v>
      </c>
      <c r="MY3661">
        <v>9.8462999999999994</v>
      </c>
      <c r="NA3661" s="1">
        <v>41644</v>
      </c>
      <c r="NB3661">
        <v>9.6943000000000001</v>
      </c>
      <c r="ND3661" s="1">
        <v>41644</v>
      </c>
      <c r="NE3661">
        <v>9.5008999999999997</v>
      </c>
      <c r="NG3661" s="1">
        <v>41644</v>
      </c>
      <c r="NH3661">
        <v>9.3194999999999997</v>
      </c>
    </row>
    <row r="3662" spans="2:372">
      <c r="B3662" s="1">
        <v>41645</v>
      </c>
      <c r="C3662">
        <v>8.0785999999999998</v>
      </c>
      <c r="E3662" s="1">
        <v>41645</v>
      </c>
      <c r="F3662">
        <v>8.1286000000000005</v>
      </c>
      <c r="H3662" s="1">
        <v>41645</v>
      </c>
      <c r="I3662">
        <v>8.1999999999999993</v>
      </c>
      <c r="K3662" s="1">
        <v>41645</v>
      </c>
      <c r="L3662">
        <v>8.3332999999999995</v>
      </c>
      <c r="N3662" s="1">
        <v>41645</v>
      </c>
      <c r="O3662">
        <v>8.6354000000000006</v>
      </c>
      <c r="Q3662" s="1">
        <v>41645</v>
      </c>
      <c r="R3662">
        <v>8.6996000000000002</v>
      </c>
      <c r="T3662" s="1">
        <v>41645</v>
      </c>
      <c r="U3662">
        <v>8.3864999999999998</v>
      </c>
      <c r="W3662" s="1">
        <v>41645</v>
      </c>
      <c r="X3662">
        <v>8.3265999999999991</v>
      </c>
      <c r="Z3662" s="1">
        <v>41645</v>
      </c>
      <c r="AA3662">
        <v>8.2905999999999995</v>
      </c>
      <c r="AC3662" s="1">
        <v>41645</v>
      </c>
      <c r="AD3662">
        <v>8.2844999999999995</v>
      </c>
      <c r="AF3662" s="1">
        <v>41645</v>
      </c>
      <c r="AG3662">
        <v>8.3091000000000008</v>
      </c>
      <c r="AI3662" s="1">
        <v>41645</v>
      </c>
      <c r="AJ3662">
        <v>8.3552</v>
      </c>
      <c r="AL3662" s="1">
        <v>41645</v>
      </c>
      <c r="AM3662">
        <v>8.4129000000000005</v>
      </c>
      <c r="AO3662" s="1">
        <v>41645</v>
      </c>
      <c r="AP3662">
        <v>8.4718</v>
      </c>
      <c r="AR3662" s="1">
        <v>41645</v>
      </c>
      <c r="AS3662">
        <v>8.5221</v>
      </c>
      <c r="AU3662" s="1">
        <v>41645</v>
      </c>
      <c r="AV3662">
        <v>8.5578000000000003</v>
      </c>
      <c r="AX3662" s="1">
        <v>41645</v>
      </c>
      <c r="AY3662">
        <v>8.5759000000000007</v>
      </c>
      <c r="BA3662" s="1">
        <v>41645</v>
      </c>
      <c r="BB3662">
        <v>8.5739000000000001</v>
      </c>
      <c r="BD3662" s="1">
        <v>41645</v>
      </c>
      <c r="BE3662">
        <v>8.5541999999999998</v>
      </c>
      <c r="BG3662" s="1">
        <v>41645</v>
      </c>
      <c r="BH3662">
        <v>8.5367999999999995</v>
      </c>
      <c r="BJ3662" s="1">
        <v>41645</v>
      </c>
      <c r="BK3662">
        <v>8.5455000000000005</v>
      </c>
      <c r="BM3662" s="1">
        <v>41645</v>
      </c>
      <c r="BN3662">
        <v>8.5980000000000008</v>
      </c>
      <c r="BP3662" s="1">
        <v>41645</v>
      </c>
      <c r="BQ3662">
        <v>8.6842000000000006</v>
      </c>
      <c r="BS3662" s="1">
        <v>41645</v>
      </c>
      <c r="BT3662">
        <v>8.7855000000000008</v>
      </c>
      <c r="BV3662" s="1">
        <v>41645</v>
      </c>
      <c r="BW3662">
        <v>8.8839000000000006</v>
      </c>
      <c r="BY3662" s="1">
        <v>41645</v>
      </c>
      <c r="BZ3662">
        <v>8.9611999999999998</v>
      </c>
      <c r="CB3662" s="1">
        <v>41645</v>
      </c>
      <c r="CC3662">
        <v>9.0099</v>
      </c>
      <c r="CE3662" s="1">
        <v>41645</v>
      </c>
      <c r="CF3662">
        <v>9.0372000000000003</v>
      </c>
      <c r="CH3662" s="1">
        <v>41645</v>
      </c>
      <c r="CI3662">
        <v>9.0513999999999992</v>
      </c>
      <c r="CK3662" s="1">
        <v>41645</v>
      </c>
      <c r="CL3662">
        <v>9.0606000000000009</v>
      </c>
      <c r="CN3662" s="1">
        <v>41645</v>
      </c>
      <c r="CO3662">
        <v>9.0730000000000004</v>
      </c>
      <c r="CQ3662" s="1">
        <v>41645</v>
      </c>
      <c r="CR3662">
        <v>9.0968999999999998</v>
      </c>
      <c r="CT3662" s="1">
        <v>41645</v>
      </c>
      <c r="CU3662">
        <v>9.1340000000000003</v>
      </c>
      <c r="CW3662" s="1">
        <v>41645</v>
      </c>
      <c r="CX3662">
        <v>9.1754999999999995</v>
      </c>
      <c r="CZ3662" s="1">
        <v>41645</v>
      </c>
      <c r="DA3662">
        <v>9.2117000000000004</v>
      </c>
      <c r="DC3662" s="1">
        <v>41645</v>
      </c>
      <c r="DD3662">
        <v>9.2324999999999999</v>
      </c>
      <c r="DF3662" s="1">
        <v>41645</v>
      </c>
      <c r="DG3662">
        <v>9.2246000000000006</v>
      </c>
      <c r="DI3662" s="1">
        <v>41645</v>
      </c>
      <c r="DJ3662">
        <v>9.1731999999999996</v>
      </c>
      <c r="DL3662" s="1">
        <v>41645</v>
      </c>
      <c r="DM3662">
        <v>9.077</v>
      </c>
      <c r="DO3662" s="1">
        <v>41645</v>
      </c>
      <c r="DP3662">
        <v>8.9596</v>
      </c>
      <c r="DR3662" s="1">
        <v>41645</v>
      </c>
      <c r="DS3662">
        <v>8.8468999999999998</v>
      </c>
      <c r="DU3662" s="1">
        <v>41645</v>
      </c>
      <c r="DV3662">
        <v>8.7650000000000006</v>
      </c>
      <c r="DX3662" s="1">
        <v>41645</v>
      </c>
      <c r="DY3662">
        <v>8.7396999999999991</v>
      </c>
      <c r="EA3662" s="1">
        <v>41645</v>
      </c>
      <c r="EB3662">
        <v>8.7958999999999996</v>
      </c>
      <c r="ED3662" s="1">
        <v>41645</v>
      </c>
      <c r="EE3662">
        <v>8.9268000000000001</v>
      </c>
      <c r="EG3662" s="1">
        <v>41645</v>
      </c>
      <c r="EH3662">
        <v>9.0907999999999998</v>
      </c>
      <c r="EJ3662" s="1">
        <v>41645</v>
      </c>
      <c r="EK3662">
        <v>9.2451000000000008</v>
      </c>
      <c r="EM3662" s="1">
        <v>41645</v>
      </c>
      <c r="EN3662">
        <v>9.3485999999999994</v>
      </c>
      <c r="EP3662" s="1">
        <v>41645</v>
      </c>
      <c r="EQ3662">
        <v>9.3945000000000007</v>
      </c>
      <c r="ES3662" s="1">
        <v>41645</v>
      </c>
      <c r="ET3662">
        <v>9.4029000000000007</v>
      </c>
      <c r="EV3662" s="1">
        <v>41645</v>
      </c>
      <c r="EW3662">
        <v>9.3947000000000003</v>
      </c>
      <c r="EY3662" s="1">
        <v>41645</v>
      </c>
      <c r="EZ3662">
        <v>9.3853000000000009</v>
      </c>
      <c r="FB3662" s="1">
        <v>41645</v>
      </c>
      <c r="FC3662">
        <v>9.3759999999999994</v>
      </c>
      <c r="FE3662" s="1">
        <v>41645</v>
      </c>
      <c r="FF3662">
        <v>9.3656000000000006</v>
      </c>
      <c r="FH3662" s="1">
        <v>41645</v>
      </c>
      <c r="FI3662">
        <v>9.3536000000000001</v>
      </c>
      <c r="FK3662" s="1">
        <v>41645</v>
      </c>
      <c r="FL3662">
        <v>9.3402999999999992</v>
      </c>
      <c r="FN3662" s="1">
        <v>41645</v>
      </c>
      <c r="FO3662">
        <v>9.327</v>
      </c>
      <c r="FQ3662" s="1">
        <v>41645</v>
      </c>
      <c r="FR3662">
        <v>9.3145000000000007</v>
      </c>
      <c r="FT3662" s="1">
        <v>41645</v>
      </c>
      <c r="FU3662">
        <v>9.3039000000000005</v>
      </c>
      <c r="FW3662" s="1">
        <v>41645</v>
      </c>
      <c r="FX3662">
        <v>9.2957999999999998</v>
      </c>
      <c r="FZ3662" s="1">
        <v>41645</v>
      </c>
      <c r="GA3662">
        <v>9.2899999999999991</v>
      </c>
      <c r="GC3662" s="1">
        <v>41645</v>
      </c>
      <c r="GD3662">
        <v>9.2864000000000004</v>
      </c>
      <c r="GF3662" s="1">
        <v>41645</v>
      </c>
      <c r="GG3662">
        <v>9.2848000000000006</v>
      </c>
      <c r="GI3662" s="1">
        <v>41645</v>
      </c>
      <c r="GJ3662">
        <v>9.2847000000000008</v>
      </c>
      <c r="GL3662" s="1">
        <v>41645</v>
      </c>
      <c r="GM3662">
        <v>9.2860999999999994</v>
      </c>
      <c r="GO3662" s="1">
        <v>41645</v>
      </c>
      <c r="GP3662">
        <v>9.2886000000000006</v>
      </c>
      <c r="GR3662" s="1">
        <v>41645</v>
      </c>
      <c r="GS3662">
        <v>9.2919999999999998</v>
      </c>
      <c r="GU3662" s="1">
        <v>41645</v>
      </c>
      <c r="GV3662">
        <v>9.2959999999999994</v>
      </c>
      <c r="GX3662" s="1">
        <v>41645</v>
      </c>
      <c r="GY3662">
        <v>9.3004999999999995</v>
      </c>
      <c r="HA3662" s="1">
        <v>41645</v>
      </c>
      <c r="HB3662">
        <v>9.3051999999999992</v>
      </c>
      <c r="HD3662" s="1">
        <v>41645</v>
      </c>
      <c r="HE3662">
        <v>9.3097999999999992</v>
      </c>
      <c r="HG3662" s="1">
        <v>41645</v>
      </c>
      <c r="HH3662">
        <v>9.3140999999999998</v>
      </c>
      <c r="HJ3662" s="1">
        <v>41645</v>
      </c>
      <c r="HK3662">
        <v>9.3180999999999994</v>
      </c>
      <c r="HM3662" s="1">
        <v>41645</v>
      </c>
      <c r="HN3662">
        <v>9.3217999999999996</v>
      </c>
      <c r="HP3662" s="1">
        <v>41645</v>
      </c>
      <c r="HQ3662">
        <v>9.3253000000000004</v>
      </c>
      <c r="HS3662" s="1">
        <v>41645</v>
      </c>
      <c r="HT3662">
        <v>9.3285</v>
      </c>
      <c r="HV3662" s="1">
        <v>41645</v>
      </c>
      <c r="HW3662">
        <v>9.3314000000000004</v>
      </c>
      <c r="HY3662" s="1">
        <v>41645</v>
      </c>
      <c r="HZ3662">
        <v>9.3341999999999992</v>
      </c>
      <c r="IB3662" s="1">
        <v>41645</v>
      </c>
      <c r="IC3662">
        <v>9.3367000000000004</v>
      </c>
      <c r="IE3662" s="1">
        <v>41645</v>
      </c>
      <c r="IF3662">
        <v>9.3390000000000004</v>
      </c>
      <c r="IH3662" s="1">
        <v>41645</v>
      </c>
      <c r="II3662">
        <v>9.3412000000000006</v>
      </c>
      <c r="IK3662" s="1">
        <v>41645</v>
      </c>
      <c r="IL3662">
        <v>9.3430999999999997</v>
      </c>
      <c r="IN3662" s="1">
        <v>41645</v>
      </c>
      <c r="IO3662">
        <v>9.3447999999999993</v>
      </c>
      <c r="IQ3662" s="1">
        <v>41645</v>
      </c>
      <c r="IR3662">
        <v>9.3462999999999994</v>
      </c>
      <c r="IT3662" s="1">
        <v>41645</v>
      </c>
      <c r="IU3662">
        <v>9.3475999999999999</v>
      </c>
      <c r="IW3662" s="1">
        <v>41645</v>
      </c>
      <c r="IX3662">
        <v>9.3487000000000009</v>
      </c>
      <c r="IZ3662" s="1">
        <v>41645</v>
      </c>
      <c r="JA3662">
        <v>9.3496000000000006</v>
      </c>
      <c r="JC3662" s="1">
        <v>41645</v>
      </c>
      <c r="JD3662">
        <v>9.3504000000000005</v>
      </c>
      <c r="JF3662" s="1">
        <v>41645</v>
      </c>
      <c r="JG3662">
        <v>9.3508999999999993</v>
      </c>
      <c r="JI3662" s="1">
        <v>41645</v>
      </c>
      <c r="JJ3662">
        <v>9.3512000000000004</v>
      </c>
      <c r="JL3662" s="1">
        <v>41645</v>
      </c>
      <c r="JM3662">
        <v>9.3513999999999999</v>
      </c>
      <c r="JO3662" s="1">
        <v>41645</v>
      </c>
      <c r="JP3662">
        <v>9.3513000000000002</v>
      </c>
      <c r="JR3662" s="1">
        <v>41645</v>
      </c>
      <c r="JS3662">
        <v>9.3511000000000006</v>
      </c>
      <c r="JU3662" s="1">
        <v>41645</v>
      </c>
      <c r="JV3662">
        <v>9.3506999999999998</v>
      </c>
      <c r="JX3662" s="1">
        <v>41645</v>
      </c>
      <c r="JY3662">
        <v>9.3500999999999994</v>
      </c>
      <c r="KA3662" s="1">
        <v>41645</v>
      </c>
      <c r="KB3662">
        <v>9.3492999999999995</v>
      </c>
      <c r="KD3662" s="1">
        <v>41645</v>
      </c>
      <c r="KE3662">
        <v>9.3483999999999998</v>
      </c>
      <c r="KG3662" s="1">
        <v>41645</v>
      </c>
      <c r="KH3662">
        <v>9.3472000000000008</v>
      </c>
      <c r="KJ3662" s="1">
        <v>41645</v>
      </c>
      <c r="KK3662">
        <v>9.3459000000000003</v>
      </c>
      <c r="KM3662" s="1">
        <v>41645</v>
      </c>
      <c r="KN3662">
        <v>9.3445</v>
      </c>
      <c r="KP3662" s="1">
        <v>41645</v>
      </c>
      <c r="KQ3662">
        <v>9.3428000000000004</v>
      </c>
      <c r="KS3662" s="1">
        <v>41645</v>
      </c>
      <c r="KT3662">
        <v>9.3409999999999993</v>
      </c>
      <c r="KV3662" s="1">
        <v>41645</v>
      </c>
      <c r="KW3662">
        <v>9.3390000000000004</v>
      </c>
      <c r="KY3662" s="1">
        <v>41645</v>
      </c>
      <c r="KZ3662">
        <v>9.3368000000000002</v>
      </c>
      <c r="LB3662" s="1">
        <v>41645</v>
      </c>
      <c r="LC3662">
        <v>9.3345000000000002</v>
      </c>
      <c r="LE3662" s="1">
        <v>41645</v>
      </c>
      <c r="LF3662">
        <v>9.3320000000000007</v>
      </c>
      <c r="LH3662" s="1">
        <v>41645</v>
      </c>
      <c r="LI3662">
        <v>9.3293999999999997</v>
      </c>
      <c r="LK3662" s="1">
        <v>41645</v>
      </c>
      <c r="LL3662">
        <v>9.3265999999999991</v>
      </c>
      <c r="LN3662" s="1">
        <v>41645</v>
      </c>
      <c r="LO3662">
        <v>9.3236000000000008</v>
      </c>
      <c r="LQ3662" s="1">
        <v>41645</v>
      </c>
      <c r="LR3662">
        <v>9.3204999999999991</v>
      </c>
      <c r="LT3662" s="1">
        <v>41645</v>
      </c>
      <c r="LU3662">
        <v>9.3171999999999997</v>
      </c>
      <c r="LW3662" s="1">
        <v>41645</v>
      </c>
      <c r="LX3662">
        <v>9.3138000000000005</v>
      </c>
      <c r="LZ3662" s="1">
        <v>41645</v>
      </c>
      <c r="MA3662">
        <v>9.3102</v>
      </c>
      <c r="MC3662" s="1">
        <v>41645</v>
      </c>
      <c r="MD3662">
        <v>9.3064</v>
      </c>
      <c r="MF3662" s="1">
        <v>41645</v>
      </c>
      <c r="MG3662">
        <v>9.3025000000000002</v>
      </c>
      <c r="MI3662" s="1">
        <v>41645</v>
      </c>
      <c r="MJ3662">
        <v>9.2985000000000007</v>
      </c>
      <c r="ML3662" s="1">
        <v>41645</v>
      </c>
      <c r="MM3662">
        <v>9.2942999999999998</v>
      </c>
      <c r="MO3662" s="1">
        <v>41645</v>
      </c>
      <c r="MP3662">
        <v>9.2899999999999991</v>
      </c>
      <c r="MR3662" s="1">
        <v>41645</v>
      </c>
      <c r="MS3662">
        <v>9.2856000000000005</v>
      </c>
      <c r="MU3662" s="1">
        <v>41645</v>
      </c>
      <c r="MV3662">
        <v>9.2810000000000006</v>
      </c>
      <c r="MX3662" s="1">
        <v>41645</v>
      </c>
      <c r="MY3662">
        <v>9.2762999999999991</v>
      </c>
      <c r="NA3662" s="1">
        <v>41645</v>
      </c>
      <c r="NB3662">
        <v>9.2715999999999994</v>
      </c>
      <c r="ND3662" s="1">
        <v>41645</v>
      </c>
      <c r="NE3662">
        <v>9.2667000000000002</v>
      </c>
      <c r="NG3662" s="1">
        <v>41645</v>
      </c>
      <c r="NH3662">
        <v>9.2627000000000006</v>
      </c>
    </row>
    <row r="3663" spans="2:372">
      <c r="B3663" s="1">
        <v>41646</v>
      </c>
      <c r="C3663">
        <v>8.1463999999999999</v>
      </c>
      <c r="E3663" s="1">
        <v>41646</v>
      </c>
      <c r="F3663">
        <v>8.1588999999999992</v>
      </c>
      <c r="H3663" s="1">
        <v>41646</v>
      </c>
      <c r="I3663">
        <v>8.1892999999999994</v>
      </c>
      <c r="K3663" s="1">
        <v>41646</v>
      </c>
      <c r="L3663">
        <v>8.4032</v>
      </c>
      <c r="N3663" s="1">
        <v>41646</v>
      </c>
      <c r="O3663">
        <v>8.6658000000000008</v>
      </c>
      <c r="Q3663" s="1">
        <v>41646</v>
      </c>
      <c r="R3663">
        <v>8.7024000000000008</v>
      </c>
      <c r="T3663" s="1">
        <v>41646</v>
      </c>
      <c r="U3663">
        <v>8.4207999999999998</v>
      </c>
      <c r="W3663" s="1">
        <v>41646</v>
      </c>
      <c r="X3663">
        <v>8.3620999999999999</v>
      </c>
      <c r="Z3663" s="1">
        <v>41646</v>
      </c>
      <c r="AA3663">
        <v>8.3271999999999995</v>
      </c>
      <c r="AC3663" s="1">
        <v>41646</v>
      </c>
      <c r="AD3663">
        <v>8.3218999999999994</v>
      </c>
      <c r="AF3663" s="1">
        <v>41646</v>
      </c>
      <c r="AG3663">
        <v>8.3468999999999998</v>
      </c>
      <c r="AI3663" s="1">
        <v>41646</v>
      </c>
      <c r="AJ3663">
        <v>8.3933999999999997</v>
      </c>
      <c r="AL3663" s="1">
        <v>41646</v>
      </c>
      <c r="AM3663">
        <v>8.4512999999999998</v>
      </c>
      <c r="AO3663" s="1">
        <v>41646</v>
      </c>
      <c r="AP3663">
        <v>8.5106000000000002</v>
      </c>
      <c r="AR3663" s="1">
        <v>41646</v>
      </c>
      <c r="AS3663">
        <v>8.5617000000000001</v>
      </c>
      <c r="AU3663" s="1">
        <v>41646</v>
      </c>
      <c r="AV3663">
        <v>8.5981000000000005</v>
      </c>
      <c r="AX3663" s="1">
        <v>41646</v>
      </c>
      <c r="AY3663">
        <v>8.6159999999999997</v>
      </c>
      <c r="BA3663" s="1">
        <v>41646</v>
      </c>
      <c r="BB3663">
        <v>8.6120000000000001</v>
      </c>
      <c r="BD3663" s="1">
        <v>41646</v>
      </c>
      <c r="BE3663">
        <v>8.5881000000000007</v>
      </c>
      <c r="BG3663" s="1">
        <v>41646</v>
      </c>
      <c r="BH3663">
        <v>8.5650999999999993</v>
      </c>
      <c r="BJ3663" s="1">
        <v>41646</v>
      </c>
      <c r="BK3663">
        <v>8.5680999999999994</v>
      </c>
      <c r="BM3663" s="1">
        <v>41646</v>
      </c>
      <c r="BN3663">
        <v>8.6155000000000008</v>
      </c>
      <c r="BP3663" s="1">
        <v>41646</v>
      </c>
      <c r="BQ3663">
        <v>8.6969999999999992</v>
      </c>
      <c r="BS3663" s="1">
        <v>41646</v>
      </c>
      <c r="BT3663">
        <v>8.7943999999999996</v>
      </c>
      <c r="BV3663" s="1">
        <v>41646</v>
      </c>
      <c r="BW3663">
        <v>8.8895</v>
      </c>
      <c r="BY3663" s="1">
        <v>41646</v>
      </c>
      <c r="BZ3663">
        <v>8.9641999999999999</v>
      </c>
      <c r="CB3663" s="1">
        <v>41646</v>
      </c>
      <c r="CC3663">
        <v>9.0114999999999998</v>
      </c>
      <c r="CE3663" s="1">
        <v>41646</v>
      </c>
      <c r="CF3663">
        <v>9.0388000000000002</v>
      </c>
      <c r="CH3663" s="1">
        <v>41646</v>
      </c>
      <c r="CI3663">
        <v>9.0542999999999996</v>
      </c>
      <c r="CK3663" s="1">
        <v>41646</v>
      </c>
      <c r="CL3663">
        <v>9.0665999999999993</v>
      </c>
      <c r="CN3663" s="1">
        <v>41646</v>
      </c>
      <c r="CO3663">
        <v>9.0838999999999999</v>
      </c>
      <c r="CQ3663" s="1">
        <v>41646</v>
      </c>
      <c r="CR3663">
        <v>9.1146999999999991</v>
      </c>
      <c r="CT3663" s="1">
        <v>41646</v>
      </c>
      <c r="CU3663">
        <v>9.1608000000000001</v>
      </c>
      <c r="CW3663" s="1">
        <v>41646</v>
      </c>
      <c r="CX3663">
        <v>9.2137999999999991</v>
      </c>
      <c r="CZ3663" s="1">
        <v>41646</v>
      </c>
      <c r="DA3663">
        <v>9.2643000000000004</v>
      </c>
      <c r="DC3663" s="1">
        <v>41646</v>
      </c>
      <c r="DD3663">
        <v>9.3021999999999991</v>
      </c>
      <c r="DF3663" s="1">
        <v>41646</v>
      </c>
      <c r="DG3663">
        <v>9.3094000000000001</v>
      </c>
      <c r="DI3663" s="1">
        <v>41646</v>
      </c>
      <c r="DJ3663">
        <v>9.2631999999999994</v>
      </c>
      <c r="DL3663" s="1">
        <v>41646</v>
      </c>
      <c r="DM3663">
        <v>9.1591000000000005</v>
      </c>
      <c r="DO3663" s="1">
        <v>41646</v>
      </c>
      <c r="DP3663">
        <v>9.0244999999999997</v>
      </c>
      <c r="DR3663" s="1">
        <v>41646</v>
      </c>
      <c r="DS3663">
        <v>8.8895</v>
      </c>
      <c r="DU3663" s="1">
        <v>41646</v>
      </c>
      <c r="DV3663">
        <v>8.7847000000000008</v>
      </c>
      <c r="DX3663" s="1">
        <v>41646</v>
      </c>
      <c r="DY3663">
        <v>8.7401999999999997</v>
      </c>
      <c r="EA3663" s="1">
        <v>41646</v>
      </c>
      <c r="EB3663">
        <v>8.7850999999999999</v>
      </c>
      <c r="ED3663" s="1">
        <v>41646</v>
      </c>
      <c r="EE3663">
        <v>8.9125999999999994</v>
      </c>
      <c r="EG3663" s="1">
        <v>41646</v>
      </c>
      <c r="EH3663">
        <v>9.0780999999999992</v>
      </c>
      <c r="EJ3663" s="1">
        <v>41646</v>
      </c>
      <c r="EK3663">
        <v>9.2355</v>
      </c>
      <c r="EM3663" s="1">
        <v>41646</v>
      </c>
      <c r="EN3663">
        <v>9.3407999999999998</v>
      </c>
      <c r="EP3663" s="1">
        <v>41646</v>
      </c>
      <c r="EQ3663">
        <v>9.3867999999999991</v>
      </c>
      <c r="ES3663" s="1">
        <v>41646</v>
      </c>
      <c r="ET3663">
        <v>9.3948</v>
      </c>
      <c r="EV3663" s="1">
        <v>41646</v>
      </c>
      <c r="EW3663">
        <v>9.3864000000000001</v>
      </c>
      <c r="EY3663" s="1">
        <v>41646</v>
      </c>
      <c r="EZ3663">
        <v>9.3775999999999993</v>
      </c>
      <c r="FB3663" s="1">
        <v>41646</v>
      </c>
      <c r="FC3663">
        <v>9.3694000000000006</v>
      </c>
      <c r="FE3663" s="1">
        <v>41646</v>
      </c>
      <c r="FF3663">
        <v>9.3604000000000003</v>
      </c>
      <c r="FH3663" s="1">
        <v>41646</v>
      </c>
      <c r="FI3663">
        <v>9.3496000000000006</v>
      </c>
      <c r="FK3663" s="1">
        <v>41646</v>
      </c>
      <c r="FL3663">
        <v>9.3376000000000001</v>
      </c>
      <c r="FN3663" s="1">
        <v>41646</v>
      </c>
      <c r="FO3663">
        <v>9.3252000000000006</v>
      </c>
      <c r="FQ3663" s="1">
        <v>41646</v>
      </c>
      <c r="FR3663">
        <v>9.3134999999999994</v>
      </c>
      <c r="FT3663" s="1">
        <v>41646</v>
      </c>
      <c r="FU3663">
        <v>9.3033999999999999</v>
      </c>
      <c r="FW3663" s="1">
        <v>41646</v>
      </c>
      <c r="FX3663">
        <v>9.2955000000000005</v>
      </c>
      <c r="FZ3663" s="1">
        <v>41646</v>
      </c>
      <c r="GA3663">
        <v>9.2896999999999998</v>
      </c>
      <c r="GC3663" s="1">
        <v>41646</v>
      </c>
      <c r="GD3663">
        <v>9.2858000000000001</v>
      </c>
      <c r="GF3663" s="1">
        <v>41646</v>
      </c>
      <c r="GG3663">
        <v>9.2835000000000001</v>
      </c>
      <c r="GI3663" s="1">
        <v>41646</v>
      </c>
      <c r="GJ3663">
        <v>9.2826000000000004</v>
      </c>
      <c r="GL3663" s="1">
        <v>41646</v>
      </c>
      <c r="GM3663">
        <v>9.2829999999999995</v>
      </c>
      <c r="GO3663" s="1">
        <v>41646</v>
      </c>
      <c r="GP3663">
        <v>9.2843999999999998</v>
      </c>
      <c r="GR3663" s="1">
        <v>41646</v>
      </c>
      <c r="GS3663">
        <v>9.2865000000000002</v>
      </c>
      <c r="GU3663" s="1">
        <v>41646</v>
      </c>
      <c r="GV3663">
        <v>9.2891999999999992</v>
      </c>
      <c r="GX3663" s="1">
        <v>41646</v>
      </c>
      <c r="GY3663">
        <v>9.2921999999999993</v>
      </c>
      <c r="HA3663" s="1">
        <v>41646</v>
      </c>
      <c r="HB3663">
        <v>9.2954000000000008</v>
      </c>
      <c r="HD3663" s="1">
        <v>41646</v>
      </c>
      <c r="HE3663">
        <v>9.2984000000000009</v>
      </c>
      <c r="HG3663" s="1">
        <v>41646</v>
      </c>
      <c r="HH3663">
        <v>9.3011999999999997</v>
      </c>
      <c r="HJ3663" s="1">
        <v>41646</v>
      </c>
      <c r="HK3663">
        <v>9.3035999999999994</v>
      </c>
      <c r="HM3663" s="1">
        <v>41646</v>
      </c>
      <c r="HN3663">
        <v>9.3058999999999994</v>
      </c>
      <c r="HP3663" s="1">
        <v>41646</v>
      </c>
      <c r="HQ3663">
        <v>9.3079000000000001</v>
      </c>
      <c r="HS3663" s="1">
        <v>41646</v>
      </c>
      <c r="HT3663">
        <v>9.3096999999999994</v>
      </c>
      <c r="HV3663" s="1">
        <v>41646</v>
      </c>
      <c r="HW3663">
        <v>9.3112999999999992</v>
      </c>
      <c r="HY3663" s="1">
        <v>41646</v>
      </c>
      <c r="HZ3663">
        <v>9.3127999999999993</v>
      </c>
      <c r="IB3663" s="1">
        <v>41646</v>
      </c>
      <c r="IC3663">
        <v>9.3140999999999998</v>
      </c>
      <c r="IE3663" s="1">
        <v>41646</v>
      </c>
      <c r="IF3663">
        <v>9.3154000000000003</v>
      </c>
      <c r="IH3663" s="1">
        <v>41646</v>
      </c>
      <c r="II3663">
        <v>9.3164999999999996</v>
      </c>
      <c r="IK3663" s="1">
        <v>41646</v>
      </c>
      <c r="IL3663">
        <v>9.3173999999999992</v>
      </c>
      <c r="IN3663" s="1">
        <v>41646</v>
      </c>
      <c r="IO3663">
        <v>9.3183000000000007</v>
      </c>
      <c r="IQ3663" s="1">
        <v>41646</v>
      </c>
      <c r="IR3663">
        <v>9.3190000000000008</v>
      </c>
      <c r="IT3663" s="1">
        <v>41646</v>
      </c>
      <c r="IU3663">
        <v>9.3195999999999994</v>
      </c>
      <c r="IW3663" s="1">
        <v>41646</v>
      </c>
      <c r="IX3663">
        <v>9.3201000000000001</v>
      </c>
      <c r="IZ3663" s="1">
        <v>41646</v>
      </c>
      <c r="JA3663">
        <v>9.3204999999999991</v>
      </c>
      <c r="JC3663" s="1">
        <v>41646</v>
      </c>
      <c r="JD3663">
        <v>9.3207000000000004</v>
      </c>
      <c r="JF3663" s="1">
        <v>41646</v>
      </c>
      <c r="JG3663">
        <v>9.3209</v>
      </c>
      <c r="JI3663" s="1">
        <v>41646</v>
      </c>
      <c r="JJ3663">
        <v>9.3208000000000002</v>
      </c>
      <c r="JL3663" s="1">
        <v>41646</v>
      </c>
      <c r="JM3663">
        <v>9.3207000000000004</v>
      </c>
      <c r="JO3663" s="1">
        <v>41646</v>
      </c>
      <c r="JP3663">
        <v>9.3204999999999991</v>
      </c>
      <c r="JR3663" s="1">
        <v>41646</v>
      </c>
      <c r="JS3663">
        <v>9.3201000000000001</v>
      </c>
      <c r="JU3663" s="1">
        <v>41646</v>
      </c>
      <c r="JV3663">
        <v>9.3195999999999994</v>
      </c>
      <c r="JX3663" s="1">
        <v>41646</v>
      </c>
      <c r="JY3663">
        <v>9.3188999999999993</v>
      </c>
      <c r="KA3663" s="1">
        <v>41646</v>
      </c>
      <c r="KB3663">
        <v>9.3181999999999992</v>
      </c>
      <c r="KD3663" s="1">
        <v>41646</v>
      </c>
      <c r="KE3663">
        <v>9.3172999999999995</v>
      </c>
      <c r="KG3663" s="1">
        <v>41646</v>
      </c>
      <c r="KH3663">
        <v>9.3163</v>
      </c>
      <c r="KJ3663" s="1">
        <v>41646</v>
      </c>
      <c r="KK3663">
        <v>9.3150999999999993</v>
      </c>
      <c r="KM3663" s="1">
        <v>41646</v>
      </c>
      <c r="KN3663">
        <v>9.3138000000000005</v>
      </c>
      <c r="KP3663" s="1">
        <v>41646</v>
      </c>
      <c r="KQ3663">
        <v>9.3124000000000002</v>
      </c>
      <c r="KS3663" s="1">
        <v>41646</v>
      </c>
      <c r="KT3663">
        <v>9.3109000000000002</v>
      </c>
      <c r="KV3663" s="1">
        <v>41646</v>
      </c>
      <c r="KW3663">
        <v>9.3092000000000006</v>
      </c>
      <c r="KY3663" s="1">
        <v>41646</v>
      </c>
      <c r="KZ3663">
        <v>9.3074999999999992</v>
      </c>
      <c r="LB3663" s="1">
        <v>41646</v>
      </c>
      <c r="LC3663">
        <v>9.3055000000000003</v>
      </c>
      <c r="LE3663" s="1">
        <v>41646</v>
      </c>
      <c r="LF3663">
        <v>9.3034999999999997</v>
      </c>
      <c r="LH3663" s="1">
        <v>41646</v>
      </c>
      <c r="LI3663">
        <v>9.3012999999999995</v>
      </c>
      <c r="LK3663" s="1">
        <v>41646</v>
      </c>
      <c r="LL3663">
        <v>9.2989999999999995</v>
      </c>
      <c r="LN3663" s="1">
        <v>41646</v>
      </c>
      <c r="LO3663">
        <v>9.2965999999999998</v>
      </c>
      <c r="LQ3663" s="1">
        <v>41646</v>
      </c>
      <c r="LR3663">
        <v>9.2940000000000005</v>
      </c>
      <c r="LT3663" s="1">
        <v>41646</v>
      </c>
      <c r="LU3663">
        <v>9.2912999999999997</v>
      </c>
      <c r="LW3663" s="1">
        <v>41646</v>
      </c>
      <c r="LX3663">
        <v>9.2883999999999993</v>
      </c>
      <c r="LZ3663" s="1">
        <v>41646</v>
      </c>
      <c r="MA3663">
        <v>9.2855000000000008</v>
      </c>
      <c r="MC3663" s="1">
        <v>41646</v>
      </c>
      <c r="MD3663">
        <v>9.2822999999999993</v>
      </c>
      <c r="MF3663" s="1">
        <v>41646</v>
      </c>
      <c r="MG3663">
        <v>9.2790999999999997</v>
      </c>
      <c r="MI3663" s="1">
        <v>41646</v>
      </c>
      <c r="MJ3663">
        <v>9.2757000000000005</v>
      </c>
      <c r="ML3663" s="1">
        <v>41646</v>
      </c>
      <c r="MM3663">
        <v>9.2721999999999998</v>
      </c>
      <c r="MO3663" s="1">
        <v>41646</v>
      </c>
      <c r="MP3663">
        <v>9.2685999999999993</v>
      </c>
      <c r="MR3663" s="1">
        <v>41646</v>
      </c>
      <c r="MS3663">
        <v>9.2647999999999993</v>
      </c>
      <c r="MU3663" s="1">
        <v>41646</v>
      </c>
      <c r="MV3663">
        <v>9.2609999999999992</v>
      </c>
      <c r="MX3663" s="1">
        <v>41646</v>
      </c>
      <c r="MY3663">
        <v>9.2569999999999997</v>
      </c>
      <c r="NA3663" s="1">
        <v>41646</v>
      </c>
      <c r="NB3663">
        <v>9.2529000000000003</v>
      </c>
      <c r="ND3663" s="1">
        <v>41646</v>
      </c>
      <c r="NE3663">
        <v>9.2487999999999992</v>
      </c>
      <c r="NG3663" s="1">
        <v>41646</v>
      </c>
      <c r="NH3663">
        <v>9.2454000000000001</v>
      </c>
    </row>
    <row r="3664" spans="2:372">
      <c r="B3664" s="1">
        <v>41647</v>
      </c>
      <c r="C3664">
        <v>8.1188000000000002</v>
      </c>
      <c r="E3664" s="1">
        <v>41647</v>
      </c>
      <c r="F3664">
        <v>8.25</v>
      </c>
      <c r="H3664" s="1">
        <v>41647</v>
      </c>
      <c r="I3664">
        <v>8.4214000000000002</v>
      </c>
      <c r="K3664" s="1">
        <v>41647</v>
      </c>
      <c r="L3664">
        <v>8.4880999999999993</v>
      </c>
      <c r="N3664" s="1">
        <v>41647</v>
      </c>
      <c r="O3664">
        <v>8.6646000000000001</v>
      </c>
      <c r="Q3664" s="1">
        <v>41647</v>
      </c>
      <c r="R3664">
        <v>8.7246000000000006</v>
      </c>
      <c r="T3664" s="1">
        <v>41647</v>
      </c>
      <c r="U3664">
        <v>8.4368999999999996</v>
      </c>
      <c r="W3664" s="1">
        <v>41647</v>
      </c>
      <c r="X3664">
        <v>8.3719000000000001</v>
      </c>
      <c r="Z3664" s="1">
        <v>41647</v>
      </c>
      <c r="AA3664">
        <v>8.3321000000000005</v>
      </c>
      <c r="AC3664" s="1">
        <v>41647</v>
      </c>
      <c r="AD3664">
        <v>8.3238000000000003</v>
      </c>
      <c r="AF3664" s="1">
        <v>41647</v>
      </c>
      <c r="AG3664">
        <v>8.3475999999999999</v>
      </c>
      <c r="AI3664" s="1">
        <v>41647</v>
      </c>
      <c r="AJ3664">
        <v>8.3939000000000004</v>
      </c>
      <c r="AL3664" s="1">
        <v>41647</v>
      </c>
      <c r="AM3664">
        <v>8.4522999999999993</v>
      </c>
      <c r="AO3664" s="1">
        <v>41647</v>
      </c>
      <c r="AP3664">
        <v>8.5121000000000002</v>
      </c>
      <c r="AR3664" s="1">
        <v>41647</v>
      </c>
      <c r="AS3664">
        <v>8.5630000000000006</v>
      </c>
      <c r="AU3664" s="1">
        <v>41647</v>
      </c>
      <c r="AV3664">
        <v>8.5989000000000004</v>
      </c>
      <c r="AX3664" s="1">
        <v>41647</v>
      </c>
      <c r="AY3664">
        <v>8.6165000000000003</v>
      </c>
      <c r="BA3664" s="1">
        <v>41647</v>
      </c>
      <c r="BB3664">
        <v>8.6128999999999998</v>
      </c>
      <c r="BD3664" s="1">
        <v>41647</v>
      </c>
      <c r="BE3664">
        <v>8.5907</v>
      </c>
      <c r="BG3664" s="1">
        <v>41647</v>
      </c>
      <c r="BH3664">
        <v>8.5706000000000007</v>
      </c>
      <c r="BJ3664" s="1">
        <v>41647</v>
      </c>
      <c r="BK3664">
        <v>8.5769000000000002</v>
      </c>
      <c r="BM3664" s="1">
        <v>41647</v>
      </c>
      <c r="BN3664">
        <v>8.6273999999999997</v>
      </c>
      <c r="BP3664" s="1">
        <v>41647</v>
      </c>
      <c r="BQ3664">
        <v>8.7116000000000007</v>
      </c>
      <c r="BS3664" s="1">
        <v>41647</v>
      </c>
      <c r="BT3664">
        <v>8.8115000000000006</v>
      </c>
      <c r="BV3664" s="1">
        <v>41647</v>
      </c>
      <c r="BW3664">
        <v>8.9091000000000005</v>
      </c>
      <c r="BY3664" s="1">
        <v>41647</v>
      </c>
      <c r="BZ3664">
        <v>8.9864999999999995</v>
      </c>
      <c r="CB3664" s="1">
        <v>41647</v>
      </c>
      <c r="CC3664">
        <v>9.0368999999999993</v>
      </c>
      <c r="CE3664" s="1">
        <v>41647</v>
      </c>
      <c r="CF3664">
        <v>9.0671999999999997</v>
      </c>
      <c r="CH3664" s="1">
        <v>41647</v>
      </c>
      <c r="CI3664">
        <v>9.0853999999999999</v>
      </c>
      <c r="CK3664" s="1">
        <v>41647</v>
      </c>
      <c r="CL3664">
        <v>9.0991999999999997</v>
      </c>
      <c r="CN3664" s="1">
        <v>41647</v>
      </c>
      <c r="CO3664">
        <v>9.1166999999999998</v>
      </c>
      <c r="CQ3664" s="1">
        <v>41647</v>
      </c>
      <c r="CR3664">
        <v>9.1456</v>
      </c>
      <c r="CT3664" s="1">
        <v>41647</v>
      </c>
      <c r="CU3664">
        <v>9.1876999999999995</v>
      </c>
      <c r="CW3664" s="1">
        <v>41647</v>
      </c>
      <c r="CX3664">
        <v>9.2346000000000004</v>
      </c>
      <c r="CZ3664" s="1">
        <v>41647</v>
      </c>
      <c r="DA3664">
        <v>9.2773000000000003</v>
      </c>
      <c r="DC3664" s="1">
        <v>41647</v>
      </c>
      <c r="DD3664">
        <v>9.3061000000000007</v>
      </c>
      <c r="DF3664" s="1">
        <v>41647</v>
      </c>
      <c r="DG3664">
        <v>9.3047000000000004</v>
      </c>
      <c r="DI3664" s="1">
        <v>41647</v>
      </c>
      <c r="DJ3664">
        <v>9.2530000000000001</v>
      </c>
      <c r="DL3664" s="1">
        <v>41647</v>
      </c>
      <c r="DM3664">
        <v>9.1485000000000003</v>
      </c>
      <c r="DO3664" s="1">
        <v>41647</v>
      </c>
      <c r="DP3664">
        <v>9.0173000000000005</v>
      </c>
      <c r="DR3664" s="1">
        <v>41647</v>
      </c>
      <c r="DS3664">
        <v>8.8880999999999997</v>
      </c>
      <c r="DU3664" s="1">
        <v>41647</v>
      </c>
      <c r="DV3664">
        <v>8.7897999999999996</v>
      </c>
      <c r="DX3664" s="1">
        <v>41647</v>
      </c>
      <c r="DY3664">
        <v>8.7513000000000005</v>
      </c>
      <c r="EA3664" s="1">
        <v>41647</v>
      </c>
      <c r="EB3664">
        <v>8.7997999999999994</v>
      </c>
      <c r="ED3664" s="1">
        <v>41647</v>
      </c>
      <c r="EE3664">
        <v>8.9278999999999993</v>
      </c>
      <c r="EG3664" s="1">
        <v>41647</v>
      </c>
      <c r="EH3664">
        <v>9.0920000000000005</v>
      </c>
      <c r="EJ3664" s="1">
        <v>41647</v>
      </c>
      <c r="EK3664">
        <v>9.2469999999999999</v>
      </c>
      <c r="EM3664" s="1">
        <v>41647</v>
      </c>
      <c r="EN3664">
        <v>9.3503000000000007</v>
      </c>
      <c r="EP3664" s="1">
        <v>41647</v>
      </c>
      <c r="EQ3664">
        <v>9.3948999999999998</v>
      </c>
      <c r="ES3664" s="1">
        <v>41647</v>
      </c>
      <c r="ET3664">
        <v>9.4003999999999994</v>
      </c>
      <c r="EV3664" s="1">
        <v>41647</v>
      </c>
      <c r="EW3664">
        <v>9.3870000000000005</v>
      </c>
      <c r="EY3664" s="1">
        <v>41647</v>
      </c>
      <c r="EZ3664">
        <v>9.3702000000000005</v>
      </c>
      <c r="FB3664" s="1">
        <v>41647</v>
      </c>
      <c r="FC3664">
        <v>9.3538999999999994</v>
      </c>
      <c r="FE3664" s="1">
        <v>41647</v>
      </c>
      <c r="FF3664">
        <v>9.3399000000000001</v>
      </c>
      <c r="FH3664" s="1">
        <v>41647</v>
      </c>
      <c r="FI3664">
        <v>9.3299000000000003</v>
      </c>
      <c r="FK3664" s="1">
        <v>41647</v>
      </c>
      <c r="FL3664">
        <v>9.3233999999999995</v>
      </c>
      <c r="FN3664" s="1">
        <v>41647</v>
      </c>
      <c r="FO3664">
        <v>9.3196999999999992</v>
      </c>
      <c r="FQ3664" s="1">
        <v>41647</v>
      </c>
      <c r="FR3664">
        <v>9.3178000000000001</v>
      </c>
      <c r="FT3664" s="1">
        <v>41647</v>
      </c>
      <c r="FU3664">
        <v>9.3170000000000002</v>
      </c>
      <c r="FW3664" s="1">
        <v>41647</v>
      </c>
      <c r="FX3664">
        <v>9.3165999999999993</v>
      </c>
      <c r="FZ3664" s="1">
        <v>41647</v>
      </c>
      <c r="GA3664">
        <v>9.3164999999999996</v>
      </c>
      <c r="GC3664" s="1">
        <v>41647</v>
      </c>
      <c r="GD3664">
        <v>9.3168000000000006</v>
      </c>
      <c r="GF3664" s="1">
        <v>41647</v>
      </c>
      <c r="GG3664">
        <v>9.3172999999999995</v>
      </c>
      <c r="GI3664" s="1">
        <v>41647</v>
      </c>
      <c r="GJ3664">
        <v>9.3180999999999994</v>
      </c>
      <c r="GL3664" s="1">
        <v>41647</v>
      </c>
      <c r="GM3664">
        <v>9.3192000000000004</v>
      </c>
      <c r="GO3664" s="1">
        <v>41647</v>
      </c>
      <c r="GP3664">
        <v>9.3204999999999991</v>
      </c>
      <c r="GR3664" s="1">
        <v>41647</v>
      </c>
      <c r="GS3664">
        <v>9.3219999999999992</v>
      </c>
      <c r="GU3664" s="1">
        <v>41647</v>
      </c>
      <c r="GV3664">
        <v>9.3236000000000008</v>
      </c>
      <c r="GX3664" s="1">
        <v>41647</v>
      </c>
      <c r="GY3664">
        <v>9.3254000000000001</v>
      </c>
      <c r="HA3664" s="1">
        <v>41647</v>
      </c>
      <c r="HB3664">
        <v>9.3272999999999993</v>
      </c>
      <c r="HD3664" s="1">
        <v>41647</v>
      </c>
      <c r="HE3664">
        <v>9.3292999999999999</v>
      </c>
      <c r="HG3664" s="1">
        <v>41647</v>
      </c>
      <c r="HH3664">
        <v>9.3314000000000004</v>
      </c>
      <c r="HJ3664" s="1">
        <v>41647</v>
      </c>
      <c r="HK3664">
        <v>9.3335000000000008</v>
      </c>
      <c r="HM3664" s="1">
        <v>41647</v>
      </c>
      <c r="HN3664">
        <v>9.3355999999999995</v>
      </c>
      <c r="HP3664" s="1">
        <v>41647</v>
      </c>
      <c r="HQ3664">
        <v>9.3375000000000004</v>
      </c>
      <c r="HS3664" s="1">
        <v>41647</v>
      </c>
      <c r="HT3664">
        <v>9.3393999999999995</v>
      </c>
      <c r="HV3664" s="1">
        <v>41647</v>
      </c>
      <c r="HW3664">
        <v>9.3411000000000008</v>
      </c>
      <c r="HY3664" s="1">
        <v>41647</v>
      </c>
      <c r="HZ3664">
        <v>9.3424999999999994</v>
      </c>
      <c r="IB3664" s="1">
        <v>41647</v>
      </c>
      <c r="IC3664">
        <v>9.3437000000000001</v>
      </c>
      <c r="IE3664" s="1">
        <v>41647</v>
      </c>
      <c r="IF3664">
        <v>9.3445999999999998</v>
      </c>
      <c r="IH3664" s="1">
        <v>41647</v>
      </c>
      <c r="II3664">
        <v>9.3452000000000002</v>
      </c>
      <c r="IK3664" s="1">
        <v>41647</v>
      </c>
      <c r="IL3664">
        <v>9.3454999999999995</v>
      </c>
      <c r="IN3664" s="1">
        <v>41647</v>
      </c>
      <c r="IO3664">
        <v>9.3455999999999992</v>
      </c>
      <c r="IQ3664" s="1">
        <v>41647</v>
      </c>
      <c r="IR3664">
        <v>9.3452999999999999</v>
      </c>
      <c r="IT3664" s="1">
        <v>41647</v>
      </c>
      <c r="IU3664">
        <v>9.3447999999999993</v>
      </c>
      <c r="IW3664" s="1">
        <v>41647</v>
      </c>
      <c r="IX3664">
        <v>9.3439999999999994</v>
      </c>
      <c r="IZ3664" s="1">
        <v>41647</v>
      </c>
      <c r="JA3664">
        <v>9.343</v>
      </c>
      <c r="JC3664" s="1">
        <v>41647</v>
      </c>
      <c r="JD3664">
        <v>9.3416999999999994</v>
      </c>
      <c r="JF3664" s="1">
        <v>41647</v>
      </c>
      <c r="JG3664">
        <v>9.3400999999999996</v>
      </c>
      <c r="JI3664" s="1">
        <v>41647</v>
      </c>
      <c r="JJ3664">
        <v>9.3382000000000005</v>
      </c>
      <c r="JL3664" s="1">
        <v>41647</v>
      </c>
      <c r="JM3664">
        <v>9.3361000000000001</v>
      </c>
      <c r="JO3664" s="1">
        <v>41647</v>
      </c>
      <c r="JP3664">
        <v>9.3338000000000001</v>
      </c>
      <c r="JR3664" s="1">
        <v>41647</v>
      </c>
      <c r="JS3664">
        <v>9.3310999999999993</v>
      </c>
      <c r="JU3664" s="1">
        <v>41647</v>
      </c>
      <c r="JV3664">
        <v>9.3283000000000005</v>
      </c>
      <c r="JX3664" s="1">
        <v>41647</v>
      </c>
      <c r="JY3664">
        <v>9.3252000000000006</v>
      </c>
      <c r="KA3664" s="1">
        <v>41647</v>
      </c>
      <c r="KB3664">
        <v>9.3217999999999996</v>
      </c>
      <c r="KD3664" s="1">
        <v>41647</v>
      </c>
      <c r="KE3664">
        <v>9.3181999999999992</v>
      </c>
      <c r="KG3664" s="1">
        <v>41647</v>
      </c>
      <c r="KH3664">
        <v>9.3143999999999991</v>
      </c>
      <c r="KJ3664" s="1">
        <v>41647</v>
      </c>
      <c r="KK3664">
        <v>9.3102999999999998</v>
      </c>
      <c r="KM3664" s="1">
        <v>41647</v>
      </c>
      <c r="KN3664">
        <v>9.3059999999999992</v>
      </c>
      <c r="KP3664" s="1">
        <v>41647</v>
      </c>
      <c r="KQ3664">
        <v>9.3015000000000008</v>
      </c>
      <c r="KS3664" s="1">
        <v>41647</v>
      </c>
      <c r="KT3664">
        <v>9.2966999999999995</v>
      </c>
      <c r="KV3664" s="1">
        <v>41647</v>
      </c>
      <c r="KW3664">
        <v>9.2917000000000005</v>
      </c>
      <c r="KY3664" s="1">
        <v>41647</v>
      </c>
      <c r="KZ3664">
        <v>9.2865000000000002</v>
      </c>
      <c r="LB3664" s="1">
        <v>41647</v>
      </c>
      <c r="LC3664">
        <v>9.2811000000000003</v>
      </c>
      <c r="LE3664" s="1">
        <v>41647</v>
      </c>
      <c r="LF3664">
        <v>9.2753999999999994</v>
      </c>
      <c r="LH3664" s="1">
        <v>41647</v>
      </c>
      <c r="LI3664">
        <v>9.2696000000000005</v>
      </c>
      <c r="LK3664" s="1">
        <v>41647</v>
      </c>
      <c r="LL3664">
        <v>9.2635000000000005</v>
      </c>
      <c r="LN3664" s="1">
        <v>41647</v>
      </c>
      <c r="LO3664">
        <v>9.2571999999999992</v>
      </c>
      <c r="LQ3664" s="1">
        <v>41647</v>
      </c>
      <c r="LR3664">
        <v>9.2507000000000001</v>
      </c>
      <c r="LT3664" s="1">
        <v>41647</v>
      </c>
      <c r="LU3664">
        <v>9.2439999999999998</v>
      </c>
      <c r="LW3664" s="1">
        <v>41647</v>
      </c>
      <c r="LX3664">
        <v>9.2370999999999999</v>
      </c>
      <c r="LZ3664" s="1">
        <v>41647</v>
      </c>
      <c r="MA3664">
        <v>9.23</v>
      </c>
      <c r="MC3664" s="1">
        <v>41647</v>
      </c>
      <c r="MD3664">
        <v>9.2227999999999994</v>
      </c>
      <c r="MF3664" s="1">
        <v>41647</v>
      </c>
      <c r="MG3664">
        <v>9.2152999999999992</v>
      </c>
      <c r="MI3664" s="1">
        <v>41647</v>
      </c>
      <c r="MJ3664">
        <v>9.2075999999999993</v>
      </c>
      <c r="ML3664" s="1">
        <v>41647</v>
      </c>
      <c r="MM3664">
        <v>9.1997999999999998</v>
      </c>
      <c r="MO3664" s="1">
        <v>41647</v>
      </c>
      <c r="MP3664">
        <v>9.1919000000000004</v>
      </c>
      <c r="MR3664" s="1">
        <v>41647</v>
      </c>
      <c r="MS3664">
        <v>9.1841000000000008</v>
      </c>
      <c r="MU3664" s="1">
        <v>41647</v>
      </c>
      <c r="MV3664">
        <v>9.1763999999999992</v>
      </c>
      <c r="MX3664" s="1">
        <v>41647</v>
      </c>
      <c r="MY3664">
        <v>9.1689000000000007</v>
      </c>
      <c r="NA3664" s="1">
        <v>41647</v>
      </c>
      <c r="NB3664">
        <v>9.1616999999999997</v>
      </c>
      <c r="ND3664" s="1">
        <v>41647</v>
      </c>
      <c r="NE3664">
        <v>9.1545000000000005</v>
      </c>
      <c r="NG3664" s="1">
        <v>41647</v>
      </c>
      <c r="NH3664">
        <v>9.1486000000000001</v>
      </c>
    </row>
    <row r="3665" spans="2:372">
      <c r="B3665" s="1">
        <v>41648</v>
      </c>
      <c r="C3665">
        <v>8.2249999999999996</v>
      </c>
      <c r="E3665" s="1">
        <v>41648</v>
      </c>
      <c r="F3665">
        <v>8.27</v>
      </c>
      <c r="H3665" s="1">
        <v>41648</v>
      </c>
      <c r="I3665">
        <v>8.3793000000000006</v>
      </c>
      <c r="K3665" s="1">
        <v>41648</v>
      </c>
      <c r="L3665">
        <v>8.5366999999999997</v>
      </c>
      <c r="N3665" s="1">
        <v>41648</v>
      </c>
      <c r="O3665">
        <v>8.6949000000000005</v>
      </c>
      <c r="Q3665" s="1">
        <v>41648</v>
      </c>
      <c r="R3665">
        <v>8.75</v>
      </c>
      <c r="T3665" s="1">
        <v>41648</v>
      </c>
      <c r="U3665">
        <v>8.5402000000000005</v>
      </c>
      <c r="W3665" s="1">
        <v>41648</v>
      </c>
      <c r="X3665">
        <v>8.4979999999999993</v>
      </c>
      <c r="Z3665" s="1">
        <v>41648</v>
      </c>
      <c r="AA3665">
        <v>8.4734999999999996</v>
      </c>
      <c r="AC3665" s="1">
        <v>41648</v>
      </c>
      <c r="AD3665">
        <v>8.4713999999999992</v>
      </c>
      <c r="AF3665" s="1">
        <v>41648</v>
      </c>
      <c r="AG3665">
        <v>8.4915000000000003</v>
      </c>
      <c r="AI3665" s="1">
        <v>41648</v>
      </c>
      <c r="AJ3665">
        <v>8.5265000000000004</v>
      </c>
      <c r="AL3665" s="1">
        <v>41648</v>
      </c>
      <c r="AM3665">
        <v>8.5682000000000009</v>
      </c>
      <c r="AO3665" s="1">
        <v>41648</v>
      </c>
      <c r="AP3665">
        <v>8.6082000000000001</v>
      </c>
      <c r="AR3665" s="1">
        <v>41648</v>
      </c>
      <c r="AS3665">
        <v>8.6387</v>
      </c>
      <c r="AU3665" s="1">
        <v>41648</v>
      </c>
      <c r="AV3665">
        <v>8.6548999999999996</v>
      </c>
      <c r="AX3665" s="1">
        <v>41648</v>
      </c>
      <c r="AY3665">
        <v>8.6548999999999996</v>
      </c>
      <c r="BA3665" s="1">
        <v>41648</v>
      </c>
      <c r="BB3665">
        <v>8.6366999999999994</v>
      </c>
      <c r="BD3665" s="1">
        <v>41648</v>
      </c>
      <c r="BE3665">
        <v>8.6036999999999999</v>
      </c>
      <c r="BG3665" s="1">
        <v>41648</v>
      </c>
      <c r="BH3665">
        <v>8.5754000000000001</v>
      </c>
      <c r="BJ3665" s="1">
        <v>41648</v>
      </c>
      <c r="BK3665">
        <v>8.5746000000000002</v>
      </c>
      <c r="BM3665" s="1">
        <v>41648</v>
      </c>
      <c r="BN3665">
        <v>8.6178000000000008</v>
      </c>
      <c r="BP3665" s="1">
        <v>41648</v>
      </c>
      <c r="BQ3665">
        <v>8.6944999999999997</v>
      </c>
      <c r="BS3665" s="1">
        <v>41648</v>
      </c>
      <c r="BT3665">
        <v>8.7874999999999996</v>
      </c>
      <c r="BV3665" s="1">
        <v>41648</v>
      </c>
      <c r="BW3665">
        <v>8.8794000000000004</v>
      </c>
      <c r="BY3665" s="1">
        <v>41648</v>
      </c>
      <c r="BZ3665">
        <v>8.9530999999999992</v>
      </c>
      <c r="CB3665" s="1">
        <v>41648</v>
      </c>
      <c r="CC3665">
        <v>9.0018999999999991</v>
      </c>
      <c r="CE3665" s="1">
        <v>41648</v>
      </c>
      <c r="CF3665">
        <v>9.0320999999999998</v>
      </c>
      <c r="CH3665" s="1">
        <v>41648</v>
      </c>
      <c r="CI3665">
        <v>9.0505999999999993</v>
      </c>
      <c r="CK3665" s="1">
        <v>41648</v>
      </c>
      <c r="CL3665">
        <v>9.0643999999999991</v>
      </c>
      <c r="CN3665" s="1">
        <v>41648</v>
      </c>
      <c r="CO3665">
        <v>9.0807000000000002</v>
      </c>
      <c r="CQ3665" s="1">
        <v>41648</v>
      </c>
      <c r="CR3665">
        <v>9.1064000000000007</v>
      </c>
      <c r="CT3665" s="1">
        <v>41648</v>
      </c>
      <c r="CU3665">
        <v>9.1425000000000001</v>
      </c>
      <c r="CW3665" s="1">
        <v>41648</v>
      </c>
      <c r="CX3665">
        <v>9.1806999999999999</v>
      </c>
      <c r="CZ3665" s="1">
        <v>41648</v>
      </c>
      <c r="DA3665">
        <v>9.2121999999999993</v>
      </c>
      <c r="DC3665" s="1">
        <v>41648</v>
      </c>
      <c r="DD3665">
        <v>9.2277000000000005</v>
      </c>
      <c r="DF3665" s="1">
        <v>41648</v>
      </c>
      <c r="DG3665">
        <v>9.2150999999999996</v>
      </c>
      <c r="DI3665" s="1">
        <v>41648</v>
      </c>
      <c r="DJ3665">
        <v>9.1608999999999998</v>
      </c>
      <c r="DL3665" s="1">
        <v>41648</v>
      </c>
      <c r="DM3665">
        <v>9.0653000000000006</v>
      </c>
      <c r="DO3665" s="1">
        <v>41648</v>
      </c>
      <c r="DP3665">
        <v>8.9509000000000007</v>
      </c>
      <c r="DR3665" s="1">
        <v>41648</v>
      </c>
      <c r="DS3665">
        <v>8.8421000000000003</v>
      </c>
      <c r="DU3665" s="1">
        <v>41648</v>
      </c>
      <c r="DV3665">
        <v>8.7634000000000007</v>
      </c>
      <c r="DX3665" s="1">
        <v>41648</v>
      </c>
      <c r="DY3665">
        <v>8.7393999999999998</v>
      </c>
      <c r="EA3665" s="1">
        <v>41648</v>
      </c>
      <c r="EB3665">
        <v>8.7931000000000008</v>
      </c>
      <c r="ED3665" s="1">
        <v>41648</v>
      </c>
      <c r="EE3665">
        <v>8.9161000000000001</v>
      </c>
      <c r="EG3665" s="1">
        <v>41648</v>
      </c>
      <c r="EH3665">
        <v>9.0685000000000002</v>
      </c>
      <c r="EJ3665" s="1">
        <v>41648</v>
      </c>
      <c r="EK3665">
        <v>9.2088999999999999</v>
      </c>
      <c r="EM3665" s="1">
        <v>41648</v>
      </c>
      <c r="EN3665">
        <v>9.2986000000000004</v>
      </c>
      <c r="EP3665" s="1">
        <v>41648</v>
      </c>
      <c r="EQ3665">
        <v>9.3324999999999996</v>
      </c>
      <c r="ES3665" s="1">
        <v>41648</v>
      </c>
      <c r="ET3665">
        <v>9.3304000000000009</v>
      </c>
      <c r="EV3665" s="1">
        <v>41648</v>
      </c>
      <c r="EW3665">
        <v>9.3125999999999998</v>
      </c>
      <c r="EY3665" s="1">
        <v>41648</v>
      </c>
      <c r="EZ3665">
        <v>9.2942</v>
      </c>
      <c r="FB3665" s="1">
        <v>41648</v>
      </c>
      <c r="FC3665">
        <v>9.2780000000000005</v>
      </c>
      <c r="FE3665" s="1">
        <v>41648</v>
      </c>
      <c r="FF3665">
        <v>9.2650000000000006</v>
      </c>
      <c r="FH3665" s="1">
        <v>41648</v>
      </c>
      <c r="FI3665">
        <v>9.2559000000000005</v>
      </c>
      <c r="FK3665" s="1">
        <v>41648</v>
      </c>
      <c r="FL3665">
        <v>9.2502999999999993</v>
      </c>
      <c r="FN3665" s="1">
        <v>41648</v>
      </c>
      <c r="FO3665">
        <v>9.2475000000000005</v>
      </c>
      <c r="FQ3665" s="1">
        <v>41648</v>
      </c>
      <c r="FR3665">
        <v>9.2467000000000006</v>
      </c>
      <c r="FT3665" s="1">
        <v>41648</v>
      </c>
      <c r="FU3665">
        <v>9.2471999999999994</v>
      </c>
      <c r="FW3665" s="1">
        <v>41648</v>
      </c>
      <c r="FX3665">
        <v>9.2485999999999997</v>
      </c>
      <c r="FZ3665" s="1">
        <v>41648</v>
      </c>
      <c r="GA3665">
        <v>9.2506000000000004</v>
      </c>
      <c r="GC3665" s="1">
        <v>41648</v>
      </c>
      <c r="GD3665">
        <v>9.2531999999999996</v>
      </c>
      <c r="GF3665" s="1">
        <v>41648</v>
      </c>
      <c r="GG3665">
        <v>9.2561999999999998</v>
      </c>
      <c r="GI3665" s="1">
        <v>41648</v>
      </c>
      <c r="GJ3665">
        <v>9.2593999999999994</v>
      </c>
      <c r="GL3665" s="1">
        <v>41648</v>
      </c>
      <c r="GM3665">
        <v>9.2629000000000001</v>
      </c>
      <c r="GO3665" s="1">
        <v>41648</v>
      </c>
      <c r="GP3665">
        <v>9.2664000000000009</v>
      </c>
      <c r="GR3665" s="1">
        <v>41648</v>
      </c>
      <c r="GS3665">
        <v>9.2698999999999998</v>
      </c>
      <c r="GU3665" s="1">
        <v>41648</v>
      </c>
      <c r="GV3665">
        <v>9.2731999999999992</v>
      </c>
      <c r="GX3665" s="1">
        <v>41648</v>
      </c>
      <c r="GY3665">
        <v>9.2761999999999993</v>
      </c>
      <c r="HA3665" s="1">
        <v>41648</v>
      </c>
      <c r="HB3665">
        <v>9.2788000000000004</v>
      </c>
      <c r="HD3665" s="1">
        <v>41648</v>
      </c>
      <c r="HE3665">
        <v>9.2809000000000008</v>
      </c>
      <c r="HG3665" s="1">
        <v>41648</v>
      </c>
      <c r="HH3665">
        <v>9.2823999999999991</v>
      </c>
      <c r="HJ3665" s="1">
        <v>41648</v>
      </c>
      <c r="HK3665">
        <v>9.2835000000000001</v>
      </c>
      <c r="HM3665" s="1">
        <v>41648</v>
      </c>
      <c r="HN3665">
        <v>9.2840000000000007</v>
      </c>
      <c r="HP3665" s="1">
        <v>41648</v>
      </c>
      <c r="HQ3665">
        <v>9.2842000000000002</v>
      </c>
      <c r="HS3665" s="1">
        <v>41648</v>
      </c>
      <c r="HT3665">
        <v>9.2841000000000005</v>
      </c>
      <c r="HV3665" s="1">
        <v>41648</v>
      </c>
      <c r="HW3665">
        <v>9.2837999999999994</v>
      </c>
      <c r="HY3665" s="1">
        <v>41648</v>
      </c>
      <c r="HZ3665">
        <v>9.2834000000000003</v>
      </c>
      <c r="IB3665" s="1">
        <v>41648</v>
      </c>
      <c r="IC3665">
        <v>9.2829999999999995</v>
      </c>
      <c r="IE3665" s="1">
        <v>41648</v>
      </c>
      <c r="IF3665">
        <v>9.2825000000000006</v>
      </c>
      <c r="IH3665" s="1">
        <v>41648</v>
      </c>
      <c r="II3665">
        <v>9.282</v>
      </c>
      <c r="IK3665" s="1">
        <v>41648</v>
      </c>
      <c r="IL3665">
        <v>9.2813999999999997</v>
      </c>
      <c r="IN3665" s="1">
        <v>41648</v>
      </c>
      <c r="IO3665">
        <v>9.2807999999999993</v>
      </c>
      <c r="IQ3665" s="1">
        <v>41648</v>
      </c>
      <c r="IR3665">
        <v>9.2802000000000007</v>
      </c>
      <c r="IT3665" s="1">
        <v>41648</v>
      </c>
      <c r="IU3665">
        <v>9.2795000000000005</v>
      </c>
      <c r="IW3665" s="1">
        <v>41648</v>
      </c>
      <c r="IX3665">
        <v>9.2787000000000006</v>
      </c>
      <c r="IZ3665" s="1">
        <v>41648</v>
      </c>
      <c r="JA3665">
        <v>9.2779000000000007</v>
      </c>
      <c r="JC3665" s="1">
        <v>41648</v>
      </c>
      <c r="JD3665">
        <v>9.2769999999999992</v>
      </c>
      <c r="JF3665" s="1">
        <v>41648</v>
      </c>
      <c r="JG3665">
        <v>9.2759999999999998</v>
      </c>
      <c r="JI3665" s="1">
        <v>41648</v>
      </c>
      <c r="JJ3665">
        <v>9.2750000000000004</v>
      </c>
      <c r="JL3665" s="1">
        <v>41648</v>
      </c>
      <c r="JM3665">
        <v>9.2738999999999994</v>
      </c>
      <c r="JO3665" s="1">
        <v>41648</v>
      </c>
      <c r="JP3665">
        <v>9.2726000000000006</v>
      </c>
      <c r="JR3665" s="1">
        <v>41648</v>
      </c>
      <c r="JS3665">
        <v>9.2713000000000001</v>
      </c>
      <c r="JU3665" s="1">
        <v>41648</v>
      </c>
      <c r="JV3665">
        <v>9.2698</v>
      </c>
      <c r="JX3665" s="1">
        <v>41648</v>
      </c>
      <c r="JY3665">
        <v>9.2683</v>
      </c>
      <c r="KA3665" s="1">
        <v>41648</v>
      </c>
      <c r="KB3665">
        <v>9.2666000000000004</v>
      </c>
      <c r="KD3665" s="1">
        <v>41648</v>
      </c>
      <c r="KE3665">
        <v>9.2647999999999993</v>
      </c>
      <c r="KG3665" s="1">
        <v>41648</v>
      </c>
      <c r="KH3665">
        <v>9.2629000000000001</v>
      </c>
      <c r="KJ3665" s="1">
        <v>41648</v>
      </c>
      <c r="KK3665">
        <v>9.2607999999999997</v>
      </c>
      <c r="KM3665" s="1">
        <v>41648</v>
      </c>
      <c r="KN3665">
        <v>9.2585999999999995</v>
      </c>
      <c r="KP3665" s="1">
        <v>41648</v>
      </c>
      <c r="KQ3665">
        <v>9.2562999999999995</v>
      </c>
      <c r="KS3665" s="1">
        <v>41648</v>
      </c>
      <c r="KT3665">
        <v>9.2538</v>
      </c>
      <c r="KV3665" s="1">
        <v>41648</v>
      </c>
      <c r="KW3665">
        <v>9.2510999999999992</v>
      </c>
      <c r="KY3665" s="1">
        <v>41648</v>
      </c>
      <c r="KZ3665">
        <v>9.2483000000000004</v>
      </c>
      <c r="LB3665" s="1">
        <v>41648</v>
      </c>
      <c r="LC3665">
        <v>9.2453000000000003</v>
      </c>
      <c r="LE3665" s="1">
        <v>41648</v>
      </c>
      <c r="LF3665">
        <v>9.2421000000000006</v>
      </c>
      <c r="LH3665" s="1">
        <v>41648</v>
      </c>
      <c r="LI3665">
        <v>9.2386999999999997</v>
      </c>
      <c r="LK3665" s="1">
        <v>41648</v>
      </c>
      <c r="LL3665">
        <v>9.2352000000000007</v>
      </c>
      <c r="LN3665" s="1">
        <v>41648</v>
      </c>
      <c r="LO3665">
        <v>9.2314000000000007</v>
      </c>
      <c r="LQ3665" s="1">
        <v>41648</v>
      </c>
      <c r="LR3665">
        <v>9.2274999999999991</v>
      </c>
      <c r="LT3665" s="1">
        <v>41648</v>
      </c>
      <c r="LU3665">
        <v>9.2233999999999998</v>
      </c>
      <c r="LW3665" s="1">
        <v>41648</v>
      </c>
      <c r="LX3665">
        <v>9.2189999999999994</v>
      </c>
      <c r="LZ3665" s="1">
        <v>41648</v>
      </c>
      <c r="MA3665">
        <v>9.2143999999999995</v>
      </c>
      <c r="MC3665" s="1">
        <v>41648</v>
      </c>
      <c r="MD3665">
        <v>9.2096</v>
      </c>
      <c r="MF3665" s="1">
        <v>41648</v>
      </c>
      <c r="MG3665">
        <v>9.2045999999999992</v>
      </c>
      <c r="MI3665" s="1">
        <v>41648</v>
      </c>
      <c r="MJ3665">
        <v>9.1994000000000007</v>
      </c>
      <c r="ML3665" s="1">
        <v>41648</v>
      </c>
      <c r="MM3665">
        <v>9.1938999999999993</v>
      </c>
      <c r="MO3665" s="1">
        <v>41648</v>
      </c>
      <c r="MP3665">
        <v>9.1882000000000001</v>
      </c>
      <c r="MR3665" s="1">
        <v>41648</v>
      </c>
      <c r="MS3665">
        <v>9.1823999999999995</v>
      </c>
      <c r="MU3665" s="1">
        <v>41648</v>
      </c>
      <c r="MV3665">
        <v>9.1765000000000008</v>
      </c>
      <c r="MX3665" s="1">
        <v>41648</v>
      </c>
      <c r="MY3665">
        <v>9.1705000000000005</v>
      </c>
      <c r="NA3665" s="1">
        <v>41648</v>
      </c>
      <c r="NB3665">
        <v>9.1645000000000003</v>
      </c>
      <c r="ND3665" s="1">
        <v>41648</v>
      </c>
      <c r="NE3665">
        <v>9.1584000000000003</v>
      </c>
      <c r="NG3665" s="1">
        <v>41648</v>
      </c>
      <c r="NH3665">
        <v>9.1534999999999993</v>
      </c>
    </row>
    <row r="3666" spans="2:372">
      <c r="B3666" s="1">
        <v>41649</v>
      </c>
      <c r="C3666">
        <v>8.3259000000000007</v>
      </c>
      <c r="E3666" s="1">
        <v>41649</v>
      </c>
      <c r="F3666">
        <v>8.3321000000000005</v>
      </c>
      <c r="H3666" s="1">
        <v>41649</v>
      </c>
      <c r="I3666">
        <v>8.3473000000000006</v>
      </c>
      <c r="K3666" s="1">
        <v>41649</v>
      </c>
      <c r="L3666">
        <v>8.4527000000000001</v>
      </c>
      <c r="N3666" s="1">
        <v>41649</v>
      </c>
      <c r="O3666">
        <v>8.6999999999999993</v>
      </c>
      <c r="Q3666" s="1">
        <v>41649</v>
      </c>
      <c r="R3666">
        <v>8.7482000000000006</v>
      </c>
      <c r="T3666" s="1">
        <v>41649</v>
      </c>
      <c r="U3666">
        <v>8.5281000000000002</v>
      </c>
      <c r="W3666" s="1">
        <v>41649</v>
      </c>
      <c r="X3666">
        <v>8.4906000000000006</v>
      </c>
      <c r="Z3666" s="1">
        <v>41649</v>
      </c>
      <c r="AA3666">
        <v>8.4700000000000006</v>
      </c>
      <c r="AC3666" s="1">
        <v>41649</v>
      </c>
      <c r="AD3666">
        <v>8.4704999999999995</v>
      </c>
      <c r="AF3666" s="1">
        <v>41649</v>
      </c>
      <c r="AG3666">
        <v>8.4916</v>
      </c>
      <c r="AI3666" s="1">
        <v>41649</v>
      </c>
      <c r="AJ3666">
        <v>8.5251000000000001</v>
      </c>
      <c r="AL3666" s="1">
        <v>41649</v>
      </c>
      <c r="AM3666">
        <v>8.5624000000000002</v>
      </c>
      <c r="AO3666" s="1">
        <v>41649</v>
      </c>
      <c r="AP3666">
        <v>8.5945</v>
      </c>
      <c r="AR3666" s="1">
        <v>41649</v>
      </c>
      <c r="AS3666">
        <v>8.6135000000000002</v>
      </c>
      <c r="AU3666" s="1">
        <v>41649</v>
      </c>
      <c r="AV3666">
        <v>8.6212</v>
      </c>
      <c r="AX3666" s="1">
        <v>41649</v>
      </c>
      <c r="AY3666">
        <v>8.6265999999999998</v>
      </c>
      <c r="BA3666" s="1">
        <v>41649</v>
      </c>
      <c r="BB3666">
        <v>8.6388999999999996</v>
      </c>
      <c r="BD3666" s="1">
        <v>41649</v>
      </c>
      <c r="BE3666">
        <v>8.6638999999999999</v>
      </c>
      <c r="BG3666" s="1">
        <v>41649</v>
      </c>
      <c r="BH3666">
        <v>8.6980000000000004</v>
      </c>
      <c r="BJ3666" s="1">
        <v>41649</v>
      </c>
      <c r="BK3666">
        <v>8.7355999999999998</v>
      </c>
      <c r="BM3666" s="1">
        <v>41649</v>
      </c>
      <c r="BN3666">
        <v>8.7721</v>
      </c>
      <c r="BP3666" s="1">
        <v>41649</v>
      </c>
      <c r="BQ3666">
        <v>8.8063000000000002</v>
      </c>
      <c r="BS3666" s="1">
        <v>41649</v>
      </c>
      <c r="BT3666">
        <v>8.8379999999999992</v>
      </c>
      <c r="BV3666" s="1">
        <v>41649</v>
      </c>
      <c r="BW3666">
        <v>8.8667999999999996</v>
      </c>
      <c r="BY3666" s="1">
        <v>41649</v>
      </c>
      <c r="BZ3666">
        <v>8.8922000000000008</v>
      </c>
      <c r="CB3666" s="1">
        <v>41649</v>
      </c>
      <c r="CC3666">
        <v>8.9149999999999991</v>
      </c>
      <c r="CE3666" s="1">
        <v>41649</v>
      </c>
      <c r="CF3666">
        <v>8.9368999999999996</v>
      </c>
      <c r="CH3666" s="1">
        <v>41649</v>
      </c>
      <c r="CI3666">
        <v>8.9598999999999993</v>
      </c>
      <c r="CK3666" s="1">
        <v>41649</v>
      </c>
      <c r="CL3666">
        <v>8.9855999999999998</v>
      </c>
      <c r="CN3666" s="1">
        <v>41649</v>
      </c>
      <c r="CO3666">
        <v>9.0160999999999998</v>
      </c>
      <c r="CQ3666" s="1">
        <v>41649</v>
      </c>
      <c r="CR3666">
        <v>9.0531000000000006</v>
      </c>
      <c r="CT3666" s="1">
        <v>41649</v>
      </c>
      <c r="CU3666">
        <v>9.0951000000000004</v>
      </c>
      <c r="CW3666" s="1">
        <v>41649</v>
      </c>
      <c r="CX3666">
        <v>9.1361000000000008</v>
      </c>
      <c r="CZ3666" s="1">
        <v>41649</v>
      </c>
      <c r="DA3666">
        <v>9.1698000000000004</v>
      </c>
      <c r="DC3666" s="1">
        <v>41649</v>
      </c>
      <c r="DD3666">
        <v>9.1891999999999996</v>
      </c>
      <c r="DF3666" s="1">
        <v>41649</v>
      </c>
      <c r="DG3666">
        <v>9.1809999999999992</v>
      </c>
      <c r="DI3666" s="1">
        <v>41649</v>
      </c>
      <c r="DJ3666">
        <v>9.1290999999999993</v>
      </c>
      <c r="DL3666" s="1">
        <v>41649</v>
      </c>
      <c r="DM3666">
        <v>9.0330999999999992</v>
      </c>
      <c r="DO3666" s="1">
        <v>41649</v>
      </c>
      <c r="DP3666">
        <v>8.9167000000000005</v>
      </c>
      <c r="DR3666" s="1">
        <v>41649</v>
      </c>
      <c r="DS3666">
        <v>8.8054000000000006</v>
      </c>
      <c r="DU3666" s="1">
        <v>41649</v>
      </c>
      <c r="DV3666">
        <v>8.7247000000000003</v>
      </c>
      <c r="DX3666" s="1">
        <v>41649</v>
      </c>
      <c r="DY3666">
        <v>8.6998999999999995</v>
      </c>
      <c r="EA3666" s="1">
        <v>41649</v>
      </c>
      <c r="EB3666">
        <v>8.7548999999999992</v>
      </c>
      <c r="ED3666" s="1">
        <v>41649</v>
      </c>
      <c r="EE3666">
        <v>8.8795999999999999</v>
      </c>
      <c r="EG3666" s="1">
        <v>41649</v>
      </c>
      <c r="EH3666">
        <v>9.0328999999999997</v>
      </c>
      <c r="EJ3666" s="1">
        <v>41649</v>
      </c>
      <c r="EK3666">
        <v>9.1723999999999997</v>
      </c>
      <c r="EM3666" s="1">
        <v>41649</v>
      </c>
      <c r="EN3666">
        <v>9.2590000000000003</v>
      </c>
      <c r="EP3666" s="1">
        <v>41649</v>
      </c>
      <c r="EQ3666">
        <v>9.2901000000000007</v>
      </c>
      <c r="ES3666" s="1">
        <v>41649</v>
      </c>
      <c r="ET3666">
        <v>9.2872000000000003</v>
      </c>
      <c r="EV3666" s="1">
        <v>41649</v>
      </c>
      <c r="EW3666">
        <v>9.2727000000000004</v>
      </c>
      <c r="EY3666" s="1">
        <v>41649</v>
      </c>
      <c r="EZ3666">
        <v>9.2614000000000001</v>
      </c>
      <c r="FB3666" s="1">
        <v>41649</v>
      </c>
      <c r="FC3666">
        <v>9.2532999999999994</v>
      </c>
      <c r="FE3666" s="1">
        <v>41649</v>
      </c>
      <c r="FF3666">
        <v>9.2463999999999995</v>
      </c>
      <c r="FH3666" s="1">
        <v>41649</v>
      </c>
      <c r="FI3666">
        <v>9.2388999999999992</v>
      </c>
      <c r="FK3666" s="1">
        <v>41649</v>
      </c>
      <c r="FL3666">
        <v>9.2311999999999994</v>
      </c>
      <c r="FN3666" s="1">
        <v>41649</v>
      </c>
      <c r="FO3666">
        <v>9.2237000000000009</v>
      </c>
      <c r="FQ3666" s="1">
        <v>41649</v>
      </c>
      <c r="FR3666">
        <v>9.2169000000000008</v>
      </c>
      <c r="FT3666" s="1">
        <v>41649</v>
      </c>
      <c r="FU3666">
        <v>9.2113999999999994</v>
      </c>
      <c r="FW3666" s="1">
        <v>41649</v>
      </c>
      <c r="FX3666">
        <v>9.2075999999999993</v>
      </c>
      <c r="FZ3666" s="1">
        <v>41649</v>
      </c>
      <c r="GA3666">
        <v>9.2052999999999994</v>
      </c>
      <c r="GC3666" s="1">
        <v>41649</v>
      </c>
      <c r="GD3666">
        <v>9.2042999999999999</v>
      </c>
      <c r="GF3666" s="1">
        <v>41649</v>
      </c>
      <c r="GG3666">
        <v>9.2044999999999995</v>
      </c>
      <c r="GI3666" s="1">
        <v>41649</v>
      </c>
      <c r="GJ3666">
        <v>9.2058</v>
      </c>
      <c r="GL3666" s="1">
        <v>41649</v>
      </c>
      <c r="GM3666">
        <v>9.2081</v>
      </c>
      <c r="GO3666" s="1">
        <v>41649</v>
      </c>
      <c r="GP3666">
        <v>9.2110000000000003</v>
      </c>
      <c r="GR3666" s="1">
        <v>41649</v>
      </c>
      <c r="GS3666">
        <v>9.2146000000000008</v>
      </c>
      <c r="GU3666" s="1">
        <v>41649</v>
      </c>
      <c r="GV3666">
        <v>9.2186000000000003</v>
      </c>
      <c r="GX3666" s="1">
        <v>41649</v>
      </c>
      <c r="GY3666">
        <v>9.2230000000000008</v>
      </c>
      <c r="HA3666" s="1">
        <v>41649</v>
      </c>
      <c r="HB3666">
        <v>9.2273999999999994</v>
      </c>
      <c r="HD3666" s="1">
        <v>41649</v>
      </c>
      <c r="HE3666">
        <v>9.2318999999999996</v>
      </c>
      <c r="HG3666" s="1">
        <v>41649</v>
      </c>
      <c r="HH3666">
        <v>9.2362000000000002</v>
      </c>
      <c r="HJ3666" s="1">
        <v>41649</v>
      </c>
      <c r="HK3666">
        <v>9.2403999999999993</v>
      </c>
      <c r="HM3666" s="1">
        <v>41649</v>
      </c>
      <c r="HN3666">
        <v>9.2444000000000006</v>
      </c>
      <c r="HP3666" s="1">
        <v>41649</v>
      </c>
      <c r="HQ3666">
        <v>9.2483000000000004</v>
      </c>
      <c r="HS3666" s="1">
        <v>41649</v>
      </c>
      <c r="HT3666">
        <v>9.2520000000000007</v>
      </c>
      <c r="HV3666" s="1">
        <v>41649</v>
      </c>
      <c r="HW3666">
        <v>9.2554999999999996</v>
      </c>
      <c r="HY3666" s="1">
        <v>41649</v>
      </c>
      <c r="HZ3666">
        <v>9.2589000000000006</v>
      </c>
      <c r="IB3666" s="1">
        <v>41649</v>
      </c>
      <c r="IC3666">
        <v>9.2620000000000005</v>
      </c>
      <c r="IE3666" s="1">
        <v>41649</v>
      </c>
      <c r="IF3666">
        <v>9.2650000000000006</v>
      </c>
      <c r="IH3666" s="1">
        <v>41649</v>
      </c>
      <c r="II3666">
        <v>9.2676999999999996</v>
      </c>
      <c r="IK3666" s="1">
        <v>41649</v>
      </c>
      <c r="IL3666">
        <v>9.2703000000000007</v>
      </c>
      <c r="IN3666" s="1">
        <v>41649</v>
      </c>
      <c r="IO3666">
        <v>9.2726000000000006</v>
      </c>
      <c r="IQ3666" s="1">
        <v>41649</v>
      </c>
      <c r="IR3666">
        <v>9.2746999999999993</v>
      </c>
      <c r="IT3666" s="1">
        <v>41649</v>
      </c>
      <c r="IU3666">
        <v>9.2766999999999999</v>
      </c>
      <c r="IW3666" s="1">
        <v>41649</v>
      </c>
      <c r="IX3666">
        <v>9.2783999999999995</v>
      </c>
      <c r="IZ3666" s="1">
        <v>41649</v>
      </c>
      <c r="JA3666">
        <v>9.2799999999999994</v>
      </c>
      <c r="JC3666" s="1">
        <v>41649</v>
      </c>
      <c r="JD3666">
        <v>9.2812999999999999</v>
      </c>
      <c r="JF3666" s="1">
        <v>41649</v>
      </c>
      <c r="JG3666">
        <v>9.2823999999999991</v>
      </c>
      <c r="JI3666" s="1">
        <v>41649</v>
      </c>
      <c r="JJ3666">
        <v>9.2833000000000006</v>
      </c>
      <c r="JL3666" s="1">
        <v>41649</v>
      </c>
      <c r="JM3666">
        <v>9.2840000000000007</v>
      </c>
      <c r="JO3666" s="1">
        <v>41649</v>
      </c>
      <c r="JP3666">
        <v>9.2843999999999998</v>
      </c>
      <c r="JR3666" s="1">
        <v>41649</v>
      </c>
      <c r="JS3666">
        <v>9.2847000000000008</v>
      </c>
      <c r="JU3666" s="1">
        <v>41649</v>
      </c>
      <c r="JV3666">
        <v>9.2847000000000008</v>
      </c>
      <c r="JX3666" s="1">
        <v>41649</v>
      </c>
      <c r="JY3666">
        <v>9.2844999999999995</v>
      </c>
      <c r="KA3666" s="1">
        <v>41649</v>
      </c>
      <c r="KB3666">
        <v>9.2841000000000005</v>
      </c>
      <c r="KD3666" s="1">
        <v>41649</v>
      </c>
      <c r="KE3666">
        <v>9.2835000000000001</v>
      </c>
      <c r="KG3666" s="1">
        <v>41649</v>
      </c>
      <c r="KH3666">
        <v>9.2827000000000002</v>
      </c>
      <c r="KJ3666" s="1">
        <v>41649</v>
      </c>
      <c r="KK3666">
        <v>9.2815999999999992</v>
      </c>
      <c r="KM3666" s="1">
        <v>41649</v>
      </c>
      <c r="KN3666">
        <v>9.2803000000000004</v>
      </c>
      <c r="KP3666" s="1">
        <v>41649</v>
      </c>
      <c r="KQ3666">
        <v>9.2788000000000004</v>
      </c>
      <c r="KS3666" s="1">
        <v>41649</v>
      </c>
      <c r="KT3666">
        <v>9.2769999999999992</v>
      </c>
      <c r="KV3666" s="1">
        <v>41649</v>
      </c>
      <c r="KW3666">
        <v>9.2750000000000004</v>
      </c>
      <c r="KY3666" s="1">
        <v>41649</v>
      </c>
      <c r="KZ3666">
        <v>9.2728000000000002</v>
      </c>
      <c r="LB3666" s="1">
        <v>41649</v>
      </c>
      <c r="LC3666">
        <v>9.2703000000000007</v>
      </c>
      <c r="LE3666" s="1">
        <v>41649</v>
      </c>
      <c r="LF3666">
        <v>9.2675999999999998</v>
      </c>
      <c r="LH3666" s="1">
        <v>41649</v>
      </c>
      <c r="LI3666">
        <v>9.2646999999999995</v>
      </c>
      <c r="LK3666" s="1">
        <v>41649</v>
      </c>
      <c r="LL3666">
        <v>9.2614999999999998</v>
      </c>
      <c r="LN3666" s="1">
        <v>41649</v>
      </c>
      <c r="LO3666">
        <v>9.2581000000000007</v>
      </c>
      <c r="LQ3666" s="1">
        <v>41649</v>
      </c>
      <c r="LR3666">
        <v>9.2545000000000002</v>
      </c>
      <c r="LT3666" s="1">
        <v>41649</v>
      </c>
      <c r="LU3666">
        <v>9.2506000000000004</v>
      </c>
      <c r="LW3666" s="1">
        <v>41649</v>
      </c>
      <c r="LX3666">
        <v>9.2463999999999995</v>
      </c>
      <c r="LZ3666" s="1">
        <v>41649</v>
      </c>
      <c r="MA3666">
        <v>9.2421000000000006</v>
      </c>
      <c r="MC3666" s="1">
        <v>41649</v>
      </c>
      <c r="MD3666">
        <v>9.2373999999999992</v>
      </c>
      <c r="MF3666" s="1">
        <v>41649</v>
      </c>
      <c r="MG3666">
        <v>9.2324999999999999</v>
      </c>
      <c r="MI3666" s="1">
        <v>41649</v>
      </c>
      <c r="MJ3666">
        <v>9.2273999999999994</v>
      </c>
      <c r="ML3666" s="1">
        <v>41649</v>
      </c>
      <c r="MM3666">
        <v>9.2220999999999993</v>
      </c>
      <c r="MO3666" s="1">
        <v>41649</v>
      </c>
      <c r="MP3666">
        <v>9.2165999999999997</v>
      </c>
      <c r="MR3666" s="1">
        <v>41649</v>
      </c>
      <c r="MS3666">
        <v>9.2111999999999998</v>
      </c>
      <c r="MU3666" s="1">
        <v>41649</v>
      </c>
      <c r="MV3666">
        <v>9.2058999999999997</v>
      </c>
      <c r="MX3666" s="1">
        <v>41649</v>
      </c>
      <c r="MY3666">
        <v>9.2009000000000007</v>
      </c>
      <c r="NA3666" s="1">
        <v>41649</v>
      </c>
      <c r="NB3666">
        <v>9.1959999999999997</v>
      </c>
      <c r="ND3666" s="1">
        <v>41649</v>
      </c>
      <c r="NE3666">
        <v>9.1912000000000003</v>
      </c>
      <c r="NG3666" s="1">
        <v>41649</v>
      </c>
      <c r="NH3666">
        <v>9.1875</v>
      </c>
    </row>
    <row r="3667" spans="2:372">
      <c r="B3667" s="1">
        <v>41650</v>
      </c>
      <c r="C3667">
        <v>8.3259000000000007</v>
      </c>
      <c r="E3667" s="1">
        <v>41650</v>
      </c>
      <c r="F3667">
        <v>8.3321000000000005</v>
      </c>
      <c r="H3667" s="1">
        <v>41650</v>
      </c>
      <c r="I3667">
        <v>8.3473000000000006</v>
      </c>
      <c r="K3667" s="1">
        <v>41650</v>
      </c>
      <c r="L3667">
        <v>8.4527000000000001</v>
      </c>
      <c r="N3667" s="1">
        <v>41650</v>
      </c>
      <c r="O3667">
        <v>8.6999999999999993</v>
      </c>
      <c r="Q3667" s="1">
        <v>41650</v>
      </c>
      <c r="R3667">
        <v>8.7482000000000006</v>
      </c>
      <c r="T3667" s="1">
        <v>41650</v>
      </c>
      <c r="U3667">
        <v>8.5281000000000002</v>
      </c>
      <c r="W3667" s="1">
        <v>41650</v>
      </c>
      <c r="X3667">
        <v>8.4906000000000006</v>
      </c>
      <c r="Z3667" s="1">
        <v>41650</v>
      </c>
      <c r="AA3667">
        <v>8.4700000000000006</v>
      </c>
      <c r="AC3667" s="1">
        <v>41650</v>
      </c>
      <c r="AD3667">
        <v>8.4704999999999995</v>
      </c>
      <c r="AF3667" s="1">
        <v>41650</v>
      </c>
      <c r="AG3667">
        <v>8.4916</v>
      </c>
      <c r="AI3667" s="1">
        <v>41650</v>
      </c>
      <c r="AJ3667">
        <v>8.5251000000000001</v>
      </c>
      <c r="AL3667" s="1">
        <v>41650</v>
      </c>
      <c r="AM3667">
        <v>8.5624000000000002</v>
      </c>
      <c r="AO3667" s="1">
        <v>41650</v>
      </c>
      <c r="AP3667">
        <v>8.5945</v>
      </c>
      <c r="AR3667" s="1">
        <v>41650</v>
      </c>
      <c r="AS3667">
        <v>8.6135000000000002</v>
      </c>
      <c r="AU3667" s="1">
        <v>41650</v>
      </c>
      <c r="AV3667">
        <v>8.6212</v>
      </c>
      <c r="AX3667" s="1">
        <v>41650</v>
      </c>
      <c r="AY3667">
        <v>8.6265999999999998</v>
      </c>
      <c r="BA3667" s="1">
        <v>41650</v>
      </c>
      <c r="BB3667">
        <v>8.6388999999999996</v>
      </c>
      <c r="BD3667" s="1">
        <v>41650</v>
      </c>
      <c r="BE3667">
        <v>8.6638999999999999</v>
      </c>
      <c r="BG3667" s="1">
        <v>41650</v>
      </c>
      <c r="BH3667">
        <v>8.6980000000000004</v>
      </c>
      <c r="BJ3667" s="1">
        <v>41650</v>
      </c>
      <c r="BK3667">
        <v>8.7355999999999998</v>
      </c>
      <c r="BM3667" s="1">
        <v>41650</v>
      </c>
      <c r="BN3667">
        <v>8.7721</v>
      </c>
      <c r="BP3667" s="1">
        <v>41650</v>
      </c>
      <c r="BQ3667">
        <v>8.8063000000000002</v>
      </c>
      <c r="BS3667" s="1">
        <v>41650</v>
      </c>
      <c r="BT3667">
        <v>8.8379999999999992</v>
      </c>
      <c r="BV3667" s="1">
        <v>41650</v>
      </c>
      <c r="BW3667">
        <v>8.8667999999999996</v>
      </c>
      <c r="BY3667" s="1">
        <v>41650</v>
      </c>
      <c r="BZ3667">
        <v>8.8922000000000008</v>
      </c>
      <c r="CB3667" s="1">
        <v>41650</v>
      </c>
      <c r="CC3667">
        <v>8.9149999999999991</v>
      </c>
      <c r="CE3667" s="1">
        <v>41650</v>
      </c>
      <c r="CF3667">
        <v>8.9368999999999996</v>
      </c>
      <c r="CH3667" s="1">
        <v>41650</v>
      </c>
      <c r="CI3667">
        <v>8.9598999999999993</v>
      </c>
      <c r="CK3667" s="1">
        <v>41650</v>
      </c>
      <c r="CL3667">
        <v>8.9855999999999998</v>
      </c>
      <c r="CN3667" s="1">
        <v>41650</v>
      </c>
      <c r="CO3667">
        <v>9.0160999999999998</v>
      </c>
      <c r="CQ3667" s="1">
        <v>41650</v>
      </c>
      <c r="CR3667">
        <v>9.0531000000000006</v>
      </c>
      <c r="CT3667" s="1">
        <v>41650</v>
      </c>
      <c r="CU3667">
        <v>9.0951000000000004</v>
      </c>
      <c r="CW3667" s="1">
        <v>41650</v>
      </c>
      <c r="CX3667">
        <v>9.1361000000000008</v>
      </c>
      <c r="CZ3667" s="1">
        <v>41650</v>
      </c>
      <c r="DA3667">
        <v>9.1698000000000004</v>
      </c>
      <c r="DC3667" s="1">
        <v>41650</v>
      </c>
      <c r="DD3667">
        <v>9.1891999999999996</v>
      </c>
      <c r="DF3667" s="1">
        <v>41650</v>
      </c>
      <c r="DG3667">
        <v>9.1809999999999992</v>
      </c>
      <c r="DI3667" s="1">
        <v>41650</v>
      </c>
      <c r="DJ3667">
        <v>9.1290999999999993</v>
      </c>
      <c r="DL3667" s="1">
        <v>41650</v>
      </c>
      <c r="DM3667">
        <v>9.0330999999999992</v>
      </c>
      <c r="DO3667" s="1">
        <v>41650</v>
      </c>
      <c r="DP3667">
        <v>8.9167000000000005</v>
      </c>
      <c r="DR3667" s="1">
        <v>41650</v>
      </c>
      <c r="DS3667">
        <v>8.8054000000000006</v>
      </c>
      <c r="DU3667" s="1">
        <v>41650</v>
      </c>
      <c r="DV3667">
        <v>8.7247000000000003</v>
      </c>
      <c r="DX3667" s="1">
        <v>41650</v>
      </c>
      <c r="DY3667">
        <v>8.6998999999999995</v>
      </c>
      <c r="EA3667" s="1">
        <v>41650</v>
      </c>
      <c r="EB3667">
        <v>8.7548999999999992</v>
      </c>
      <c r="ED3667" s="1">
        <v>41650</v>
      </c>
      <c r="EE3667">
        <v>8.8795999999999999</v>
      </c>
      <c r="EG3667" s="1">
        <v>41650</v>
      </c>
      <c r="EH3667">
        <v>9.0328999999999997</v>
      </c>
      <c r="EJ3667" s="1">
        <v>41650</v>
      </c>
      <c r="EK3667">
        <v>9.1723999999999997</v>
      </c>
      <c r="EM3667" s="1">
        <v>41650</v>
      </c>
      <c r="EN3667">
        <v>9.2590000000000003</v>
      </c>
      <c r="EP3667" s="1">
        <v>41650</v>
      </c>
      <c r="EQ3667">
        <v>9.2901000000000007</v>
      </c>
      <c r="ES3667" s="1">
        <v>41650</v>
      </c>
      <c r="ET3667">
        <v>9.2872000000000003</v>
      </c>
      <c r="EV3667" s="1">
        <v>41650</v>
      </c>
      <c r="EW3667">
        <v>9.2727000000000004</v>
      </c>
      <c r="EY3667" s="1">
        <v>41650</v>
      </c>
      <c r="EZ3667">
        <v>9.2614000000000001</v>
      </c>
      <c r="FB3667" s="1">
        <v>41650</v>
      </c>
      <c r="FC3667">
        <v>9.2532999999999994</v>
      </c>
      <c r="FE3667" s="1">
        <v>41650</v>
      </c>
      <c r="FF3667">
        <v>9.2463999999999995</v>
      </c>
      <c r="FH3667" s="1">
        <v>41650</v>
      </c>
      <c r="FI3667">
        <v>9.2388999999999992</v>
      </c>
      <c r="FK3667" s="1">
        <v>41650</v>
      </c>
      <c r="FL3667">
        <v>9.2311999999999994</v>
      </c>
      <c r="FN3667" s="1">
        <v>41650</v>
      </c>
      <c r="FO3667">
        <v>9.2237000000000009</v>
      </c>
      <c r="FQ3667" s="1">
        <v>41650</v>
      </c>
      <c r="FR3667">
        <v>9.2169000000000008</v>
      </c>
      <c r="FT3667" s="1">
        <v>41650</v>
      </c>
      <c r="FU3667">
        <v>9.2113999999999994</v>
      </c>
      <c r="FW3667" s="1">
        <v>41650</v>
      </c>
      <c r="FX3667">
        <v>9.2075999999999993</v>
      </c>
      <c r="FZ3667" s="1">
        <v>41650</v>
      </c>
      <c r="GA3667">
        <v>9.2052999999999994</v>
      </c>
      <c r="GC3667" s="1">
        <v>41650</v>
      </c>
      <c r="GD3667">
        <v>9.2042999999999999</v>
      </c>
      <c r="GF3667" s="1">
        <v>41650</v>
      </c>
      <c r="GG3667">
        <v>9.2044999999999995</v>
      </c>
      <c r="GI3667" s="1">
        <v>41650</v>
      </c>
      <c r="GJ3667">
        <v>9.2058</v>
      </c>
      <c r="GL3667" s="1">
        <v>41650</v>
      </c>
      <c r="GM3667">
        <v>9.2081</v>
      </c>
      <c r="GO3667" s="1">
        <v>41650</v>
      </c>
      <c r="GP3667">
        <v>9.2110000000000003</v>
      </c>
      <c r="GR3667" s="1">
        <v>41650</v>
      </c>
      <c r="GS3667">
        <v>9.2146000000000008</v>
      </c>
      <c r="GU3667" s="1">
        <v>41650</v>
      </c>
      <c r="GV3667">
        <v>9.2186000000000003</v>
      </c>
      <c r="GX3667" s="1">
        <v>41650</v>
      </c>
      <c r="GY3667">
        <v>9.2230000000000008</v>
      </c>
      <c r="HA3667" s="1">
        <v>41650</v>
      </c>
      <c r="HB3667">
        <v>9.2273999999999994</v>
      </c>
      <c r="HD3667" s="1">
        <v>41650</v>
      </c>
      <c r="HE3667">
        <v>9.2318999999999996</v>
      </c>
      <c r="HG3667" s="1">
        <v>41650</v>
      </c>
      <c r="HH3667">
        <v>9.2362000000000002</v>
      </c>
      <c r="HJ3667" s="1">
        <v>41650</v>
      </c>
      <c r="HK3667">
        <v>9.2403999999999993</v>
      </c>
      <c r="HM3667" s="1">
        <v>41650</v>
      </c>
      <c r="HN3667">
        <v>9.2444000000000006</v>
      </c>
      <c r="HP3667" s="1">
        <v>41650</v>
      </c>
      <c r="HQ3667">
        <v>9.2483000000000004</v>
      </c>
      <c r="HS3667" s="1">
        <v>41650</v>
      </c>
      <c r="HT3667">
        <v>9.2520000000000007</v>
      </c>
      <c r="HV3667" s="1">
        <v>41650</v>
      </c>
      <c r="HW3667">
        <v>9.2554999999999996</v>
      </c>
      <c r="HY3667" s="1">
        <v>41650</v>
      </c>
      <c r="HZ3667">
        <v>9.2589000000000006</v>
      </c>
      <c r="IB3667" s="1">
        <v>41650</v>
      </c>
      <c r="IC3667">
        <v>9.2620000000000005</v>
      </c>
      <c r="IE3667" s="1">
        <v>41650</v>
      </c>
      <c r="IF3667">
        <v>9.2650000000000006</v>
      </c>
      <c r="IH3667" s="1">
        <v>41650</v>
      </c>
      <c r="II3667">
        <v>9.2676999999999996</v>
      </c>
      <c r="IK3667" s="1">
        <v>41650</v>
      </c>
      <c r="IL3667">
        <v>9.2703000000000007</v>
      </c>
      <c r="IN3667" s="1">
        <v>41650</v>
      </c>
      <c r="IO3667">
        <v>9.2726000000000006</v>
      </c>
      <c r="IQ3667" s="1">
        <v>41650</v>
      </c>
      <c r="IR3667">
        <v>9.2746999999999993</v>
      </c>
      <c r="IT3667" s="1">
        <v>41650</v>
      </c>
      <c r="IU3667">
        <v>9.2766999999999999</v>
      </c>
      <c r="IW3667" s="1">
        <v>41650</v>
      </c>
      <c r="IX3667">
        <v>9.2783999999999995</v>
      </c>
      <c r="IZ3667" s="1">
        <v>41650</v>
      </c>
      <c r="JA3667">
        <v>9.2799999999999994</v>
      </c>
      <c r="JC3667" s="1">
        <v>41650</v>
      </c>
      <c r="JD3667">
        <v>9.2812999999999999</v>
      </c>
      <c r="JF3667" s="1">
        <v>41650</v>
      </c>
      <c r="JG3667">
        <v>9.2823999999999991</v>
      </c>
      <c r="JI3667" s="1">
        <v>41650</v>
      </c>
      <c r="JJ3667">
        <v>9.2833000000000006</v>
      </c>
      <c r="JL3667" s="1">
        <v>41650</v>
      </c>
      <c r="JM3667">
        <v>9.2840000000000007</v>
      </c>
      <c r="JO3667" s="1">
        <v>41650</v>
      </c>
      <c r="JP3667">
        <v>9.2843999999999998</v>
      </c>
      <c r="JR3667" s="1">
        <v>41650</v>
      </c>
      <c r="JS3667">
        <v>9.2847000000000008</v>
      </c>
      <c r="JU3667" s="1">
        <v>41650</v>
      </c>
      <c r="JV3667">
        <v>9.2847000000000008</v>
      </c>
      <c r="JX3667" s="1">
        <v>41650</v>
      </c>
      <c r="JY3667">
        <v>9.2844999999999995</v>
      </c>
      <c r="KA3667" s="1">
        <v>41650</v>
      </c>
      <c r="KB3667">
        <v>9.2841000000000005</v>
      </c>
      <c r="KD3667" s="1">
        <v>41650</v>
      </c>
      <c r="KE3667">
        <v>9.2835000000000001</v>
      </c>
      <c r="KG3667" s="1">
        <v>41650</v>
      </c>
      <c r="KH3667">
        <v>9.2827000000000002</v>
      </c>
      <c r="KJ3667" s="1">
        <v>41650</v>
      </c>
      <c r="KK3667">
        <v>9.2815999999999992</v>
      </c>
      <c r="KM3667" s="1">
        <v>41650</v>
      </c>
      <c r="KN3667">
        <v>9.2803000000000004</v>
      </c>
      <c r="KP3667" s="1">
        <v>41650</v>
      </c>
      <c r="KQ3667">
        <v>9.2788000000000004</v>
      </c>
      <c r="KS3667" s="1">
        <v>41650</v>
      </c>
      <c r="KT3667">
        <v>9.2769999999999992</v>
      </c>
      <c r="KV3667" s="1">
        <v>41650</v>
      </c>
      <c r="KW3667">
        <v>9.2750000000000004</v>
      </c>
      <c r="KY3667" s="1">
        <v>41650</v>
      </c>
      <c r="KZ3667">
        <v>9.2728000000000002</v>
      </c>
      <c r="LB3667" s="1">
        <v>41650</v>
      </c>
      <c r="LC3667">
        <v>9.2703000000000007</v>
      </c>
      <c r="LE3667" s="1">
        <v>41650</v>
      </c>
      <c r="LF3667">
        <v>9.2675999999999998</v>
      </c>
      <c r="LH3667" s="1">
        <v>41650</v>
      </c>
      <c r="LI3667">
        <v>9.2646999999999995</v>
      </c>
      <c r="LK3667" s="1">
        <v>41650</v>
      </c>
      <c r="LL3667">
        <v>9.2614999999999998</v>
      </c>
      <c r="LN3667" s="1">
        <v>41650</v>
      </c>
      <c r="LO3667">
        <v>9.2581000000000007</v>
      </c>
      <c r="LQ3667" s="1">
        <v>41650</v>
      </c>
      <c r="LR3667">
        <v>9.2545000000000002</v>
      </c>
      <c r="LT3667" s="1">
        <v>41650</v>
      </c>
      <c r="LU3667">
        <v>9.2506000000000004</v>
      </c>
      <c r="LW3667" s="1">
        <v>41650</v>
      </c>
      <c r="LX3667">
        <v>9.2463999999999995</v>
      </c>
      <c r="LZ3667" s="1">
        <v>41650</v>
      </c>
      <c r="MA3667">
        <v>9.2421000000000006</v>
      </c>
      <c r="MC3667" s="1">
        <v>41650</v>
      </c>
      <c r="MD3667">
        <v>9.2373999999999992</v>
      </c>
      <c r="MF3667" s="1">
        <v>41650</v>
      </c>
      <c r="MG3667">
        <v>9.2324999999999999</v>
      </c>
      <c r="MI3667" s="1">
        <v>41650</v>
      </c>
      <c r="MJ3667">
        <v>9.2273999999999994</v>
      </c>
      <c r="ML3667" s="1">
        <v>41650</v>
      </c>
      <c r="MM3667">
        <v>9.2220999999999993</v>
      </c>
      <c r="MO3667" s="1">
        <v>41650</v>
      </c>
      <c r="MP3667">
        <v>9.2165999999999997</v>
      </c>
      <c r="MR3667" s="1">
        <v>41650</v>
      </c>
      <c r="MS3667">
        <v>9.2111999999999998</v>
      </c>
      <c r="MU3667" s="1">
        <v>41650</v>
      </c>
      <c r="MV3667">
        <v>9.2058999999999997</v>
      </c>
      <c r="MX3667" s="1">
        <v>41650</v>
      </c>
      <c r="MY3667">
        <v>9.2009000000000007</v>
      </c>
      <c r="NA3667" s="1">
        <v>41650</v>
      </c>
      <c r="NB3667">
        <v>9.1959999999999997</v>
      </c>
      <c r="ND3667" s="1">
        <v>41650</v>
      </c>
      <c r="NE3667">
        <v>9.1912000000000003</v>
      </c>
      <c r="NG3667" s="1">
        <v>41650</v>
      </c>
      <c r="NH3667">
        <v>9.1875</v>
      </c>
    </row>
    <row r="3668" spans="2:372">
      <c r="B3668" s="1">
        <v>41651</v>
      </c>
      <c r="C3668">
        <v>8.3259000000000007</v>
      </c>
      <c r="E3668" s="1">
        <v>41651</v>
      </c>
      <c r="F3668">
        <v>8.3321000000000005</v>
      </c>
      <c r="H3668" s="1">
        <v>41651</v>
      </c>
      <c r="I3668">
        <v>8.3473000000000006</v>
      </c>
      <c r="K3668" s="1">
        <v>41651</v>
      </c>
      <c r="L3668">
        <v>8.4527000000000001</v>
      </c>
      <c r="N3668" s="1">
        <v>41651</v>
      </c>
      <c r="O3668">
        <v>8.6999999999999993</v>
      </c>
      <c r="Q3668" s="1">
        <v>41651</v>
      </c>
      <c r="R3668">
        <v>8.7482000000000006</v>
      </c>
      <c r="T3668" s="1">
        <v>41651</v>
      </c>
      <c r="U3668">
        <v>8.5281000000000002</v>
      </c>
      <c r="W3668" s="1">
        <v>41651</v>
      </c>
      <c r="X3668">
        <v>8.4906000000000006</v>
      </c>
      <c r="Z3668" s="1">
        <v>41651</v>
      </c>
      <c r="AA3668">
        <v>8.4700000000000006</v>
      </c>
      <c r="AC3668" s="1">
        <v>41651</v>
      </c>
      <c r="AD3668">
        <v>8.4704999999999995</v>
      </c>
      <c r="AF3668" s="1">
        <v>41651</v>
      </c>
      <c r="AG3668">
        <v>8.4916</v>
      </c>
      <c r="AI3668" s="1">
        <v>41651</v>
      </c>
      <c r="AJ3668">
        <v>8.5251000000000001</v>
      </c>
      <c r="AL3668" s="1">
        <v>41651</v>
      </c>
      <c r="AM3668">
        <v>8.5624000000000002</v>
      </c>
      <c r="AO3668" s="1">
        <v>41651</v>
      </c>
      <c r="AP3668">
        <v>8.5945</v>
      </c>
      <c r="AR3668" s="1">
        <v>41651</v>
      </c>
      <c r="AS3668">
        <v>8.6135000000000002</v>
      </c>
      <c r="AU3668" s="1">
        <v>41651</v>
      </c>
      <c r="AV3668">
        <v>8.6212</v>
      </c>
      <c r="AX3668" s="1">
        <v>41651</v>
      </c>
      <c r="AY3668">
        <v>8.6265999999999998</v>
      </c>
      <c r="BA3668" s="1">
        <v>41651</v>
      </c>
      <c r="BB3668">
        <v>8.6388999999999996</v>
      </c>
      <c r="BD3668" s="1">
        <v>41651</v>
      </c>
      <c r="BE3668">
        <v>8.6638999999999999</v>
      </c>
      <c r="BG3668" s="1">
        <v>41651</v>
      </c>
      <c r="BH3668">
        <v>8.6980000000000004</v>
      </c>
      <c r="BJ3668" s="1">
        <v>41651</v>
      </c>
      <c r="BK3668">
        <v>8.7355999999999998</v>
      </c>
      <c r="BM3668" s="1">
        <v>41651</v>
      </c>
      <c r="BN3668">
        <v>8.7721</v>
      </c>
      <c r="BP3668" s="1">
        <v>41651</v>
      </c>
      <c r="BQ3668">
        <v>8.8063000000000002</v>
      </c>
      <c r="BS3668" s="1">
        <v>41651</v>
      </c>
      <c r="BT3668">
        <v>8.8379999999999992</v>
      </c>
      <c r="BV3668" s="1">
        <v>41651</v>
      </c>
      <c r="BW3668">
        <v>8.8667999999999996</v>
      </c>
      <c r="BY3668" s="1">
        <v>41651</v>
      </c>
      <c r="BZ3668">
        <v>8.8922000000000008</v>
      </c>
      <c r="CB3668" s="1">
        <v>41651</v>
      </c>
      <c r="CC3668">
        <v>8.9149999999999991</v>
      </c>
      <c r="CE3668" s="1">
        <v>41651</v>
      </c>
      <c r="CF3668">
        <v>8.9368999999999996</v>
      </c>
      <c r="CH3668" s="1">
        <v>41651</v>
      </c>
      <c r="CI3668">
        <v>8.9598999999999993</v>
      </c>
      <c r="CK3668" s="1">
        <v>41651</v>
      </c>
      <c r="CL3668">
        <v>8.9855999999999998</v>
      </c>
      <c r="CN3668" s="1">
        <v>41651</v>
      </c>
      <c r="CO3668">
        <v>9.0160999999999998</v>
      </c>
      <c r="CQ3668" s="1">
        <v>41651</v>
      </c>
      <c r="CR3668">
        <v>9.0531000000000006</v>
      </c>
      <c r="CT3668" s="1">
        <v>41651</v>
      </c>
      <c r="CU3668">
        <v>9.0951000000000004</v>
      </c>
      <c r="CW3668" s="1">
        <v>41651</v>
      </c>
      <c r="CX3668">
        <v>9.1361000000000008</v>
      </c>
      <c r="CZ3668" s="1">
        <v>41651</v>
      </c>
      <c r="DA3668">
        <v>9.1698000000000004</v>
      </c>
      <c r="DC3668" s="1">
        <v>41651</v>
      </c>
      <c r="DD3668">
        <v>9.1891999999999996</v>
      </c>
      <c r="DF3668" s="1">
        <v>41651</v>
      </c>
      <c r="DG3668">
        <v>9.1809999999999992</v>
      </c>
      <c r="DI3668" s="1">
        <v>41651</v>
      </c>
      <c r="DJ3668">
        <v>9.1290999999999993</v>
      </c>
      <c r="DL3668" s="1">
        <v>41651</v>
      </c>
      <c r="DM3668">
        <v>9.0330999999999992</v>
      </c>
      <c r="DO3668" s="1">
        <v>41651</v>
      </c>
      <c r="DP3668">
        <v>8.9167000000000005</v>
      </c>
      <c r="DR3668" s="1">
        <v>41651</v>
      </c>
      <c r="DS3668">
        <v>8.8054000000000006</v>
      </c>
      <c r="DU3668" s="1">
        <v>41651</v>
      </c>
      <c r="DV3668">
        <v>8.7247000000000003</v>
      </c>
      <c r="DX3668" s="1">
        <v>41651</v>
      </c>
      <c r="DY3668">
        <v>8.6998999999999995</v>
      </c>
      <c r="EA3668" s="1">
        <v>41651</v>
      </c>
      <c r="EB3668">
        <v>8.7548999999999992</v>
      </c>
      <c r="ED3668" s="1">
        <v>41651</v>
      </c>
      <c r="EE3668">
        <v>8.8795999999999999</v>
      </c>
      <c r="EG3668" s="1">
        <v>41651</v>
      </c>
      <c r="EH3668">
        <v>9.0328999999999997</v>
      </c>
      <c r="EJ3668" s="1">
        <v>41651</v>
      </c>
      <c r="EK3668">
        <v>9.1723999999999997</v>
      </c>
      <c r="EM3668" s="1">
        <v>41651</v>
      </c>
      <c r="EN3668">
        <v>9.2590000000000003</v>
      </c>
      <c r="EP3668" s="1">
        <v>41651</v>
      </c>
      <c r="EQ3668">
        <v>9.2901000000000007</v>
      </c>
      <c r="ES3668" s="1">
        <v>41651</v>
      </c>
      <c r="ET3668">
        <v>9.2872000000000003</v>
      </c>
      <c r="EV3668" s="1">
        <v>41651</v>
      </c>
      <c r="EW3668">
        <v>9.2727000000000004</v>
      </c>
      <c r="EY3668" s="1">
        <v>41651</v>
      </c>
      <c r="EZ3668">
        <v>9.2614000000000001</v>
      </c>
      <c r="FB3668" s="1">
        <v>41651</v>
      </c>
      <c r="FC3668">
        <v>9.2532999999999994</v>
      </c>
      <c r="FE3668" s="1">
        <v>41651</v>
      </c>
      <c r="FF3668">
        <v>9.2463999999999995</v>
      </c>
      <c r="FH3668" s="1">
        <v>41651</v>
      </c>
      <c r="FI3668">
        <v>9.2388999999999992</v>
      </c>
      <c r="FK3668" s="1">
        <v>41651</v>
      </c>
      <c r="FL3668">
        <v>9.2311999999999994</v>
      </c>
      <c r="FN3668" s="1">
        <v>41651</v>
      </c>
      <c r="FO3668">
        <v>9.2237000000000009</v>
      </c>
      <c r="FQ3668" s="1">
        <v>41651</v>
      </c>
      <c r="FR3668">
        <v>9.2169000000000008</v>
      </c>
      <c r="FT3668" s="1">
        <v>41651</v>
      </c>
      <c r="FU3668">
        <v>9.2113999999999994</v>
      </c>
      <c r="FW3668" s="1">
        <v>41651</v>
      </c>
      <c r="FX3668">
        <v>9.2075999999999993</v>
      </c>
      <c r="FZ3668" s="1">
        <v>41651</v>
      </c>
      <c r="GA3668">
        <v>9.2052999999999994</v>
      </c>
      <c r="GC3668" s="1">
        <v>41651</v>
      </c>
      <c r="GD3668">
        <v>9.2042999999999999</v>
      </c>
      <c r="GF3668" s="1">
        <v>41651</v>
      </c>
      <c r="GG3668">
        <v>9.2044999999999995</v>
      </c>
      <c r="GI3668" s="1">
        <v>41651</v>
      </c>
      <c r="GJ3668">
        <v>9.2058</v>
      </c>
      <c r="GL3668" s="1">
        <v>41651</v>
      </c>
      <c r="GM3668">
        <v>9.2081</v>
      </c>
      <c r="GO3668" s="1">
        <v>41651</v>
      </c>
      <c r="GP3668">
        <v>9.2110000000000003</v>
      </c>
      <c r="GR3668" s="1">
        <v>41651</v>
      </c>
      <c r="GS3668">
        <v>9.2146000000000008</v>
      </c>
      <c r="GU3668" s="1">
        <v>41651</v>
      </c>
      <c r="GV3668">
        <v>9.2186000000000003</v>
      </c>
      <c r="GX3668" s="1">
        <v>41651</v>
      </c>
      <c r="GY3668">
        <v>9.2230000000000008</v>
      </c>
      <c r="HA3668" s="1">
        <v>41651</v>
      </c>
      <c r="HB3668">
        <v>9.2273999999999994</v>
      </c>
      <c r="HD3668" s="1">
        <v>41651</v>
      </c>
      <c r="HE3668">
        <v>9.2318999999999996</v>
      </c>
      <c r="HG3668" s="1">
        <v>41651</v>
      </c>
      <c r="HH3668">
        <v>9.2362000000000002</v>
      </c>
      <c r="HJ3668" s="1">
        <v>41651</v>
      </c>
      <c r="HK3668">
        <v>9.2403999999999993</v>
      </c>
      <c r="HM3668" s="1">
        <v>41651</v>
      </c>
      <c r="HN3668">
        <v>9.2444000000000006</v>
      </c>
      <c r="HP3668" s="1">
        <v>41651</v>
      </c>
      <c r="HQ3668">
        <v>9.2483000000000004</v>
      </c>
      <c r="HS3668" s="1">
        <v>41651</v>
      </c>
      <c r="HT3668">
        <v>9.2520000000000007</v>
      </c>
      <c r="HV3668" s="1">
        <v>41651</v>
      </c>
      <c r="HW3668">
        <v>9.2554999999999996</v>
      </c>
      <c r="HY3668" s="1">
        <v>41651</v>
      </c>
      <c r="HZ3668">
        <v>9.2589000000000006</v>
      </c>
      <c r="IB3668" s="1">
        <v>41651</v>
      </c>
      <c r="IC3668">
        <v>9.2620000000000005</v>
      </c>
      <c r="IE3668" s="1">
        <v>41651</v>
      </c>
      <c r="IF3668">
        <v>9.2650000000000006</v>
      </c>
      <c r="IH3668" s="1">
        <v>41651</v>
      </c>
      <c r="II3668">
        <v>9.2676999999999996</v>
      </c>
      <c r="IK3668" s="1">
        <v>41651</v>
      </c>
      <c r="IL3668">
        <v>9.2703000000000007</v>
      </c>
      <c r="IN3668" s="1">
        <v>41651</v>
      </c>
      <c r="IO3668">
        <v>9.2726000000000006</v>
      </c>
      <c r="IQ3668" s="1">
        <v>41651</v>
      </c>
      <c r="IR3668">
        <v>9.2746999999999993</v>
      </c>
      <c r="IT3668" s="1">
        <v>41651</v>
      </c>
      <c r="IU3668">
        <v>9.2766999999999999</v>
      </c>
      <c r="IW3668" s="1">
        <v>41651</v>
      </c>
      <c r="IX3668">
        <v>9.2783999999999995</v>
      </c>
      <c r="IZ3668" s="1">
        <v>41651</v>
      </c>
      <c r="JA3668">
        <v>9.2799999999999994</v>
      </c>
      <c r="JC3668" s="1">
        <v>41651</v>
      </c>
      <c r="JD3668">
        <v>9.2812999999999999</v>
      </c>
      <c r="JF3668" s="1">
        <v>41651</v>
      </c>
      <c r="JG3668">
        <v>9.2823999999999991</v>
      </c>
      <c r="JI3668" s="1">
        <v>41651</v>
      </c>
      <c r="JJ3668">
        <v>9.2833000000000006</v>
      </c>
      <c r="JL3668" s="1">
        <v>41651</v>
      </c>
      <c r="JM3668">
        <v>9.2840000000000007</v>
      </c>
      <c r="JO3668" s="1">
        <v>41651</v>
      </c>
      <c r="JP3668">
        <v>9.2843999999999998</v>
      </c>
      <c r="JR3668" s="1">
        <v>41651</v>
      </c>
      <c r="JS3668">
        <v>9.2847000000000008</v>
      </c>
      <c r="JU3668" s="1">
        <v>41651</v>
      </c>
      <c r="JV3668">
        <v>9.2847000000000008</v>
      </c>
      <c r="JX3668" s="1">
        <v>41651</v>
      </c>
      <c r="JY3668">
        <v>9.2844999999999995</v>
      </c>
      <c r="KA3668" s="1">
        <v>41651</v>
      </c>
      <c r="KB3668">
        <v>9.2841000000000005</v>
      </c>
      <c r="KD3668" s="1">
        <v>41651</v>
      </c>
      <c r="KE3668">
        <v>9.2835000000000001</v>
      </c>
      <c r="KG3668" s="1">
        <v>41651</v>
      </c>
      <c r="KH3668">
        <v>9.2827000000000002</v>
      </c>
      <c r="KJ3668" s="1">
        <v>41651</v>
      </c>
      <c r="KK3668">
        <v>9.2815999999999992</v>
      </c>
      <c r="KM3668" s="1">
        <v>41651</v>
      </c>
      <c r="KN3668">
        <v>9.2803000000000004</v>
      </c>
      <c r="KP3668" s="1">
        <v>41651</v>
      </c>
      <c r="KQ3668">
        <v>9.2788000000000004</v>
      </c>
      <c r="KS3668" s="1">
        <v>41651</v>
      </c>
      <c r="KT3668">
        <v>9.2769999999999992</v>
      </c>
      <c r="KV3668" s="1">
        <v>41651</v>
      </c>
      <c r="KW3668">
        <v>9.2750000000000004</v>
      </c>
      <c r="KY3668" s="1">
        <v>41651</v>
      </c>
      <c r="KZ3668">
        <v>9.2728000000000002</v>
      </c>
      <c r="LB3668" s="1">
        <v>41651</v>
      </c>
      <c r="LC3668">
        <v>9.2703000000000007</v>
      </c>
      <c r="LE3668" s="1">
        <v>41651</v>
      </c>
      <c r="LF3668">
        <v>9.2675999999999998</v>
      </c>
      <c r="LH3668" s="1">
        <v>41651</v>
      </c>
      <c r="LI3668">
        <v>9.2646999999999995</v>
      </c>
      <c r="LK3668" s="1">
        <v>41651</v>
      </c>
      <c r="LL3668">
        <v>9.2614999999999998</v>
      </c>
      <c r="LN3668" s="1">
        <v>41651</v>
      </c>
      <c r="LO3668">
        <v>9.2581000000000007</v>
      </c>
      <c r="LQ3668" s="1">
        <v>41651</v>
      </c>
      <c r="LR3668">
        <v>9.2545000000000002</v>
      </c>
      <c r="LT3668" s="1">
        <v>41651</v>
      </c>
      <c r="LU3668">
        <v>9.2506000000000004</v>
      </c>
      <c r="LW3668" s="1">
        <v>41651</v>
      </c>
      <c r="LX3668">
        <v>9.2463999999999995</v>
      </c>
      <c r="LZ3668" s="1">
        <v>41651</v>
      </c>
      <c r="MA3668">
        <v>9.2421000000000006</v>
      </c>
      <c r="MC3668" s="1">
        <v>41651</v>
      </c>
      <c r="MD3668">
        <v>9.2373999999999992</v>
      </c>
      <c r="MF3668" s="1">
        <v>41651</v>
      </c>
      <c r="MG3668">
        <v>9.2324999999999999</v>
      </c>
      <c r="MI3668" s="1">
        <v>41651</v>
      </c>
      <c r="MJ3668">
        <v>9.2273999999999994</v>
      </c>
      <c r="ML3668" s="1">
        <v>41651</v>
      </c>
      <c r="MM3668">
        <v>9.2220999999999993</v>
      </c>
      <c r="MO3668" s="1">
        <v>41651</v>
      </c>
      <c r="MP3668">
        <v>9.2165999999999997</v>
      </c>
      <c r="MR3668" s="1">
        <v>41651</v>
      </c>
      <c r="MS3668">
        <v>9.2111999999999998</v>
      </c>
      <c r="MU3668" s="1">
        <v>41651</v>
      </c>
      <c r="MV3668">
        <v>9.2058999999999997</v>
      </c>
      <c r="MX3668" s="1">
        <v>41651</v>
      </c>
      <c r="MY3668">
        <v>9.2009000000000007</v>
      </c>
      <c r="NA3668" s="1">
        <v>41651</v>
      </c>
      <c r="NB3668">
        <v>9.1959999999999997</v>
      </c>
      <c r="ND3668" s="1">
        <v>41651</v>
      </c>
      <c r="NE3668">
        <v>9.1912000000000003</v>
      </c>
      <c r="NG3668" s="1">
        <v>41651</v>
      </c>
      <c r="NH3668">
        <v>9.1875</v>
      </c>
    </row>
    <row r="3669" spans="2:372">
      <c r="B3669" s="1">
        <v>41652</v>
      </c>
      <c r="C3669">
        <v>8.35</v>
      </c>
      <c r="E3669" s="1">
        <v>41652</v>
      </c>
      <c r="F3669">
        <v>8.35</v>
      </c>
      <c r="H3669" s="1">
        <v>41652</v>
      </c>
      <c r="I3669">
        <v>8.35</v>
      </c>
      <c r="K3669" s="1">
        <v>41652</v>
      </c>
      <c r="L3669">
        <v>8.375</v>
      </c>
      <c r="N3669" s="1">
        <v>41652</v>
      </c>
      <c r="O3669">
        <v>8.7010000000000005</v>
      </c>
      <c r="Q3669" s="1">
        <v>41652</v>
      </c>
      <c r="R3669">
        <v>8.7222000000000008</v>
      </c>
      <c r="T3669" s="1">
        <v>41652</v>
      </c>
      <c r="U3669">
        <v>8.4704999999999995</v>
      </c>
      <c r="W3669" s="1">
        <v>41652</v>
      </c>
      <c r="X3669">
        <v>8.4311000000000007</v>
      </c>
      <c r="Z3669" s="1">
        <v>41652</v>
      </c>
      <c r="AA3669">
        <v>8.4092000000000002</v>
      </c>
      <c r="AC3669" s="1">
        <v>41652</v>
      </c>
      <c r="AD3669">
        <v>8.4091000000000005</v>
      </c>
      <c r="AF3669" s="1">
        <v>41652</v>
      </c>
      <c r="AG3669">
        <v>8.4300999999999995</v>
      </c>
      <c r="AI3669" s="1">
        <v>41652</v>
      </c>
      <c r="AJ3669">
        <v>8.4637999999999991</v>
      </c>
      <c r="AL3669" s="1">
        <v>41652</v>
      </c>
      <c r="AM3669">
        <v>8.5010999999999992</v>
      </c>
      <c r="AO3669" s="1">
        <v>41652</v>
      </c>
      <c r="AP3669">
        <v>8.5333000000000006</v>
      </c>
      <c r="AR3669" s="1">
        <v>41652</v>
      </c>
      <c r="AS3669">
        <v>8.5519999999999996</v>
      </c>
      <c r="AU3669" s="1">
        <v>41652</v>
      </c>
      <c r="AV3669">
        <v>8.5593000000000004</v>
      </c>
      <c r="AX3669" s="1">
        <v>41652</v>
      </c>
      <c r="AY3669">
        <v>8.5646000000000004</v>
      </c>
      <c r="BA3669" s="1">
        <v>41652</v>
      </c>
      <c r="BB3669">
        <v>8.577</v>
      </c>
      <c r="BD3669" s="1">
        <v>41652</v>
      </c>
      <c r="BE3669">
        <v>8.6021999999999998</v>
      </c>
      <c r="BG3669" s="1">
        <v>41652</v>
      </c>
      <c r="BH3669">
        <v>8.6364000000000001</v>
      </c>
      <c r="BJ3669" s="1">
        <v>41652</v>
      </c>
      <c r="BK3669">
        <v>8.6740999999999993</v>
      </c>
      <c r="BM3669" s="1">
        <v>41652</v>
      </c>
      <c r="BN3669">
        <v>8.7105999999999995</v>
      </c>
      <c r="BP3669" s="1">
        <v>41652</v>
      </c>
      <c r="BQ3669">
        <v>8.7448999999999995</v>
      </c>
      <c r="BS3669" s="1">
        <v>41652</v>
      </c>
      <c r="BT3669">
        <v>8.7766999999999999</v>
      </c>
      <c r="BV3669" s="1">
        <v>41652</v>
      </c>
      <c r="BW3669">
        <v>8.8056000000000001</v>
      </c>
      <c r="BY3669" s="1">
        <v>41652</v>
      </c>
      <c r="BZ3669">
        <v>8.8313000000000006</v>
      </c>
      <c r="CB3669" s="1">
        <v>41652</v>
      </c>
      <c r="CC3669">
        <v>8.8544999999999998</v>
      </c>
      <c r="CE3669" s="1">
        <v>41652</v>
      </c>
      <c r="CF3669">
        <v>8.8771000000000004</v>
      </c>
      <c r="CH3669" s="1">
        <v>41652</v>
      </c>
      <c r="CI3669">
        <v>8.9009999999999998</v>
      </c>
      <c r="CK3669" s="1">
        <v>41652</v>
      </c>
      <c r="CL3669">
        <v>8.9278999999999993</v>
      </c>
      <c r="CN3669" s="1">
        <v>41652</v>
      </c>
      <c r="CO3669">
        <v>8.9598999999999993</v>
      </c>
      <c r="CQ3669" s="1">
        <v>41652</v>
      </c>
      <c r="CR3669">
        <v>8.9984999999999999</v>
      </c>
      <c r="CT3669" s="1">
        <v>41652</v>
      </c>
      <c r="CU3669">
        <v>9.0422999999999991</v>
      </c>
      <c r="CW3669" s="1">
        <v>41652</v>
      </c>
      <c r="CX3669">
        <v>9.0848999999999993</v>
      </c>
      <c r="CZ3669" s="1">
        <v>41652</v>
      </c>
      <c r="DA3669">
        <v>9.1196999999999999</v>
      </c>
      <c r="DC3669" s="1">
        <v>41652</v>
      </c>
      <c r="DD3669">
        <v>9.1394000000000002</v>
      </c>
      <c r="DF3669" s="1">
        <v>41652</v>
      </c>
      <c r="DG3669">
        <v>9.1309000000000005</v>
      </c>
      <c r="DI3669" s="1">
        <v>41652</v>
      </c>
      <c r="DJ3669">
        <v>9.0783000000000005</v>
      </c>
      <c r="DL3669" s="1">
        <v>41652</v>
      </c>
      <c r="DM3669">
        <v>8.9825999999999997</v>
      </c>
      <c r="DO3669" s="1">
        <v>41652</v>
      </c>
      <c r="DP3669">
        <v>8.8673000000000002</v>
      </c>
      <c r="DR3669" s="1">
        <v>41652</v>
      </c>
      <c r="DS3669">
        <v>8.7577999999999996</v>
      </c>
      <c r="DU3669" s="1">
        <v>41652</v>
      </c>
      <c r="DV3669">
        <v>8.6796000000000006</v>
      </c>
      <c r="DX3669" s="1">
        <v>41652</v>
      </c>
      <c r="DY3669">
        <v>8.6577999999999999</v>
      </c>
      <c r="EA3669" s="1">
        <v>41652</v>
      </c>
      <c r="EB3669">
        <v>8.7161000000000008</v>
      </c>
      <c r="ED3669" s="1">
        <v>41652</v>
      </c>
      <c r="EE3669">
        <v>8.8430999999999997</v>
      </c>
      <c r="EG3669" s="1">
        <v>41652</v>
      </c>
      <c r="EH3669">
        <v>8.9976000000000003</v>
      </c>
      <c r="EJ3669" s="1">
        <v>41652</v>
      </c>
      <c r="EK3669">
        <v>9.1372999999999998</v>
      </c>
      <c r="EM3669" s="1">
        <v>41652</v>
      </c>
      <c r="EN3669">
        <v>9.2233000000000001</v>
      </c>
      <c r="EP3669" s="1">
        <v>41652</v>
      </c>
      <c r="EQ3669">
        <v>9.2540999999999993</v>
      </c>
      <c r="ES3669" s="1">
        <v>41652</v>
      </c>
      <c r="ET3669">
        <v>9.2515000000000001</v>
      </c>
      <c r="EV3669" s="1">
        <v>41652</v>
      </c>
      <c r="EW3669">
        <v>9.2373999999999992</v>
      </c>
      <c r="EY3669" s="1">
        <v>41652</v>
      </c>
      <c r="EZ3669">
        <v>9.2263999999999999</v>
      </c>
      <c r="FB3669" s="1">
        <v>41652</v>
      </c>
      <c r="FC3669">
        <v>9.2175999999999991</v>
      </c>
      <c r="FE3669" s="1">
        <v>41652</v>
      </c>
      <c r="FF3669">
        <v>9.2081999999999997</v>
      </c>
      <c r="FH3669" s="1">
        <v>41652</v>
      </c>
      <c r="FI3669">
        <v>9.1964000000000006</v>
      </c>
      <c r="FK3669" s="1">
        <v>41652</v>
      </c>
      <c r="FL3669">
        <v>9.1827000000000005</v>
      </c>
      <c r="FN3669" s="1">
        <v>41652</v>
      </c>
      <c r="FO3669">
        <v>9.1684999999999999</v>
      </c>
      <c r="FQ3669" s="1">
        <v>41652</v>
      </c>
      <c r="FR3669">
        <v>9.1552000000000007</v>
      </c>
      <c r="FT3669" s="1">
        <v>41652</v>
      </c>
      <c r="FU3669">
        <v>9.1439000000000004</v>
      </c>
      <c r="FW3669" s="1">
        <v>41652</v>
      </c>
      <c r="FX3669">
        <v>9.1355000000000004</v>
      </c>
      <c r="FZ3669" s="1">
        <v>41652</v>
      </c>
      <c r="GA3669">
        <v>9.1298999999999992</v>
      </c>
      <c r="GC3669" s="1">
        <v>41652</v>
      </c>
      <c r="GD3669">
        <v>9.1266999999999996</v>
      </c>
      <c r="GF3669" s="1">
        <v>41652</v>
      </c>
      <c r="GG3669">
        <v>9.1258999999999997</v>
      </c>
      <c r="GI3669" s="1">
        <v>41652</v>
      </c>
      <c r="GJ3669">
        <v>9.1271000000000004</v>
      </c>
      <c r="GL3669" s="1">
        <v>41652</v>
      </c>
      <c r="GM3669">
        <v>9.1301000000000005</v>
      </c>
      <c r="GO3669" s="1">
        <v>41652</v>
      </c>
      <c r="GP3669">
        <v>9.1347000000000005</v>
      </c>
      <c r="GR3669" s="1">
        <v>41652</v>
      </c>
      <c r="GS3669">
        <v>9.1405999999999992</v>
      </c>
      <c r="GU3669" s="1">
        <v>41652</v>
      </c>
      <c r="GV3669">
        <v>9.1477000000000004</v>
      </c>
      <c r="GX3669" s="1">
        <v>41652</v>
      </c>
      <c r="GY3669">
        <v>9.1555999999999997</v>
      </c>
      <c r="HA3669" s="1">
        <v>41652</v>
      </c>
      <c r="HB3669">
        <v>9.1640999999999995</v>
      </c>
      <c r="HD3669" s="1">
        <v>41652</v>
      </c>
      <c r="HE3669">
        <v>9.1730999999999998</v>
      </c>
      <c r="HG3669" s="1">
        <v>41652</v>
      </c>
      <c r="HH3669">
        <v>9.1822999999999997</v>
      </c>
      <c r="HJ3669" s="1">
        <v>41652</v>
      </c>
      <c r="HK3669">
        <v>9.1917000000000009</v>
      </c>
      <c r="HM3669" s="1">
        <v>41652</v>
      </c>
      <c r="HN3669">
        <v>9.2013999999999996</v>
      </c>
      <c r="HP3669" s="1">
        <v>41652</v>
      </c>
      <c r="HQ3669">
        <v>9.2112999999999996</v>
      </c>
      <c r="HS3669" s="1">
        <v>41652</v>
      </c>
      <c r="HT3669">
        <v>9.2216000000000005</v>
      </c>
      <c r="HV3669" s="1">
        <v>41652</v>
      </c>
      <c r="HW3669">
        <v>9.2322000000000006</v>
      </c>
      <c r="HY3669" s="1">
        <v>41652</v>
      </c>
      <c r="HZ3669">
        <v>9.2431999999999999</v>
      </c>
      <c r="IB3669" s="1">
        <v>41652</v>
      </c>
      <c r="IC3669">
        <v>9.2545000000000002</v>
      </c>
      <c r="IE3669" s="1">
        <v>41652</v>
      </c>
      <c r="IF3669">
        <v>9.2661999999999995</v>
      </c>
      <c r="IH3669" s="1">
        <v>41652</v>
      </c>
      <c r="II3669">
        <v>9.2781000000000002</v>
      </c>
      <c r="IK3669" s="1">
        <v>41652</v>
      </c>
      <c r="IL3669">
        <v>9.2901000000000007</v>
      </c>
      <c r="IN3669" s="1">
        <v>41652</v>
      </c>
      <c r="IO3669">
        <v>9.3021999999999991</v>
      </c>
      <c r="IQ3669" s="1">
        <v>41652</v>
      </c>
      <c r="IR3669">
        <v>9.3142999999999994</v>
      </c>
      <c r="IT3669" s="1">
        <v>41652</v>
      </c>
      <c r="IU3669">
        <v>9.3262999999999998</v>
      </c>
      <c r="IW3669" s="1">
        <v>41652</v>
      </c>
      <c r="IX3669">
        <v>9.3382000000000005</v>
      </c>
      <c r="IZ3669" s="1">
        <v>41652</v>
      </c>
      <c r="JA3669">
        <v>9.3497000000000003</v>
      </c>
      <c r="JC3669" s="1">
        <v>41652</v>
      </c>
      <c r="JD3669">
        <v>9.3609000000000009</v>
      </c>
      <c r="JF3669" s="1">
        <v>41652</v>
      </c>
      <c r="JG3669">
        <v>9.3717000000000006</v>
      </c>
      <c r="JI3669" s="1">
        <v>41652</v>
      </c>
      <c r="JJ3669">
        <v>9.3819999999999997</v>
      </c>
      <c r="JL3669" s="1">
        <v>41652</v>
      </c>
      <c r="JM3669">
        <v>9.3917000000000002</v>
      </c>
      <c r="JO3669" s="1">
        <v>41652</v>
      </c>
      <c r="JP3669">
        <v>9.4007000000000005</v>
      </c>
      <c r="JR3669" s="1">
        <v>41652</v>
      </c>
      <c r="JS3669">
        <v>9.4088999999999992</v>
      </c>
      <c r="JU3669" s="1">
        <v>41652</v>
      </c>
      <c r="JV3669">
        <v>9.4162999999999997</v>
      </c>
      <c r="JX3669" s="1">
        <v>41652</v>
      </c>
      <c r="JY3669">
        <v>9.4228000000000005</v>
      </c>
      <c r="KA3669" s="1">
        <v>41652</v>
      </c>
      <c r="KB3669">
        <v>9.4282000000000004</v>
      </c>
      <c r="KD3669" s="1">
        <v>41652</v>
      </c>
      <c r="KE3669">
        <v>9.4326000000000008</v>
      </c>
      <c r="KG3669" s="1">
        <v>41652</v>
      </c>
      <c r="KH3669">
        <v>9.4357000000000006</v>
      </c>
      <c r="KJ3669" s="1">
        <v>41652</v>
      </c>
      <c r="KK3669">
        <v>9.4376999999999995</v>
      </c>
      <c r="KM3669" s="1">
        <v>41652</v>
      </c>
      <c r="KN3669">
        <v>9.4382000000000001</v>
      </c>
      <c r="KP3669" s="1">
        <v>41652</v>
      </c>
      <c r="KQ3669">
        <v>9.4374000000000002</v>
      </c>
      <c r="KS3669" s="1">
        <v>41652</v>
      </c>
      <c r="KT3669">
        <v>9.4350000000000005</v>
      </c>
      <c r="KV3669" s="1">
        <v>41652</v>
      </c>
      <c r="KW3669">
        <v>9.4309999999999992</v>
      </c>
      <c r="KY3669" s="1">
        <v>41652</v>
      </c>
      <c r="KZ3669">
        <v>9.4253999999999998</v>
      </c>
      <c r="LB3669" s="1">
        <v>41652</v>
      </c>
      <c r="LC3669">
        <v>9.4179999999999993</v>
      </c>
      <c r="LE3669" s="1">
        <v>41652</v>
      </c>
      <c r="LF3669">
        <v>9.4087999999999994</v>
      </c>
      <c r="LH3669" s="1">
        <v>41652</v>
      </c>
      <c r="LI3669">
        <v>9.3976000000000006</v>
      </c>
      <c r="LK3669" s="1">
        <v>41652</v>
      </c>
      <c r="LL3669">
        <v>9.3843999999999994</v>
      </c>
      <c r="LN3669" s="1">
        <v>41652</v>
      </c>
      <c r="LO3669">
        <v>9.3690999999999995</v>
      </c>
      <c r="LQ3669" s="1">
        <v>41652</v>
      </c>
      <c r="LR3669">
        <v>9.3516999999999992</v>
      </c>
      <c r="LT3669" s="1">
        <v>41652</v>
      </c>
      <c r="LU3669">
        <v>9.3320000000000007</v>
      </c>
      <c r="LW3669" s="1">
        <v>41652</v>
      </c>
      <c r="LX3669">
        <v>9.3099000000000007</v>
      </c>
      <c r="LZ3669" s="1">
        <v>41652</v>
      </c>
      <c r="MA3669">
        <v>9.2853999999999992</v>
      </c>
      <c r="MC3669" s="1">
        <v>41652</v>
      </c>
      <c r="MD3669">
        <v>9.2584999999999997</v>
      </c>
      <c r="MF3669" s="1">
        <v>41652</v>
      </c>
      <c r="MG3669">
        <v>9.2288999999999994</v>
      </c>
      <c r="MI3669" s="1">
        <v>41652</v>
      </c>
      <c r="MJ3669">
        <v>9.1966000000000001</v>
      </c>
      <c r="ML3669" s="1">
        <v>41652</v>
      </c>
      <c r="MM3669">
        <v>9.1618999999999993</v>
      </c>
      <c r="MO3669" s="1">
        <v>41652</v>
      </c>
      <c r="MP3669">
        <v>9.1254000000000008</v>
      </c>
      <c r="MR3669" s="1">
        <v>41652</v>
      </c>
      <c r="MS3669">
        <v>9.0877999999999997</v>
      </c>
      <c r="MU3669" s="1">
        <v>41652</v>
      </c>
      <c r="MV3669">
        <v>9.0496999999999996</v>
      </c>
      <c r="MX3669" s="1">
        <v>41652</v>
      </c>
      <c r="MY3669">
        <v>9.0115999999999996</v>
      </c>
      <c r="NA3669" s="1">
        <v>41652</v>
      </c>
      <c r="NB3669">
        <v>8.9734999999999996</v>
      </c>
      <c r="ND3669" s="1">
        <v>41652</v>
      </c>
      <c r="NE3669">
        <v>8.9356000000000009</v>
      </c>
      <c r="NG3669" s="1">
        <v>41652</v>
      </c>
      <c r="NH3669">
        <v>8.9069000000000003</v>
      </c>
    </row>
    <row r="3670" spans="2:372">
      <c r="B3670" s="1">
        <v>41653</v>
      </c>
      <c r="C3670">
        <v>8.35</v>
      </c>
      <c r="E3670" s="1">
        <v>41653</v>
      </c>
      <c r="F3670">
        <v>8.35</v>
      </c>
      <c r="H3670" s="1">
        <v>41653</v>
      </c>
      <c r="I3670">
        <v>8.35</v>
      </c>
      <c r="K3670" s="1">
        <v>41653</v>
      </c>
      <c r="L3670">
        <v>8.375</v>
      </c>
      <c r="N3670" s="1">
        <v>41653</v>
      </c>
      <c r="O3670">
        <v>8.7010000000000005</v>
      </c>
      <c r="Q3670" s="1">
        <v>41653</v>
      </c>
      <c r="R3670">
        <v>8.7222000000000008</v>
      </c>
      <c r="T3670" s="1">
        <v>41653</v>
      </c>
      <c r="U3670">
        <v>8.4704999999999995</v>
      </c>
      <c r="W3670" s="1">
        <v>41653</v>
      </c>
      <c r="X3670">
        <v>8.4311000000000007</v>
      </c>
      <c r="Z3670" s="1">
        <v>41653</v>
      </c>
      <c r="AA3670">
        <v>8.4092000000000002</v>
      </c>
      <c r="AC3670" s="1">
        <v>41653</v>
      </c>
      <c r="AD3670">
        <v>8.4091000000000005</v>
      </c>
      <c r="AF3670" s="1">
        <v>41653</v>
      </c>
      <c r="AG3670">
        <v>8.4300999999999995</v>
      </c>
      <c r="AI3670" s="1">
        <v>41653</v>
      </c>
      <c r="AJ3670">
        <v>8.4637999999999991</v>
      </c>
      <c r="AL3670" s="1">
        <v>41653</v>
      </c>
      <c r="AM3670">
        <v>8.5010999999999992</v>
      </c>
      <c r="AO3670" s="1">
        <v>41653</v>
      </c>
      <c r="AP3670">
        <v>8.5333000000000006</v>
      </c>
      <c r="AR3670" s="1">
        <v>41653</v>
      </c>
      <c r="AS3670">
        <v>8.5519999999999996</v>
      </c>
      <c r="AU3670" s="1">
        <v>41653</v>
      </c>
      <c r="AV3670">
        <v>8.5593000000000004</v>
      </c>
      <c r="AX3670" s="1">
        <v>41653</v>
      </c>
      <c r="AY3670">
        <v>8.5646000000000004</v>
      </c>
      <c r="BA3670" s="1">
        <v>41653</v>
      </c>
      <c r="BB3670">
        <v>8.577</v>
      </c>
      <c r="BD3670" s="1">
        <v>41653</v>
      </c>
      <c r="BE3670">
        <v>8.6021999999999998</v>
      </c>
      <c r="BG3670" s="1">
        <v>41653</v>
      </c>
      <c r="BH3670">
        <v>8.6364000000000001</v>
      </c>
      <c r="BJ3670" s="1">
        <v>41653</v>
      </c>
      <c r="BK3670">
        <v>8.6740999999999993</v>
      </c>
      <c r="BM3670" s="1">
        <v>41653</v>
      </c>
      <c r="BN3670">
        <v>8.7105999999999995</v>
      </c>
      <c r="BP3670" s="1">
        <v>41653</v>
      </c>
      <c r="BQ3670">
        <v>8.7448999999999995</v>
      </c>
      <c r="BS3670" s="1">
        <v>41653</v>
      </c>
      <c r="BT3670">
        <v>8.7766999999999999</v>
      </c>
      <c r="BV3670" s="1">
        <v>41653</v>
      </c>
      <c r="BW3670">
        <v>8.8056000000000001</v>
      </c>
      <c r="BY3670" s="1">
        <v>41653</v>
      </c>
      <c r="BZ3670">
        <v>8.8313000000000006</v>
      </c>
      <c r="CB3670" s="1">
        <v>41653</v>
      </c>
      <c r="CC3670">
        <v>8.8544999999999998</v>
      </c>
      <c r="CE3670" s="1">
        <v>41653</v>
      </c>
      <c r="CF3670">
        <v>8.8771000000000004</v>
      </c>
      <c r="CH3670" s="1">
        <v>41653</v>
      </c>
      <c r="CI3670">
        <v>8.9009999999999998</v>
      </c>
      <c r="CK3670" s="1">
        <v>41653</v>
      </c>
      <c r="CL3670">
        <v>8.9278999999999993</v>
      </c>
      <c r="CN3670" s="1">
        <v>41653</v>
      </c>
      <c r="CO3670">
        <v>8.9598999999999993</v>
      </c>
      <c r="CQ3670" s="1">
        <v>41653</v>
      </c>
      <c r="CR3670">
        <v>8.9984999999999999</v>
      </c>
      <c r="CT3670" s="1">
        <v>41653</v>
      </c>
      <c r="CU3670">
        <v>9.0422999999999991</v>
      </c>
      <c r="CW3670" s="1">
        <v>41653</v>
      </c>
      <c r="CX3670">
        <v>9.0848999999999993</v>
      </c>
      <c r="CZ3670" s="1">
        <v>41653</v>
      </c>
      <c r="DA3670">
        <v>9.1196999999999999</v>
      </c>
      <c r="DC3670" s="1">
        <v>41653</v>
      </c>
      <c r="DD3670">
        <v>9.1394000000000002</v>
      </c>
      <c r="DF3670" s="1">
        <v>41653</v>
      </c>
      <c r="DG3670">
        <v>9.1309000000000005</v>
      </c>
      <c r="DI3670" s="1">
        <v>41653</v>
      </c>
      <c r="DJ3670">
        <v>9.0783000000000005</v>
      </c>
      <c r="DL3670" s="1">
        <v>41653</v>
      </c>
      <c r="DM3670">
        <v>8.9825999999999997</v>
      </c>
      <c r="DO3670" s="1">
        <v>41653</v>
      </c>
      <c r="DP3670">
        <v>8.8673000000000002</v>
      </c>
      <c r="DR3670" s="1">
        <v>41653</v>
      </c>
      <c r="DS3670">
        <v>8.7577999999999996</v>
      </c>
      <c r="DU3670" s="1">
        <v>41653</v>
      </c>
      <c r="DV3670">
        <v>8.6796000000000006</v>
      </c>
      <c r="DX3670" s="1">
        <v>41653</v>
      </c>
      <c r="DY3670">
        <v>8.6577999999999999</v>
      </c>
      <c r="EA3670" s="1">
        <v>41653</v>
      </c>
      <c r="EB3670">
        <v>8.7161000000000008</v>
      </c>
      <c r="ED3670" s="1">
        <v>41653</v>
      </c>
      <c r="EE3670">
        <v>8.8430999999999997</v>
      </c>
      <c r="EG3670" s="1">
        <v>41653</v>
      </c>
      <c r="EH3670">
        <v>8.9976000000000003</v>
      </c>
      <c r="EJ3670" s="1">
        <v>41653</v>
      </c>
      <c r="EK3670">
        <v>9.1372999999999998</v>
      </c>
      <c r="EM3670" s="1">
        <v>41653</v>
      </c>
      <c r="EN3670">
        <v>9.2233000000000001</v>
      </c>
      <c r="EP3670" s="1">
        <v>41653</v>
      </c>
      <c r="EQ3670">
        <v>9.2540999999999993</v>
      </c>
      <c r="ES3670" s="1">
        <v>41653</v>
      </c>
      <c r="ET3670">
        <v>9.2515000000000001</v>
      </c>
      <c r="EV3670" s="1">
        <v>41653</v>
      </c>
      <c r="EW3670">
        <v>9.2373999999999992</v>
      </c>
      <c r="EY3670" s="1">
        <v>41653</v>
      </c>
      <c r="EZ3670">
        <v>9.2263999999999999</v>
      </c>
      <c r="FB3670" s="1">
        <v>41653</v>
      </c>
      <c r="FC3670">
        <v>9.2175999999999991</v>
      </c>
      <c r="FE3670" s="1">
        <v>41653</v>
      </c>
      <c r="FF3670">
        <v>9.2081999999999997</v>
      </c>
      <c r="FH3670" s="1">
        <v>41653</v>
      </c>
      <c r="FI3670">
        <v>9.1964000000000006</v>
      </c>
      <c r="FK3670" s="1">
        <v>41653</v>
      </c>
      <c r="FL3670">
        <v>9.1827000000000005</v>
      </c>
      <c r="FN3670" s="1">
        <v>41653</v>
      </c>
      <c r="FO3670">
        <v>9.1684999999999999</v>
      </c>
      <c r="FQ3670" s="1">
        <v>41653</v>
      </c>
      <c r="FR3670">
        <v>9.1552000000000007</v>
      </c>
      <c r="FT3670" s="1">
        <v>41653</v>
      </c>
      <c r="FU3670">
        <v>9.1439000000000004</v>
      </c>
      <c r="FW3670" s="1">
        <v>41653</v>
      </c>
      <c r="FX3670">
        <v>9.1355000000000004</v>
      </c>
      <c r="FZ3670" s="1">
        <v>41653</v>
      </c>
      <c r="GA3670">
        <v>9.1298999999999992</v>
      </c>
      <c r="GC3670" s="1">
        <v>41653</v>
      </c>
      <c r="GD3670">
        <v>9.1266999999999996</v>
      </c>
      <c r="GF3670" s="1">
        <v>41653</v>
      </c>
      <c r="GG3670">
        <v>9.1258999999999997</v>
      </c>
      <c r="GI3670" s="1">
        <v>41653</v>
      </c>
      <c r="GJ3670">
        <v>9.1271000000000004</v>
      </c>
      <c r="GL3670" s="1">
        <v>41653</v>
      </c>
      <c r="GM3670">
        <v>9.1301000000000005</v>
      </c>
      <c r="GO3670" s="1">
        <v>41653</v>
      </c>
      <c r="GP3670">
        <v>9.1347000000000005</v>
      </c>
      <c r="GR3670" s="1">
        <v>41653</v>
      </c>
      <c r="GS3670">
        <v>9.1405999999999992</v>
      </c>
      <c r="GU3670" s="1">
        <v>41653</v>
      </c>
      <c r="GV3670">
        <v>9.1477000000000004</v>
      </c>
      <c r="GX3670" s="1">
        <v>41653</v>
      </c>
      <c r="GY3670">
        <v>9.1555999999999997</v>
      </c>
      <c r="HA3670" s="1">
        <v>41653</v>
      </c>
      <c r="HB3670">
        <v>9.1640999999999995</v>
      </c>
      <c r="HD3670" s="1">
        <v>41653</v>
      </c>
      <c r="HE3670">
        <v>9.1730999999999998</v>
      </c>
      <c r="HG3670" s="1">
        <v>41653</v>
      </c>
      <c r="HH3670">
        <v>9.1822999999999997</v>
      </c>
      <c r="HJ3670" s="1">
        <v>41653</v>
      </c>
      <c r="HK3670">
        <v>9.1917000000000009</v>
      </c>
      <c r="HM3670" s="1">
        <v>41653</v>
      </c>
      <c r="HN3670">
        <v>9.2013999999999996</v>
      </c>
      <c r="HP3670" s="1">
        <v>41653</v>
      </c>
      <c r="HQ3670">
        <v>9.2112999999999996</v>
      </c>
      <c r="HS3670" s="1">
        <v>41653</v>
      </c>
      <c r="HT3670">
        <v>9.2216000000000005</v>
      </c>
      <c r="HV3670" s="1">
        <v>41653</v>
      </c>
      <c r="HW3670">
        <v>9.2322000000000006</v>
      </c>
      <c r="HY3670" s="1">
        <v>41653</v>
      </c>
      <c r="HZ3670">
        <v>9.2431999999999999</v>
      </c>
      <c r="IB3670" s="1">
        <v>41653</v>
      </c>
      <c r="IC3670">
        <v>9.2545000000000002</v>
      </c>
      <c r="IE3670" s="1">
        <v>41653</v>
      </c>
      <c r="IF3670">
        <v>9.2661999999999995</v>
      </c>
      <c r="IH3670" s="1">
        <v>41653</v>
      </c>
      <c r="II3670">
        <v>9.2781000000000002</v>
      </c>
      <c r="IK3670" s="1">
        <v>41653</v>
      </c>
      <c r="IL3670">
        <v>9.2901000000000007</v>
      </c>
      <c r="IN3670" s="1">
        <v>41653</v>
      </c>
      <c r="IO3670">
        <v>9.3021999999999991</v>
      </c>
      <c r="IQ3670" s="1">
        <v>41653</v>
      </c>
      <c r="IR3670">
        <v>9.3142999999999994</v>
      </c>
      <c r="IT3670" s="1">
        <v>41653</v>
      </c>
      <c r="IU3670">
        <v>9.3262999999999998</v>
      </c>
      <c r="IW3670" s="1">
        <v>41653</v>
      </c>
      <c r="IX3670">
        <v>9.3382000000000005</v>
      </c>
      <c r="IZ3670" s="1">
        <v>41653</v>
      </c>
      <c r="JA3670">
        <v>9.3497000000000003</v>
      </c>
      <c r="JC3670" s="1">
        <v>41653</v>
      </c>
      <c r="JD3670">
        <v>9.3609000000000009</v>
      </c>
      <c r="JF3670" s="1">
        <v>41653</v>
      </c>
      <c r="JG3670">
        <v>9.3717000000000006</v>
      </c>
      <c r="JI3670" s="1">
        <v>41653</v>
      </c>
      <c r="JJ3670">
        <v>9.3819999999999997</v>
      </c>
      <c r="JL3670" s="1">
        <v>41653</v>
      </c>
      <c r="JM3670">
        <v>9.3917000000000002</v>
      </c>
      <c r="JO3670" s="1">
        <v>41653</v>
      </c>
      <c r="JP3670">
        <v>9.4007000000000005</v>
      </c>
      <c r="JR3670" s="1">
        <v>41653</v>
      </c>
      <c r="JS3670">
        <v>9.4088999999999992</v>
      </c>
      <c r="JU3670" s="1">
        <v>41653</v>
      </c>
      <c r="JV3670">
        <v>9.4162999999999997</v>
      </c>
      <c r="JX3670" s="1">
        <v>41653</v>
      </c>
      <c r="JY3670">
        <v>9.4228000000000005</v>
      </c>
      <c r="KA3670" s="1">
        <v>41653</v>
      </c>
      <c r="KB3670">
        <v>9.4282000000000004</v>
      </c>
      <c r="KD3670" s="1">
        <v>41653</v>
      </c>
      <c r="KE3670">
        <v>9.4326000000000008</v>
      </c>
      <c r="KG3670" s="1">
        <v>41653</v>
      </c>
      <c r="KH3670">
        <v>9.4357000000000006</v>
      </c>
      <c r="KJ3670" s="1">
        <v>41653</v>
      </c>
      <c r="KK3670">
        <v>9.4376999999999995</v>
      </c>
      <c r="KM3670" s="1">
        <v>41653</v>
      </c>
      <c r="KN3670">
        <v>9.4382000000000001</v>
      </c>
      <c r="KP3670" s="1">
        <v>41653</v>
      </c>
      <c r="KQ3670">
        <v>9.4374000000000002</v>
      </c>
      <c r="KS3670" s="1">
        <v>41653</v>
      </c>
      <c r="KT3670">
        <v>9.4350000000000005</v>
      </c>
      <c r="KV3670" s="1">
        <v>41653</v>
      </c>
      <c r="KW3670">
        <v>9.4309999999999992</v>
      </c>
      <c r="KY3670" s="1">
        <v>41653</v>
      </c>
      <c r="KZ3670">
        <v>9.4253999999999998</v>
      </c>
      <c r="LB3670" s="1">
        <v>41653</v>
      </c>
      <c r="LC3670">
        <v>9.4179999999999993</v>
      </c>
      <c r="LE3670" s="1">
        <v>41653</v>
      </c>
      <c r="LF3670">
        <v>9.4087999999999994</v>
      </c>
      <c r="LH3670" s="1">
        <v>41653</v>
      </c>
      <c r="LI3670">
        <v>9.3976000000000006</v>
      </c>
      <c r="LK3670" s="1">
        <v>41653</v>
      </c>
      <c r="LL3670">
        <v>9.3843999999999994</v>
      </c>
      <c r="LN3670" s="1">
        <v>41653</v>
      </c>
      <c r="LO3670">
        <v>9.3690999999999995</v>
      </c>
      <c r="LQ3670" s="1">
        <v>41653</v>
      </c>
      <c r="LR3670">
        <v>9.3516999999999992</v>
      </c>
      <c r="LT3670" s="1">
        <v>41653</v>
      </c>
      <c r="LU3670">
        <v>9.3320000000000007</v>
      </c>
      <c r="LW3670" s="1">
        <v>41653</v>
      </c>
      <c r="LX3670">
        <v>9.3099000000000007</v>
      </c>
      <c r="LZ3670" s="1">
        <v>41653</v>
      </c>
      <c r="MA3670">
        <v>9.2853999999999992</v>
      </c>
      <c r="MC3670" s="1">
        <v>41653</v>
      </c>
      <c r="MD3670">
        <v>9.2584999999999997</v>
      </c>
      <c r="MF3670" s="1">
        <v>41653</v>
      </c>
      <c r="MG3670">
        <v>9.2288999999999994</v>
      </c>
      <c r="MI3670" s="1">
        <v>41653</v>
      </c>
      <c r="MJ3670">
        <v>9.1966000000000001</v>
      </c>
      <c r="ML3670" s="1">
        <v>41653</v>
      </c>
      <c r="MM3670">
        <v>9.1618999999999993</v>
      </c>
      <c r="MO3670" s="1">
        <v>41653</v>
      </c>
      <c r="MP3670">
        <v>9.1254000000000008</v>
      </c>
      <c r="MR3670" s="1">
        <v>41653</v>
      </c>
      <c r="MS3670">
        <v>9.0877999999999997</v>
      </c>
      <c r="MU3670" s="1">
        <v>41653</v>
      </c>
      <c r="MV3670">
        <v>9.0496999999999996</v>
      </c>
      <c r="MX3670" s="1">
        <v>41653</v>
      </c>
      <c r="MY3670">
        <v>9.0115999999999996</v>
      </c>
      <c r="NA3670" s="1">
        <v>41653</v>
      </c>
      <c r="NB3670">
        <v>8.9734999999999996</v>
      </c>
      <c r="ND3670" s="1">
        <v>41653</v>
      </c>
      <c r="NE3670">
        <v>8.9356000000000009</v>
      </c>
      <c r="NG3670" s="1">
        <v>41653</v>
      </c>
      <c r="NH3670">
        <v>8.9069000000000003</v>
      </c>
    </row>
    <row r="3671" spans="2:372">
      <c r="B3671" s="1">
        <v>41654</v>
      </c>
      <c r="C3671">
        <v>8.4029000000000007</v>
      </c>
      <c r="E3671" s="1">
        <v>41654</v>
      </c>
      <c r="F3671">
        <v>8.3828999999999994</v>
      </c>
      <c r="H3671" s="1">
        <v>41654</v>
      </c>
      <c r="I3671">
        <v>8.3343000000000007</v>
      </c>
      <c r="K3671" s="1">
        <v>41654</v>
      </c>
      <c r="L3671">
        <v>8.4332999999999991</v>
      </c>
      <c r="N3671" s="1">
        <v>41654</v>
      </c>
      <c r="O3671">
        <v>8.6532999999999998</v>
      </c>
      <c r="Q3671" s="1">
        <v>41654</v>
      </c>
      <c r="R3671">
        <v>8.7012</v>
      </c>
      <c r="T3671" s="1">
        <v>41654</v>
      </c>
      <c r="U3671">
        <v>8.4336000000000002</v>
      </c>
      <c r="W3671" s="1">
        <v>41654</v>
      </c>
      <c r="X3671">
        <v>8.3775999999999993</v>
      </c>
      <c r="Z3671" s="1">
        <v>41654</v>
      </c>
      <c r="AA3671">
        <v>8.3438999999999997</v>
      </c>
      <c r="AC3671" s="1">
        <v>41654</v>
      </c>
      <c r="AD3671">
        <v>8.3379999999999992</v>
      </c>
      <c r="AF3671" s="1">
        <v>41654</v>
      </c>
      <c r="AG3671">
        <v>8.3591999999999995</v>
      </c>
      <c r="AI3671" s="1">
        <v>41654</v>
      </c>
      <c r="AJ3671">
        <v>8.3975000000000009</v>
      </c>
      <c r="AL3671" s="1">
        <v>41654</v>
      </c>
      <c r="AM3671">
        <v>8.4421999999999997</v>
      </c>
      <c r="AO3671" s="1">
        <v>41654</v>
      </c>
      <c r="AP3671">
        <v>8.4825999999999997</v>
      </c>
      <c r="AR3671" s="1">
        <v>41654</v>
      </c>
      <c r="AS3671">
        <v>8.5089000000000006</v>
      </c>
      <c r="AU3671" s="1">
        <v>41654</v>
      </c>
      <c r="AV3671">
        <v>8.5223999999999993</v>
      </c>
      <c r="AX3671" s="1">
        <v>41654</v>
      </c>
      <c r="AY3671">
        <v>8.5317000000000007</v>
      </c>
      <c r="BA3671" s="1">
        <v>41654</v>
      </c>
      <c r="BB3671">
        <v>8.5456000000000003</v>
      </c>
      <c r="BD3671" s="1">
        <v>41654</v>
      </c>
      <c r="BE3671">
        <v>8.5692000000000004</v>
      </c>
      <c r="BG3671" s="1">
        <v>41654</v>
      </c>
      <c r="BH3671">
        <v>8.5987000000000009</v>
      </c>
      <c r="BJ3671" s="1">
        <v>41654</v>
      </c>
      <c r="BK3671">
        <v>8.6287000000000003</v>
      </c>
      <c r="BM3671" s="1">
        <v>41654</v>
      </c>
      <c r="BN3671">
        <v>8.6551000000000009</v>
      </c>
      <c r="BP3671" s="1">
        <v>41654</v>
      </c>
      <c r="BQ3671">
        <v>8.6781000000000006</v>
      </c>
      <c r="BS3671" s="1">
        <v>41654</v>
      </c>
      <c r="BT3671">
        <v>8.6987000000000005</v>
      </c>
      <c r="BV3671" s="1">
        <v>41654</v>
      </c>
      <c r="BW3671">
        <v>8.7180999999999997</v>
      </c>
      <c r="BY3671" s="1">
        <v>41654</v>
      </c>
      <c r="BZ3671">
        <v>8.7371999999999996</v>
      </c>
      <c r="CB3671" s="1">
        <v>41654</v>
      </c>
      <c r="CC3671">
        <v>8.7571999999999992</v>
      </c>
      <c r="CE3671" s="1">
        <v>41654</v>
      </c>
      <c r="CF3671">
        <v>8.7789000000000001</v>
      </c>
      <c r="CH3671" s="1">
        <v>41654</v>
      </c>
      <c r="CI3671">
        <v>8.8032000000000004</v>
      </c>
      <c r="CK3671" s="1">
        <v>41654</v>
      </c>
      <c r="CL3671">
        <v>8.8312000000000008</v>
      </c>
      <c r="CN3671" s="1">
        <v>41654</v>
      </c>
      <c r="CO3671">
        <v>8.8636999999999997</v>
      </c>
      <c r="CQ3671" s="1">
        <v>41654</v>
      </c>
      <c r="CR3671">
        <v>8.9016000000000002</v>
      </c>
      <c r="CT3671" s="1">
        <v>41654</v>
      </c>
      <c r="CU3671">
        <v>8.9422999999999995</v>
      </c>
      <c r="CW3671" s="1">
        <v>41654</v>
      </c>
      <c r="CX3671">
        <v>8.9788999999999994</v>
      </c>
      <c r="CZ3671" s="1">
        <v>41654</v>
      </c>
      <c r="DA3671">
        <v>9.0038</v>
      </c>
      <c r="DC3671" s="1">
        <v>41654</v>
      </c>
      <c r="DD3671">
        <v>9.0098000000000003</v>
      </c>
      <c r="DF3671" s="1">
        <v>41654</v>
      </c>
      <c r="DG3671">
        <v>8.9883000000000006</v>
      </c>
      <c r="DI3671" s="1">
        <v>41654</v>
      </c>
      <c r="DJ3671">
        <v>8.9306999999999999</v>
      </c>
      <c r="DL3671" s="1">
        <v>41654</v>
      </c>
      <c r="DM3671">
        <v>8.8407</v>
      </c>
      <c r="DO3671" s="1">
        <v>41654</v>
      </c>
      <c r="DP3671">
        <v>8.7391000000000005</v>
      </c>
      <c r="DR3671" s="1">
        <v>41654</v>
      </c>
      <c r="DS3671">
        <v>8.6477000000000004</v>
      </c>
      <c r="DU3671" s="1">
        <v>41654</v>
      </c>
      <c r="DV3671">
        <v>8.5882000000000005</v>
      </c>
      <c r="DX3671" s="1">
        <v>41654</v>
      </c>
      <c r="DY3671">
        <v>8.5824999999999996</v>
      </c>
      <c r="EA3671" s="1">
        <v>41654</v>
      </c>
      <c r="EB3671">
        <v>8.6506000000000007</v>
      </c>
      <c r="ED3671" s="1">
        <v>41654</v>
      </c>
      <c r="EE3671">
        <v>8.7806999999999995</v>
      </c>
      <c r="EG3671" s="1">
        <v>41654</v>
      </c>
      <c r="EH3671">
        <v>8.9344000000000001</v>
      </c>
      <c r="EJ3671" s="1">
        <v>41654</v>
      </c>
      <c r="EK3671">
        <v>9.0724</v>
      </c>
      <c r="EM3671" s="1">
        <v>41654</v>
      </c>
      <c r="EN3671">
        <v>9.1587999999999994</v>
      </c>
      <c r="EP3671" s="1">
        <v>41654</v>
      </c>
      <c r="EQ3671">
        <v>9.1914999999999996</v>
      </c>
      <c r="ES3671" s="1">
        <v>41654</v>
      </c>
      <c r="ET3671">
        <v>9.1893999999999991</v>
      </c>
      <c r="EV3671" s="1">
        <v>41654</v>
      </c>
      <c r="EW3671">
        <v>9.1715</v>
      </c>
      <c r="EY3671" s="1">
        <v>41654</v>
      </c>
      <c r="EZ3671">
        <v>9.1512999999999991</v>
      </c>
      <c r="FB3671" s="1">
        <v>41654</v>
      </c>
      <c r="FC3671">
        <v>9.1316000000000006</v>
      </c>
      <c r="FE3671" s="1">
        <v>41654</v>
      </c>
      <c r="FF3671">
        <v>9.1138999999999992</v>
      </c>
      <c r="FH3671" s="1">
        <v>41654</v>
      </c>
      <c r="FI3671">
        <v>9.0991999999999997</v>
      </c>
      <c r="FK3671" s="1">
        <v>41654</v>
      </c>
      <c r="FL3671">
        <v>9.0875000000000004</v>
      </c>
      <c r="FN3671" s="1">
        <v>41654</v>
      </c>
      <c r="FO3671">
        <v>9.0785</v>
      </c>
      <c r="FQ3671" s="1">
        <v>41654</v>
      </c>
      <c r="FR3671">
        <v>9.0719999999999992</v>
      </c>
      <c r="FT3671" s="1">
        <v>41654</v>
      </c>
      <c r="FU3671">
        <v>9.0677000000000003</v>
      </c>
      <c r="FW3671" s="1">
        <v>41654</v>
      </c>
      <c r="FX3671">
        <v>9.0652000000000008</v>
      </c>
      <c r="FZ3671" s="1">
        <v>41654</v>
      </c>
      <c r="GA3671">
        <v>9.0642999999999994</v>
      </c>
      <c r="GC3671" s="1">
        <v>41654</v>
      </c>
      <c r="GD3671">
        <v>9.0647000000000002</v>
      </c>
      <c r="GF3671" s="1">
        <v>41654</v>
      </c>
      <c r="GG3671">
        <v>9.0661000000000005</v>
      </c>
      <c r="GI3671" s="1">
        <v>41654</v>
      </c>
      <c r="GJ3671">
        <v>9.0681999999999992</v>
      </c>
      <c r="GL3671" s="1">
        <v>41654</v>
      </c>
      <c r="GM3671">
        <v>9.0707000000000004</v>
      </c>
      <c r="GO3671" s="1">
        <v>41654</v>
      </c>
      <c r="GP3671">
        <v>9.0732999999999997</v>
      </c>
      <c r="GR3671" s="1">
        <v>41654</v>
      </c>
      <c r="GS3671">
        <v>9.0756999999999994</v>
      </c>
      <c r="GU3671" s="1">
        <v>41654</v>
      </c>
      <c r="GV3671">
        <v>9.0777000000000001</v>
      </c>
      <c r="GX3671" s="1">
        <v>41654</v>
      </c>
      <c r="GY3671">
        <v>9.0789000000000009</v>
      </c>
      <c r="HA3671" s="1">
        <v>41654</v>
      </c>
      <c r="HB3671">
        <v>9.0791000000000004</v>
      </c>
      <c r="HD3671" s="1">
        <v>41654</v>
      </c>
      <c r="HE3671">
        <v>9.0778999999999996</v>
      </c>
      <c r="HG3671" s="1">
        <v>41654</v>
      </c>
      <c r="HH3671">
        <v>9.0752000000000006</v>
      </c>
      <c r="HJ3671" s="1">
        <v>41654</v>
      </c>
      <c r="HK3671">
        <v>9.0711999999999993</v>
      </c>
      <c r="HM3671" s="1">
        <v>41654</v>
      </c>
      <c r="HN3671">
        <v>9.0662000000000003</v>
      </c>
      <c r="HP3671" s="1">
        <v>41654</v>
      </c>
      <c r="HQ3671">
        <v>9.0604999999999993</v>
      </c>
      <c r="HS3671" s="1">
        <v>41654</v>
      </c>
      <c r="HT3671">
        <v>9.0541999999999998</v>
      </c>
      <c r="HV3671" s="1">
        <v>41654</v>
      </c>
      <c r="HW3671">
        <v>9.0475999999999992</v>
      </c>
      <c r="HY3671" s="1">
        <v>41654</v>
      </c>
      <c r="HZ3671">
        <v>9.0411000000000001</v>
      </c>
      <c r="IB3671" s="1">
        <v>41654</v>
      </c>
      <c r="IC3671">
        <v>9.0348000000000006</v>
      </c>
      <c r="IE3671" s="1">
        <v>41654</v>
      </c>
      <c r="IF3671">
        <v>9.0288000000000004</v>
      </c>
      <c r="IH3671" s="1">
        <v>41654</v>
      </c>
      <c r="II3671">
        <v>9.0230999999999995</v>
      </c>
      <c r="IK3671" s="1">
        <v>41654</v>
      </c>
      <c r="IL3671">
        <v>9.0177999999999994</v>
      </c>
      <c r="IN3671" s="1">
        <v>41654</v>
      </c>
      <c r="IO3671">
        <v>9.0129000000000001</v>
      </c>
      <c r="IQ3671" s="1">
        <v>41654</v>
      </c>
      <c r="IR3671">
        <v>9.0084999999999997</v>
      </c>
      <c r="IT3671" s="1">
        <v>41654</v>
      </c>
      <c r="IU3671">
        <v>9.0045000000000002</v>
      </c>
      <c r="IW3671" s="1">
        <v>41654</v>
      </c>
      <c r="IX3671">
        <v>9.0008999999999997</v>
      </c>
      <c r="IZ3671" s="1">
        <v>41654</v>
      </c>
      <c r="JA3671">
        <v>8.9978999999999996</v>
      </c>
      <c r="JC3671" s="1">
        <v>41654</v>
      </c>
      <c r="JD3671">
        <v>8.9954000000000001</v>
      </c>
      <c r="JF3671" s="1">
        <v>41654</v>
      </c>
      <c r="JG3671">
        <v>8.9933999999999994</v>
      </c>
      <c r="JI3671" s="1">
        <v>41654</v>
      </c>
      <c r="JJ3671">
        <v>8.9921000000000006</v>
      </c>
      <c r="JL3671" s="1">
        <v>41654</v>
      </c>
      <c r="JM3671">
        <v>8.9913000000000007</v>
      </c>
      <c r="JO3671" s="1">
        <v>41654</v>
      </c>
      <c r="JP3671">
        <v>8.9910999999999994</v>
      </c>
      <c r="JR3671" s="1">
        <v>41654</v>
      </c>
      <c r="JS3671">
        <v>8.9916</v>
      </c>
      <c r="JU3671" s="1">
        <v>41654</v>
      </c>
      <c r="JV3671">
        <v>8.9928000000000008</v>
      </c>
      <c r="JX3671" s="1">
        <v>41654</v>
      </c>
      <c r="JY3671">
        <v>8.9946999999999999</v>
      </c>
      <c r="KA3671" s="1">
        <v>41654</v>
      </c>
      <c r="KB3671">
        <v>8.9972999999999992</v>
      </c>
      <c r="KD3671" s="1">
        <v>41654</v>
      </c>
      <c r="KE3671">
        <v>9.0007000000000001</v>
      </c>
      <c r="KG3671" s="1">
        <v>41654</v>
      </c>
      <c r="KH3671">
        <v>9.0048999999999992</v>
      </c>
      <c r="KJ3671" s="1">
        <v>41654</v>
      </c>
      <c r="KK3671">
        <v>9.0098000000000003</v>
      </c>
      <c r="KM3671" s="1">
        <v>41654</v>
      </c>
      <c r="KN3671">
        <v>9.0155999999999992</v>
      </c>
      <c r="KP3671" s="1">
        <v>41654</v>
      </c>
      <c r="KQ3671">
        <v>9.0222999999999995</v>
      </c>
      <c r="KS3671" s="1">
        <v>41654</v>
      </c>
      <c r="KT3671">
        <v>9.0297999999999998</v>
      </c>
      <c r="KV3671" s="1">
        <v>41654</v>
      </c>
      <c r="KW3671">
        <v>9.0381999999999998</v>
      </c>
      <c r="KY3671" s="1">
        <v>41654</v>
      </c>
      <c r="KZ3671">
        <v>9.0475999999999992</v>
      </c>
      <c r="LB3671" s="1">
        <v>41654</v>
      </c>
      <c r="LC3671">
        <v>9.0579999999999998</v>
      </c>
      <c r="LE3671" s="1">
        <v>41654</v>
      </c>
      <c r="LF3671">
        <v>9.0693000000000001</v>
      </c>
      <c r="LH3671" s="1">
        <v>41654</v>
      </c>
      <c r="LI3671">
        <v>9.0815999999999999</v>
      </c>
      <c r="LK3671" s="1">
        <v>41654</v>
      </c>
      <c r="LL3671">
        <v>9.0950000000000006</v>
      </c>
      <c r="LN3671" s="1">
        <v>41654</v>
      </c>
      <c r="LO3671">
        <v>9.1094000000000008</v>
      </c>
      <c r="LQ3671" s="1">
        <v>41654</v>
      </c>
      <c r="LR3671">
        <v>9.1249000000000002</v>
      </c>
      <c r="LT3671" s="1">
        <v>41654</v>
      </c>
      <c r="LU3671">
        <v>9.1416000000000004</v>
      </c>
      <c r="LW3671" s="1">
        <v>41654</v>
      </c>
      <c r="LX3671">
        <v>9.1593</v>
      </c>
      <c r="LZ3671" s="1">
        <v>41654</v>
      </c>
      <c r="MA3671">
        <v>9.1783000000000001</v>
      </c>
      <c r="MC3671" s="1">
        <v>41654</v>
      </c>
      <c r="MD3671">
        <v>9.1983999999999995</v>
      </c>
      <c r="MF3671" s="1">
        <v>41654</v>
      </c>
      <c r="MG3671">
        <v>9.2197999999999993</v>
      </c>
      <c r="MI3671" s="1">
        <v>41654</v>
      </c>
      <c r="MJ3671">
        <v>9.2423000000000002</v>
      </c>
      <c r="ML3671" s="1">
        <v>41654</v>
      </c>
      <c r="MM3671">
        <v>9.2649000000000008</v>
      </c>
      <c r="MO3671" s="1">
        <v>41654</v>
      </c>
      <c r="MP3671">
        <v>9.2844999999999995</v>
      </c>
      <c r="MR3671" s="1">
        <v>41654</v>
      </c>
      <c r="MS3671">
        <v>9.2981999999999996</v>
      </c>
      <c r="MU3671" s="1">
        <v>41654</v>
      </c>
      <c r="MV3671">
        <v>9.3030000000000008</v>
      </c>
      <c r="MX3671" s="1">
        <v>41654</v>
      </c>
      <c r="MY3671">
        <v>9.2974999999999994</v>
      </c>
      <c r="NA3671" s="1">
        <v>41654</v>
      </c>
      <c r="NB3671">
        <v>9.2837999999999994</v>
      </c>
      <c r="ND3671" s="1">
        <v>41654</v>
      </c>
      <c r="NE3671">
        <v>9.2651000000000003</v>
      </c>
      <c r="NG3671" s="1">
        <v>41654</v>
      </c>
      <c r="NH3671">
        <v>9.2494999999999994</v>
      </c>
    </row>
    <row r="3672" spans="2:372">
      <c r="B3672" s="1">
        <v>41655</v>
      </c>
      <c r="C3672">
        <v>8.4</v>
      </c>
      <c r="E3672" s="1">
        <v>41655</v>
      </c>
      <c r="F3672">
        <v>8.39</v>
      </c>
      <c r="H3672" s="1">
        <v>41655</v>
      </c>
      <c r="I3672">
        <v>8.3657000000000004</v>
      </c>
      <c r="K3672" s="1">
        <v>41655</v>
      </c>
      <c r="L3672">
        <v>8.4627999999999997</v>
      </c>
      <c r="N3672" s="1">
        <v>41655</v>
      </c>
      <c r="O3672">
        <v>8.6684000000000001</v>
      </c>
      <c r="Q3672" s="1">
        <v>41655</v>
      </c>
      <c r="R3672">
        <v>8.6948000000000008</v>
      </c>
      <c r="T3672" s="1">
        <v>41655</v>
      </c>
      <c r="U3672">
        <v>8.4101999999999997</v>
      </c>
      <c r="W3672" s="1">
        <v>41655</v>
      </c>
      <c r="X3672">
        <v>8.3481000000000005</v>
      </c>
      <c r="Z3672" s="1">
        <v>41655</v>
      </c>
      <c r="AA3672">
        <v>8.3097999999999992</v>
      </c>
      <c r="AC3672" s="1">
        <v>41655</v>
      </c>
      <c r="AD3672">
        <v>8.3012999999999995</v>
      </c>
      <c r="AF3672" s="1">
        <v>41655</v>
      </c>
      <c r="AG3672">
        <v>8.3214000000000006</v>
      </c>
      <c r="AI3672" s="1">
        <v>41655</v>
      </c>
      <c r="AJ3672">
        <v>8.3597000000000001</v>
      </c>
      <c r="AL3672" s="1">
        <v>41655</v>
      </c>
      <c r="AM3672">
        <v>8.4047000000000001</v>
      </c>
      <c r="AO3672" s="1">
        <v>41655</v>
      </c>
      <c r="AP3672">
        <v>8.4452999999999996</v>
      </c>
      <c r="AR3672" s="1">
        <v>41655</v>
      </c>
      <c r="AS3672">
        <v>8.4710000000000001</v>
      </c>
      <c r="AU3672" s="1">
        <v>41655</v>
      </c>
      <c r="AV3672">
        <v>8.4840999999999998</v>
      </c>
      <c r="AX3672" s="1">
        <v>41655</v>
      </c>
      <c r="AY3672">
        <v>8.4945000000000004</v>
      </c>
      <c r="BA3672" s="1">
        <v>41655</v>
      </c>
      <c r="BB3672">
        <v>8.5122999999999998</v>
      </c>
      <c r="BD3672" s="1">
        <v>41655</v>
      </c>
      <c r="BE3672">
        <v>8.5428999999999995</v>
      </c>
      <c r="BG3672" s="1">
        <v>41655</v>
      </c>
      <c r="BH3672">
        <v>8.5790000000000006</v>
      </c>
      <c r="BJ3672" s="1">
        <v>41655</v>
      </c>
      <c r="BK3672">
        <v>8.6118000000000006</v>
      </c>
      <c r="BM3672" s="1">
        <v>41655</v>
      </c>
      <c r="BN3672">
        <v>8.6347000000000005</v>
      </c>
      <c r="BP3672" s="1">
        <v>41655</v>
      </c>
      <c r="BQ3672">
        <v>8.6499000000000006</v>
      </c>
      <c r="BS3672" s="1">
        <v>41655</v>
      </c>
      <c r="BT3672">
        <v>8.6612000000000009</v>
      </c>
      <c r="BV3672" s="1">
        <v>41655</v>
      </c>
      <c r="BW3672">
        <v>8.6723999999999997</v>
      </c>
      <c r="BY3672" s="1">
        <v>41655</v>
      </c>
      <c r="BZ3672">
        <v>8.6874000000000002</v>
      </c>
      <c r="CB3672" s="1">
        <v>41655</v>
      </c>
      <c r="CC3672">
        <v>8.7078000000000007</v>
      </c>
      <c r="CE3672" s="1">
        <v>41655</v>
      </c>
      <c r="CF3672">
        <v>8.7333999999999996</v>
      </c>
      <c r="CH3672" s="1">
        <v>41655</v>
      </c>
      <c r="CI3672">
        <v>8.7637</v>
      </c>
      <c r="CK3672" s="1">
        <v>41655</v>
      </c>
      <c r="CL3672">
        <v>8.7984000000000009</v>
      </c>
      <c r="CN3672" s="1">
        <v>41655</v>
      </c>
      <c r="CO3672">
        <v>8.8370999999999995</v>
      </c>
      <c r="CQ3672" s="1">
        <v>41655</v>
      </c>
      <c r="CR3672">
        <v>8.8792000000000009</v>
      </c>
      <c r="CT3672" s="1">
        <v>41655</v>
      </c>
      <c r="CU3672">
        <v>8.9216999999999995</v>
      </c>
      <c r="CW3672" s="1">
        <v>41655</v>
      </c>
      <c r="CX3672">
        <v>8.9582999999999995</v>
      </c>
      <c r="CZ3672" s="1">
        <v>41655</v>
      </c>
      <c r="DA3672">
        <v>8.9824000000000002</v>
      </c>
      <c r="DC3672" s="1">
        <v>41655</v>
      </c>
      <c r="DD3672">
        <v>8.9871999999999996</v>
      </c>
      <c r="DF3672" s="1">
        <v>41655</v>
      </c>
      <c r="DG3672">
        <v>8.9649000000000001</v>
      </c>
      <c r="DI3672" s="1">
        <v>41655</v>
      </c>
      <c r="DJ3672">
        <v>8.9070999999999998</v>
      </c>
      <c r="DL3672" s="1">
        <v>41655</v>
      </c>
      <c r="DM3672">
        <v>8.8179999999999996</v>
      </c>
      <c r="DO3672" s="1">
        <v>41655</v>
      </c>
      <c r="DP3672">
        <v>8.7177000000000007</v>
      </c>
      <c r="DR3672" s="1">
        <v>41655</v>
      </c>
      <c r="DS3672">
        <v>8.6277000000000008</v>
      </c>
      <c r="DU3672" s="1">
        <v>41655</v>
      </c>
      <c r="DV3672">
        <v>8.5693000000000001</v>
      </c>
      <c r="DX3672" s="1">
        <v>41655</v>
      </c>
      <c r="DY3672">
        <v>8.5637000000000008</v>
      </c>
      <c r="EA3672" s="1">
        <v>41655</v>
      </c>
      <c r="EB3672">
        <v>8.6303999999999998</v>
      </c>
      <c r="ED3672" s="1">
        <v>41655</v>
      </c>
      <c r="EE3672">
        <v>8.7570999999999994</v>
      </c>
      <c r="EG3672" s="1">
        <v>41655</v>
      </c>
      <c r="EH3672">
        <v>8.9060000000000006</v>
      </c>
      <c r="EJ3672" s="1">
        <v>41655</v>
      </c>
      <c r="EK3672">
        <v>9.0381</v>
      </c>
      <c r="EM3672" s="1">
        <v>41655</v>
      </c>
      <c r="EN3672">
        <v>9.1182999999999996</v>
      </c>
      <c r="EP3672" s="1">
        <v>41655</v>
      </c>
      <c r="EQ3672">
        <v>9.1455000000000002</v>
      </c>
      <c r="ES3672" s="1">
        <v>41655</v>
      </c>
      <c r="ET3672">
        <v>9.1394000000000002</v>
      </c>
      <c r="EV3672" s="1">
        <v>41655</v>
      </c>
      <c r="EW3672">
        <v>9.1196000000000002</v>
      </c>
      <c r="EY3672" s="1">
        <v>41655</v>
      </c>
      <c r="EZ3672">
        <v>9.0997000000000003</v>
      </c>
      <c r="FB3672" s="1">
        <v>41655</v>
      </c>
      <c r="FC3672">
        <v>9.0815999999999999</v>
      </c>
      <c r="FE3672" s="1">
        <v>41655</v>
      </c>
      <c r="FF3672">
        <v>9.0657999999999994</v>
      </c>
      <c r="FH3672" s="1">
        <v>41655</v>
      </c>
      <c r="FI3672">
        <v>9.0528999999999993</v>
      </c>
      <c r="FK3672" s="1">
        <v>41655</v>
      </c>
      <c r="FL3672">
        <v>9.0426000000000002</v>
      </c>
      <c r="FN3672" s="1">
        <v>41655</v>
      </c>
      <c r="FO3672">
        <v>9.0345999999999993</v>
      </c>
      <c r="FQ3672" s="1">
        <v>41655</v>
      </c>
      <c r="FR3672">
        <v>9.0289000000000001</v>
      </c>
      <c r="FT3672" s="1">
        <v>41655</v>
      </c>
      <c r="FU3672">
        <v>9.0251000000000001</v>
      </c>
      <c r="FW3672" s="1">
        <v>41655</v>
      </c>
      <c r="FX3672">
        <v>9.0229999999999997</v>
      </c>
      <c r="FZ3672" s="1">
        <v>41655</v>
      </c>
      <c r="GA3672">
        <v>9.0222999999999995</v>
      </c>
      <c r="GC3672" s="1">
        <v>41655</v>
      </c>
      <c r="GD3672">
        <v>9.0227000000000004</v>
      </c>
      <c r="GF3672" s="1">
        <v>41655</v>
      </c>
      <c r="GG3672">
        <v>9.0238999999999994</v>
      </c>
      <c r="GI3672" s="1">
        <v>41655</v>
      </c>
      <c r="GJ3672">
        <v>9.0257000000000005</v>
      </c>
      <c r="GL3672" s="1">
        <v>41655</v>
      </c>
      <c r="GM3672">
        <v>9.0276999999999994</v>
      </c>
      <c r="GO3672" s="1">
        <v>41655</v>
      </c>
      <c r="GP3672">
        <v>9.0297000000000001</v>
      </c>
      <c r="GR3672" s="1">
        <v>41655</v>
      </c>
      <c r="GS3672">
        <v>9.0312999999999999</v>
      </c>
      <c r="GU3672" s="1">
        <v>41655</v>
      </c>
      <c r="GV3672">
        <v>9.0322999999999993</v>
      </c>
      <c r="GX3672" s="1">
        <v>41655</v>
      </c>
      <c r="GY3672">
        <v>9.0324000000000009</v>
      </c>
      <c r="HA3672" s="1">
        <v>41655</v>
      </c>
      <c r="HB3672">
        <v>9.0312999999999999</v>
      </c>
      <c r="HD3672" s="1">
        <v>41655</v>
      </c>
      <c r="HE3672">
        <v>9.0287000000000006</v>
      </c>
      <c r="HG3672" s="1">
        <v>41655</v>
      </c>
      <c r="HH3672">
        <v>9.0244999999999997</v>
      </c>
      <c r="HJ3672" s="1">
        <v>41655</v>
      </c>
      <c r="HK3672">
        <v>9.0190000000000001</v>
      </c>
      <c r="HM3672" s="1">
        <v>41655</v>
      </c>
      <c r="HN3672">
        <v>9.0122999999999998</v>
      </c>
      <c r="HP3672" s="1">
        <v>41655</v>
      </c>
      <c r="HQ3672">
        <v>9.0048999999999992</v>
      </c>
      <c r="HS3672" s="1">
        <v>41655</v>
      </c>
      <c r="HT3672">
        <v>8.9969999999999999</v>
      </c>
      <c r="HV3672" s="1">
        <v>41655</v>
      </c>
      <c r="HW3672">
        <v>8.9888999999999992</v>
      </c>
      <c r="HY3672" s="1">
        <v>41655</v>
      </c>
      <c r="HZ3672">
        <v>8.9809000000000001</v>
      </c>
      <c r="IB3672" s="1">
        <v>41655</v>
      </c>
      <c r="IC3672">
        <v>8.9733000000000001</v>
      </c>
      <c r="IE3672" s="1">
        <v>41655</v>
      </c>
      <c r="IF3672">
        <v>8.9661000000000008</v>
      </c>
      <c r="IH3672" s="1">
        <v>41655</v>
      </c>
      <c r="II3672">
        <v>8.9595000000000002</v>
      </c>
      <c r="IK3672" s="1">
        <v>41655</v>
      </c>
      <c r="IL3672">
        <v>8.9533000000000005</v>
      </c>
      <c r="IN3672" s="1">
        <v>41655</v>
      </c>
      <c r="IO3672">
        <v>8.9476999999999993</v>
      </c>
      <c r="IQ3672" s="1">
        <v>41655</v>
      </c>
      <c r="IR3672">
        <v>8.9427000000000003</v>
      </c>
      <c r="IT3672" s="1">
        <v>41655</v>
      </c>
      <c r="IU3672">
        <v>8.9382999999999999</v>
      </c>
      <c r="IW3672" s="1">
        <v>41655</v>
      </c>
      <c r="IX3672">
        <v>8.9344999999999999</v>
      </c>
      <c r="IZ3672" s="1">
        <v>41655</v>
      </c>
      <c r="JA3672">
        <v>8.9314</v>
      </c>
      <c r="JC3672" s="1">
        <v>41655</v>
      </c>
      <c r="JD3672">
        <v>8.9289000000000005</v>
      </c>
      <c r="JF3672" s="1">
        <v>41655</v>
      </c>
      <c r="JG3672">
        <v>8.9270999999999994</v>
      </c>
      <c r="JI3672" s="1">
        <v>41655</v>
      </c>
      <c r="JJ3672">
        <v>8.9260000000000002</v>
      </c>
      <c r="JL3672" s="1">
        <v>41655</v>
      </c>
      <c r="JM3672">
        <v>8.9256999999999991</v>
      </c>
      <c r="JO3672" s="1">
        <v>41655</v>
      </c>
      <c r="JP3672">
        <v>8.9261999999999997</v>
      </c>
      <c r="JR3672" s="1">
        <v>41655</v>
      </c>
      <c r="JS3672">
        <v>8.9274000000000004</v>
      </c>
      <c r="JU3672" s="1">
        <v>41655</v>
      </c>
      <c r="JV3672">
        <v>8.9295000000000009</v>
      </c>
      <c r="JX3672" s="1">
        <v>41655</v>
      </c>
      <c r="JY3672">
        <v>8.9323999999999995</v>
      </c>
      <c r="KA3672" s="1">
        <v>41655</v>
      </c>
      <c r="KB3672">
        <v>8.9361999999999995</v>
      </c>
      <c r="KD3672" s="1">
        <v>41655</v>
      </c>
      <c r="KE3672">
        <v>8.9407999999999994</v>
      </c>
      <c r="KG3672" s="1">
        <v>41655</v>
      </c>
      <c r="KH3672">
        <v>8.9464000000000006</v>
      </c>
      <c r="KJ3672" s="1">
        <v>41655</v>
      </c>
      <c r="KK3672">
        <v>8.9529999999999994</v>
      </c>
      <c r="KM3672" s="1">
        <v>41655</v>
      </c>
      <c r="KN3672">
        <v>8.9604999999999997</v>
      </c>
      <c r="KP3672" s="1">
        <v>41655</v>
      </c>
      <c r="KQ3672">
        <v>8.9689999999999994</v>
      </c>
      <c r="KS3672" s="1">
        <v>41655</v>
      </c>
      <c r="KT3672">
        <v>8.9786000000000001</v>
      </c>
      <c r="KV3672" s="1">
        <v>41655</v>
      </c>
      <c r="KW3672">
        <v>8.9891000000000005</v>
      </c>
      <c r="KY3672" s="1">
        <v>41655</v>
      </c>
      <c r="KZ3672">
        <v>9.0007999999999999</v>
      </c>
      <c r="LB3672" s="1">
        <v>41655</v>
      </c>
      <c r="LC3672">
        <v>9.0136000000000003</v>
      </c>
      <c r="LE3672" s="1">
        <v>41655</v>
      </c>
      <c r="LF3672">
        <v>9.0274000000000001</v>
      </c>
      <c r="LH3672" s="1">
        <v>41655</v>
      </c>
      <c r="LI3672">
        <v>9.0424000000000007</v>
      </c>
      <c r="LK3672" s="1">
        <v>41655</v>
      </c>
      <c r="LL3672">
        <v>9.0586000000000002</v>
      </c>
      <c r="LN3672" s="1">
        <v>41655</v>
      </c>
      <c r="LO3672">
        <v>9.0760000000000005</v>
      </c>
      <c r="LQ3672" s="1">
        <v>41655</v>
      </c>
      <c r="LR3672">
        <v>9.0945999999999998</v>
      </c>
      <c r="LT3672" s="1">
        <v>41655</v>
      </c>
      <c r="LU3672">
        <v>9.1144999999999996</v>
      </c>
      <c r="LW3672" s="1">
        <v>41655</v>
      </c>
      <c r="LX3672">
        <v>9.1356000000000002</v>
      </c>
      <c r="LZ3672" s="1">
        <v>41655</v>
      </c>
      <c r="MA3672">
        <v>9.1579999999999995</v>
      </c>
      <c r="MC3672" s="1">
        <v>41655</v>
      </c>
      <c r="MD3672">
        <v>9.1818000000000008</v>
      </c>
      <c r="MF3672" s="1">
        <v>41655</v>
      </c>
      <c r="MG3672">
        <v>9.2068999999999992</v>
      </c>
      <c r="MI3672" s="1">
        <v>41655</v>
      </c>
      <c r="MJ3672">
        <v>9.2332999999999998</v>
      </c>
      <c r="ML3672" s="1">
        <v>41655</v>
      </c>
      <c r="MM3672">
        <v>9.2599</v>
      </c>
      <c r="MO3672" s="1">
        <v>41655</v>
      </c>
      <c r="MP3672">
        <v>9.2838999999999992</v>
      </c>
      <c r="MR3672" s="1">
        <v>41655</v>
      </c>
      <c r="MS3672">
        <v>9.3024000000000004</v>
      </c>
      <c r="MU3672" s="1">
        <v>41655</v>
      </c>
      <c r="MV3672">
        <v>9.3125</v>
      </c>
      <c r="MX3672" s="1">
        <v>41655</v>
      </c>
      <c r="MY3672">
        <v>9.3129000000000008</v>
      </c>
      <c r="NA3672" s="1">
        <v>41655</v>
      </c>
      <c r="NB3672">
        <v>9.3057999999999996</v>
      </c>
      <c r="ND3672" s="1">
        <v>41655</v>
      </c>
      <c r="NE3672">
        <v>9.2940000000000005</v>
      </c>
      <c r="NG3672" s="1">
        <v>41655</v>
      </c>
      <c r="NH3672">
        <v>9.2838999999999992</v>
      </c>
    </row>
    <row r="3673" spans="2:372">
      <c r="B3673" s="1">
        <v>41656</v>
      </c>
      <c r="C3673">
        <v>8.5221</v>
      </c>
      <c r="E3673" s="1">
        <v>41656</v>
      </c>
      <c r="F3673">
        <v>8.5021000000000004</v>
      </c>
      <c r="H3673" s="1">
        <v>41656</v>
      </c>
      <c r="I3673">
        <v>8.4535999999999998</v>
      </c>
      <c r="K3673" s="1">
        <v>41656</v>
      </c>
      <c r="L3673">
        <v>8.5167999999999999</v>
      </c>
      <c r="N3673" s="1">
        <v>41656</v>
      </c>
      <c r="O3673">
        <v>8.6750000000000007</v>
      </c>
      <c r="Q3673" s="1">
        <v>41656</v>
      </c>
      <c r="R3673">
        <v>8.6999999999999993</v>
      </c>
      <c r="T3673" s="1">
        <v>41656</v>
      </c>
      <c r="U3673">
        <v>8.4597999999999995</v>
      </c>
      <c r="W3673" s="1">
        <v>41656</v>
      </c>
      <c r="X3673">
        <v>8.3978999999999999</v>
      </c>
      <c r="Z3673" s="1">
        <v>41656</v>
      </c>
      <c r="AA3673">
        <v>8.3587000000000007</v>
      </c>
      <c r="AC3673" s="1">
        <v>41656</v>
      </c>
      <c r="AD3673">
        <v>8.3475000000000001</v>
      </c>
      <c r="AF3673" s="1">
        <v>41656</v>
      </c>
      <c r="AG3673">
        <v>8.3626000000000005</v>
      </c>
      <c r="AI3673" s="1">
        <v>41656</v>
      </c>
      <c r="AJ3673">
        <v>8.3927999999999994</v>
      </c>
      <c r="AL3673" s="1">
        <v>41656</v>
      </c>
      <c r="AM3673">
        <v>8.4263999999999992</v>
      </c>
      <c r="AO3673" s="1">
        <v>41656</v>
      </c>
      <c r="AP3673">
        <v>8.4518000000000004</v>
      </c>
      <c r="AR3673" s="1">
        <v>41656</v>
      </c>
      <c r="AS3673">
        <v>8.4586000000000006</v>
      </c>
      <c r="AU3673" s="1">
        <v>41656</v>
      </c>
      <c r="AV3673">
        <v>8.4535999999999998</v>
      </c>
      <c r="AX3673" s="1">
        <v>41656</v>
      </c>
      <c r="AY3673">
        <v>8.4529999999999994</v>
      </c>
      <c r="BA3673" s="1">
        <v>41656</v>
      </c>
      <c r="BB3673">
        <v>8.4733999999999998</v>
      </c>
      <c r="BD3673" s="1">
        <v>41656</v>
      </c>
      <c r="BE3673">
        <v>8.5214999999999996</v>
      </c>
      <c r="BG3673" s="1">
        <v>41656</v>
      </c>
      <c r="BH3673">
        <v>8.5814000000000004</v>
      </c>
      <c r="BJ3673" s="1">
        <v>41656</v>
      </c>
      <c r="BK3673">
        <v>8.6341000000000001</v>
      </c>
      <c r="BM3673" s="1">
        <v>41656</v>
      </c>
      <c r="BN3673">
        <v>8.6663999999999994</v>
      </c>
      <c r="BP3673" s="1">
        <v>41656</v>
      </c>
      <c r="BQ3673">
        <v>8.6817999999999991</v>
      </c>
      <c r="BS3673" s="1">
        <v>41656</v>
      </c>
      <c r="BT3673">
        <v>8.6872000000000007</v>
      </c>
      <c r="BV3673" s="1">
        <v>41656</v>
      </c>
      <c r="BW3673">
        <v>8.6893999999999991</v>
      </c>
      <c r="BY3673" s="1">
        <v>41656</v>
      </c>
      <c r="BZ3673">
        <v>8.6949000000000005</v>
      </c>
      <c r="CB3673" s="1">
        <v>41656</v>
      </c>
      <c r="CC3673">
        <v>8.7072000000000003</v>
      </c>
      <c r="CE3673" s="1">
        <v>41656</v>
      </c>
      <c r="CF3673">
        <v>8.7262000000000004</v>
      </c>
      <c r="CH3673" s="1">
        <v>41656</v>
      </c>
      <c r="CI3673">
        <v>8.7520000000000007</v>
      </c>
      <c r="CK3673" s="1">
        <v>41656</v>
      </c>
      <c r="CL3673">
        <v>8.7845999999999993</v>
      </c>
      <c r="CN3673" s="1">
        <v>41656</v>
      </c>
      <c r="CO3673">
        <v>8.8239999999999998</v>
      </c>
      <c r="CQ3673" s="1">
        <v>41656</v>
      </c>
      <c r="CR3673">
        <v>8.8699999999999992</v>
      </c>
      <c r="CT3673" s="1">
        <v>41656</v>
      </c>
      <c r="CU3673">
        <v>8.9193999999999996</v>
      </c>
      <c r="CW3673" s="1">
        <v>41656</v>
      </c>
      <c r="CX3673">
        <v>8.9654000000000007</v>
      </c>
      <c r="CZ3673" s="1">
        <v>41656</v>
      </c>
      <c r="DA3673">
        <v>9.0007000000000001</v>
      </c>
      <c r="DC3673" s="1">
        <v>41656</v>
      </c>
      <c r="DD3673">
        <v>9.0178999999999991</v>
      </c>
      <c r="DF3673" s="1">
        <v>41656</v>
      </c>
      <c r="DG3673">
        <v>9.0056999999999992</v>
      </c>
      <c r="DI3673" s="1">
        <v>41656</v>
      </c>
      <c r="DJ3673">
        <v>8.9517000000000007</v>
      </c>
      <c r="DL3673" s="1">
        <v>41656</v>
      </c>
      <c r="DM3673">
        <v>8.8595000000000006</v>
      </c>
      <c r="DO3673" s="1">
        <v>41656</v>
      </c>
      <c r="DP3673">
        <v>8.7516999999999996</v>
      </c>
      <c r="DR3673" s="1">
        <v>41656</v>
      </c>
      <c r="DS3673">
        <v>8.6521000000000008</v>
      </c>
      <c r="DU3673" s="1">
        <v>41656</v>
      </c>
      <c r="DV3673">
        <v>8.5843000000000007</v>
      </c>
      <c r="DX3673" s="1">
        <v>41656</v>
      </c>
      <c r="DY3673">
        <v>8.5721000000000007</v>
      </c>
      <c r="EA3673" s="1">
        <v>41656</v>
      </c>
      <c r="EB3673">
        <v>8.6368000000000009</v>
      </c>
      <c r="ED3673" s="1">
        <v>41656</v>
      </c>
      <c r="EE3673">
        <v>8.7640999999999991</v>
      </c>
      <c r="EG3673" s="1">
        <v>41656</v>
      </c>
      <c r="EH3673">
        <v>8.9136000000000006</v>
      </c>
      <c r="EJ3673" s="1">
        <v>41656</v>
      </c>
      <c r="EK3673">
        <v>9.0442</v>
      </c>
      <c r="EM3673" s="1">
        <v>41656</v>
      </c>
      <c r="EN3673">
        <v>9.1188000000000002</v>
      </c>
      <c r="EP3673" s="1">
        <v>41656</v>
      </c>
      <c r="EQ3673">
        <v>9.1393000000000004</v>
      </c>
      <c r="ES3673" s="1">
        <v>41656</v>
      </c>
      <c r="ET3673">
        <v>9.1282999999999994</v>
      </c>
      <c r="EV3673" s="1">
        <v>41656</v>
      </c>
      <c r="EW3673">
        <v>9.1084999999999994</v>
      </c>
      <c r="EY3673" s="1">
        <v>41656</v>
      </c>
      <c r="EZ3673">
        <v>9.0946999999999996</v>
      </c>
      <c r="FB3673" s="1">
        <v>41656</v>
      </c>
      <c r="FC3673">
        <v>9.0869999999999997</v>
      </c>
      <c r="FE3673" s="1">
        <v>41656</v>
      </c>
      <c r="FF3673">
        <v>9.0845000000000002</v>
      </c>
      <c r="FH3673" s="1">
        <v>41656</v>
      </c>
      <c r="FI3673">
        <v>9.0861000000000001</v>
      </c>
      <c r="FK3673" s="1">
        <v>41656</v>
      </c>
      <c r="FL3673">
        <v>9.0906000000000002</v>
      </c>
      <c r="FN3673" s="1">
        <v>41656</v>
      </c>
      <c r="FO3673">
        <v>9.0968999999999998</v>
      </c>
      <c r="FQ3673" s="1">
        <v>41656</v>
      </c>
      <c r="FR3673">
        <v>9.1038999999999994</v>
      </c>
      <c r="FT3673" s="1">
        <v>41656</v>
      </c>
      <c r="FU3673">
        <v>9.1105</v>
      </c>
      <c r="FW3673" s="1">
        <v>41656</v>
      </c>
      <c r="FX3673">
        <v>9.1159999999999997</v>
      </c>
      <c r="FZ3673" s="1">
        <v>41656</v>
      </c>
      <c r="GA3673">
        <v>9.1202000000000005</v>
      </c>
      <c r="GC3673" s="1">
        <v>41656</v>
      </c>
      <c r="GD3673">
        <v>9.1231000000000009</v>
      </c>
      <c r="GF3673" s="1">
        <v>41656</v>
      </c>
      <c r="GG3673">
        <v>9.1248000000000005</v>
      </c>
      <c r="GI3673" s="1">
        <v>41656</v>
      </c>
      <c r="GJ3673">
        <v>9.1252999999999993</v>
      </c>
      <c r="GL3673" s="1">
        <v>41656</v>
      </c>
      <c r="GM3673">
        <v>9.1244999999999994</v>
      </c>
      <c r="GO3673" s="1">
        <v>41656</v>
      </c>
      <c r="GP3673">
        <v>9.1224000000000007</v>
      </c>
      <c r="GR3673" s="1">
        <v>41656</v>
      </c>
      <c r="GS3673">
        <v>9.1189999999999998</v>
      </c>
      <c r="GU3673" s="1">
        <v>41656</v>
      </c>
      <c r="GV3673">
        <v>9.1143000000000001</v>
      </c>
      <c r="GX3673" s="1">
        <v>41656</v>
      </c>
      <c r="GY3673">
        <v>9.1082999999999998</v>
      </c>
      <c r="HA3673" s="1">
        <v>41656</v>
      </c>
      <c r="HB3673">
        <v>9.1010000000000009</v>
      </c>
      <c r="HD3673" s="1">
        <v>41656</v>
      </c>
      <c r="HE3673">
        <v>9.0923999999999996</v>
      </c>
      <c r="HG3673" s="1">
        <v>41656</v>
      </c>
      <c r="HH3673">
        <v>9.0824999999999996</v>
      </c>
      <c r="HJ3673" s="1">
        <v>41656</v>
      </c>
      <c r="HK3673">
        <v>9.0715000000000003</v>
      </c>
      <c r="HM3673" s="1">
        <v>41656</v>
      </c>
      <c r="HN3673">
        <v>9.0595999999999997</v>
      </c>
      <c r="HP3673" s="1">
        <v>41656</v>
      </c>
      <c r="HQ3673">
        <v>9.0472000000000001</v>
      </c>
      <c r="HS3673" s="1">
        <v>41656</v>
      </c>
      <c r="HT3673">
        <v>9.0343999999999998</v>
      </c>
      <c r="HV3673" s="1">
        <v>41656</v>
      </c>
      <c r="HW3673">
        <v>9.0213000000000001</v>
      </c>
      <c r="HY3673" s="1">
        <v>41656</v>
      </c>
      <c r="HZ3673">
        <v>9.0084</v>
      </c>
      <c r="IB3673" s="1">
        <v>41656</v>
      </c>
      <c r="IC3673">
        <v>8.9956999999999994</v>
      </c>
      <c r="IE3673" s="1">
        <v>41656</v>
      </c>
      <c r="IF3673">
        <v>8.9833999999999996</v>
      </c>
      <c r="IH3673" s="1">
        <v>41656</v>
      </c>
      <c r="II3673">
        <v>8.9715000000000007</v>
      </c>
      <c r="IK3673" s="1">
        <v>41656</v>
      </c>
      <c r="IL3673">
        <v>8.9600000000000009</v>
      </c>
      <c r="IN3673" s="1">
        <v>41656</v>
      </c>
      <c r="IO3673">
        <v>8.9490999999999996</v>
      </c>
      <c r="IQ3673" s="1">
        <v>41656</v>
      </c>
      <c r="IR3673">
        <v>8.9387000000000008</v>
      </c>
      <c r="IT3673" s="1">
        <v>41656</v>
      </c>
      <c r="IU3673">
        <v>8.9289000000000005</v>
      </c>
      <c r="IW3673" s="1">
        <v>41656</v>
      </c>
      <c r="IX3673">
        <v>8.9198000000000004</v>
      </c>
      <c r="IZ3673" s="1">
        <v>41656</v>
      </c>
      <c r="JA3673">
        <v>8.9114000000000004</v>
      </c>
      <c r="JC3673" s="1">
        <v>41656</v>
      </c>
      <c r="JD3673">
        <v>8.9038000000000004</v>
      </c>
      <c r="JF3673" s="1">
        <v>41656</v>
      </c>
      <c r="JG3673">
        <v>8.8970000000000002</v>
      </c>
      <c r="JI3673" s="1">
        <v>41656</v>
      </c>
      <c r="JJ3673">
        <v>8.8910999999999998</v>
      </c>
      <c r="JL3673" s="1">
        <v>41656</v>
      </c>
      <c r="JM3673">
        <v>8.8861000000000008</v>
      </c>
      <c r="JO3673" s="1">
        <v>41656</v>
      </c>
      <c r="JP3673">
        <v>8.8819999999999997</v>
      </c>
      <c r="JR3673" s="1">
        <v>41656</v>
      </c>
      <c r="JS3673">
        <v>8.8789999999999996</v>
      </c>
      <c r="JU3673" s="1">
        <v>41656</v>
      </c>
      <c r="JV3673">
        <v>8.8770000000000007</v>
      </c>
      <c r="JX3673" s="1">
        <v>41656</v>
      </c>
      <c r="JY3673">
        <v>8.8762000000000008</v>
      </c>
      <c r="KA3673" s="1">
        <v>41656</v>
      </c>
      <c r="KB3673">
        <v>8.8765999999999998</v>
      </c>
      <c r="KD3673" s="1">
        <v>41656</v>
      </c>
      <c r="KE3673">
        <v>8.8780999999999999</v>
      </c>
      <c r="KG3673" s="1">
        <v>41656</v>
      </c>
      <c r="KH3673">
        <v>8.8810000000000002</v>
      </c>
      <c r="KJ3673" s="1">
        <v>41656</v>
      </c>
      <c r="KK3673">
        <v>8.8851999999999993</v>
      </c>
      <c r="KM3673" s="1">
        <v>41656</v>
      </c>
      <c r="KN3673">
        <v>8.8907000000000007</v>
      </c>
      <c r="KP3673" s="1">
        <v>41656</v>
      </c>
      <c r="KQ3673">
        <v>8.8977000000000004</v>
      </c>
      <c r="KS3673" s="1">
        <v>41656</v>
      </c>
      <c r="KT3673">
        <v>8.9062000000000001</v>
      </c>
      <c r="KV3673" s="1">
        <v>41656</v>
      </c>
      <c r="KW3673">
        <v>8.9161999999999999</v>
      </c>
      <c r="KY3673" s="1">
        <v>41656</v>
      </c>
      <c r="KZ3673">
        <v>8.9277999999999995</v>
      </c>
      <c r="LB3673" s="1">
        <v>41656</v>
      </c>
      <c r="LC3673">
        <v>8.9410000000000007</v>
      </c>
      <c r="LE3673" s="1">
        <v>41656</v>
      </c>
      <c r="LF3673">
        <v>8.9558999999999997</v>
      </c>
      <c r="LH3673" s="1">
        <v>41656</v>
      </c>
      <c r="LI3673">
        <v>8.9725000000000001</v>
      </c>
      <c r="LK3673" s="1">
        <v>41656</v>
      </c>
      <c r="LL3673">
        <v>8.9909999999999997</v>
      </c>
      <c r="LN3673" s="1">
        <v>41656</v>
      </c>
      <c r="LO3673">
        <v>9.0112000000000005</v>
      </c>
      <c r="LQ3673" s="1">
        <v>41656</v>
      </c>
      <c r="LR3673">
        <v>9.0334000000000003</v>
      </c>
      <c r="LT3673" s="1">
        <v>41656</v>
      </c>
      <c r="LU3673">
        <v>9.0574999999999992</v>
      </c>
      <c r="LW3673" s="1">
        <v>41656</v>
      </c>
      <c r="LX3673">
        <v>9.0836000000000006</v>
      </c>
      <c r="LZ3673" s="1">
        <v>41656</v>
      </c>
      <c r="MA3673">
        <v>9.1117000000000008</v>
      </c>
      <c r="MC3673" s="1">
        <v>41656</v>
      </c>
      <c r="MD3673">
        <v>9.1418999999999997</v>
      </c>
      <c r="MF3673" s="1">
        <v>41656</v>
      </c>
      <c r="MG3673">
        <v>9.1743000000000006</v>
      </c>
      <c r="MI3673" s="1">
        <v>41656</v>
      </c>
      <c r="MJ3673">
        <v>9.2088000000000001</v>
      </c>
      <c r="ML3673" s="1">
        <v>41656</v>
      </c>
      <c r="MM3673">
        <v>9.2426999999999992</v>
      </c>
      <c r="MO3673" s="1">
        <v>41656</v>
      </c>
      <c r="MP3673">
        <v>9.2700999999999993</v>
      </c>
      <c r="MR3673" s="1">
        <v>41656</v>
      </c>
      <c r="MS3673">
        <v>9.2847000000000008</v>
      </c>
      <c r="MU3673" s="1">
        <v>41656</v>
      </c>
      <c r="MV3673">
        <v>9.2804000000000002</v>
      </c>
      <c r="MX3673" s="1">
        <v>41656</v>
      </c>
      <c r="MY3673">
        <v>9.2545999999999999</v>
      </c>
      <c r="NA3673" s="1">
        <v>41656</v>
      </c>
      <c r="NB3673">
        <v>9.2124000000000006</v>
      </c>
      <c r="ND3673" s="1">
        <v>41656</v>
      </c>
      <c r="NE3673">
        <v>9.1598000000000006</v>
      </c>
      <c r="NG3673" s="1">
        <v>41656</v>
      </c>
      <c r="NH3673">
        <v>9.1201000000000008</v>
      </c>
    </row>
    <row r="3674" spans="2:372">
      <c r="B3674" s="1">
        <v>41657</v>
      </c>
      <c r="C3674">
        <v>8.5221</v>
      </c>
      <c r="E3674" s="1">
        <v>41657</v>
      </c>
      <c r="F3674">
        <v>8.5021000000000004</v>
      </c>
      <c r="H3674" s="1">
        <v>41657</v>
      </c>
      <c r="I3674">
        <v>8.4535999999999998</v>
      </c>
      <c r="K3674" s="1">
        <v>41657</v>
      </c>
      <c r="L3674">
        <v>8.5167999999999999</v>
      </c>
      <c r="N3674" s="1">
        <v>41657</v>
      </c>
      <c r="O3674">
        <v>8.6750000000000007</v>
      </c>
      <c r="Q3674" s="1">
        <v>41657</v>
      </c>
      <c r="R3674">
        <v>8.6999999999999993</v>
      </c>
      <c r="T3674" s="1">
        <v>41657</v>
      </c>
      <c r="U3674">
        <v>8.4597999999999995</v>
      </c>
      <c r="W3674" s="1">
        <v>41657</v>
      </c>
      <c r="X3674">
        <v>8.3978999999999999</v>
      </c>
      <c r="Z3674" s="1">
        <v>41657</v>
      </c>
      <c r="AA3674">
        <v>8.3587000000000007</v>
      </c>
      <c r="AC3674" s="1">
        <v>41657</v>
      </c>
      <c r="AD3674">
        <v>8.3475000000000001</v>
      </c>
      <c r="AF3674" s="1">
        <v>41657</v>
      </c>
      <c r="AG3674">
        <v>8.3626000000000005</v>
      </c>
      <c r="AI3674" s="1">
        <v>41657</v>
      </c>
      <c r="AJ3674">
        <v>8.3927999999999994</v>
      </c>
      <c r="AL3674" s="1">
        <v>41657</v>
      </c>
      <c r="AM3674">
        <v>8.4263999999999992</v>
      </c>
      <c r="AO3674" s="1">
        <v>41657</v>
      </c>
      <c r="AP3674">
        <v>8.4518000000000004</v>
      </c>
      <c r="AR3674" s="1">
        <v>41657</v>
      </c>
      <c r="AS3674">
        <v>8.4586000000000006</v>
      </c>
      <c r="AU3674" s="1">
        <v>41657</v>
      </c>
      <c r="AV3674">
        <v>8.4535999999999998</v>
      </c>
      <c r="AX3674" s="1">
        <v>41657</v>
      </c>
      <c r="AY3674">
        <v>8.4529999999999994</v>
      </c>
      <c r="BA3674" s="1">
        <v>41657</v>
      </c>
      <c r="BB3674">
        <v>8.4733999999999998</v>
      </c>
      <c r="BD3674" s="1">
        <v>41657</v>
      </c>
      <c r="BE3674">
        <v>8.5214999999999996</v>
      </c>
      <c r="BG3674" s="1">
        <v>41657</v>
      </c>
      <c r="BH3674">
        <v>8.5814000000000004</v>
      </c>
      <c r="BJ3674" s="1">
        <v>41657</v>
      </c>
      <c r="BK3674">
        <v>8.6341000000000001</v>
      </c>
      <c r="BM3674" s="1">
        <v>41657</v>
      </c>
      <c r="BN3674">
        <v>8.6663999999999994</v>
      </c>
      <c r="BP3674" s="1">
        <v>41657</v>
      </c>
      <c r="BQ3674">
        <v>8.6817999999999991</v>
      </c>
      <c r="BS3674" s="1">
        <v>41657</v>
      </c>
      <c r="BT3674">
        <v>8.6872000000000007</v>
      </c>
      <c r="BV3674" s="1">
        <v>41657</v>
      </c>
      <c r="BW3674">
        <v>8.6893999999999991</v>
      </c>
      <c r="BY3674" s="1">
        <v>41657</v>
      </c>
      <c r="BZ3674">
        <v>8.6949000000000005</v>
      </c>
      <c r="CB3674" s="1">
        <v>41657</v>
      </c>
      <c r="CC3674">
        <v>8.7072000000000003</v>
      </c>
      <c r="CE3674" s="1">
        <v>41657</v>
      </c>
      <c r="CF3674">
        <v>8.7262000000000004</v>
      </c>
      <c r="CH3674" s="1">
        <v>41657</v>
      </c>
      <c r="CI3674">
        <v>8.7520000000000007</v>
      </c>
      <c r="CK3674" s="1">
        <v>41657</v>
      </c>
      <c r="CL3674">
        <v>8.7845999999999993</v>
      </c>
      <c r="CN3674" s="1">
        <v>41657</v>
      </c>
      <c r="CO3674">
        <v>8.8239999999999998</v>
      </c>
      <c r="CQ3674" s="1">
        <v>41657</v>
      </c>
      <c r="CR3674">
        <v>8.8699999999999992</v>
      </c>
      <c r="CT3674" s="1">
        <v>41657</v>
      </c>
      <c r="CU3674">
        <v>8.9193999999999996</v>
      </c>
      <c r="CW3674" s="1">
        <v>41657</v>
      </c>
      <c r="CX3674">
        <v>8.9654000000000007</v>
      </c>
      <c r="CZ3674" s="1">
        <v>41657</v>
      </c>
      <c r="DA3674">
        <v>9.0007000000000001</v>
      </c>
      <c r="DC3674" s="1">
        <v>41657</v>
      </c>
      <c r="DD3674">
        <v>9.0178999999999991</v>
      </c>
      <c r="DF3674" s="1">
        <v>41657</v>
      </c>
      <c r="DG3674">
        <v>9.0056999999999992</v>
      </c>
      <c r="DI3674" s="1">
        <v>41657</v>
      </c>
      <c r="DJ3674">
        <v>8.9517000000000007</v>
      </c>
      <c r="DL3674" s="1">
        <v>41657</v>
      </c>
      <c r="DM3674">
        <v>8.8595000000000006</v>
      </c>
      <c r="DO3674" s="1">
        <v>41657</v>
      </c>
      <c r="DP3674">
        <v>8.7516999999999996</v>
      </c>
      <c r="DR3674" s="1">
        <v>41657</v>
      </c>
      <c r="DS3674">
        <v>8.6521000000000008</v>
      </c>
      <c r="DU3674" s="1">
        <v>41657</v>
      </c>
      <c r="DV3674">
        <v>8.5843000000000007</v>
      </c>
      <c r="DX3674" s="1">
        <v>41657</v>
      </c>
      <c r="DY3674">
        <v>8.5721000000000007</v>
      </c>
      <c r="EA3674" s="1">
        <v>41657</v>
      </c>
      <c r="EB3674">
        <v>8.6368000000000009</v>
      </c>
      <c r="ED3674" s="1">
        <v>41657</v>
      </c>
      <c r="EE3674">
        <v>8.7640999999999991</v>
      </c>
      <c r="EG3674" s="1">
        <v>41657</v>
      </c>
      <c r="EH3674">
        <v>8.9136000000000006</v>
      </c>
      <c r="EJ3674" s="1">
        <v>41657</v>
      </c>
      <c r="EK3674">
        <v>9.0442</v>
      </c>
      <c r="EM3674" s="1">
        <v>41657</v>
      </c>
      <c r="EN3674">
        <v>9.1188000000000002</v>
      </c>
      <c r="EP3674" s="1">
        <v>41657</v>
      </c>
      <c r="EQ3674">
        <v>9.1393000000000004</v>
      </c>
      <c r="ES3674" s="1">
        <v>41657</v>
      </c>
      <c r="ET3674">
        <v>9.1282999999999994</v>
      </c>
      <c r="EV3674" s="1">
        <v>41657</v>
      </c>
      <c r="EW3674">
        <v>9.1084999999999994</v>
      </c>
      <c r="EY3674" s="1">
        <v>41657</v>
      </c>
      <c r="EZ3674">
        <v>9.0946999999999996</v>
      </c>
      <c r="FB3674" s="1">
        <v>41657</v>
      </c>
      <c r="FC3674">
        <v>9.0869999999999997</v>
      </c>
      <c r="FE3674" s="1">
        <v>41657</v>
      </c>
      <c r="FF3674">
        <v>9.0845000000000002</v>
      </c>
      <c r="FH3674" s="1">
        <v>41657</v>
      </c>
      <c r="FI3674">
        <v>9.0861000000000001</v>
      </c>
      <c r="FK3674" s="1">
        <v>41657</v>
      </c>
      <c r="FL3674">
        <v>9.0906000000000002</v>
      </c>
      <c r="FN3674" s="1">
        <v>41657</v>
      </c>
      <c r="FO3674">
        <v>9.0968999999999998</v>
      </c>
      <c r="FQ3674" s="1">
        <v>41657</v>
      </c>
      <c r="FR3674">
        <v>9.1038999999999994</v>
      </c>
      <c r="FT3674" s="1">
        <v>41657</v>
      </c>
      <c r="FU3674">
        <v>9.1105</v>
      </c>
      <c r="FW3674" s="1">
        <v>41657</v>
      </c>
      <c r="FX3674">
        <v>9.1159999999999997</v>
      </c>
      <c r="FZ3674" s="1">
        <v>41657</v>
      </c>
      <c r="GA3674">
        <v>9.1202000000000005</v>
      </c>
      <c r="GC3674" s="1">
        <v>41657</v>
      </c>
      <c r="GD3674">
        <v>9.1231000000000009</v>
      </c>
      <c r="GF3674" s="1">
        <v>41657</v>
      </c>
      <c r="GG3674">
        <v>9.1248000000000005</v>
      </c>
      <c r="GI3674" s="1">
        <v>41657</v>
      </c>
      <c r="GJ3674">
        <v>9.1252999999999993</v>
      </c>
      <c r="GL3674" s="1">
        <v>41657</v>
      </c>
      <c r="GM3674">
        <v>9.1244999999999994</v>
      </c>
      <c r="GO3674" s="1">
        <v>41657</v>
      </c>
      <c r="GP3674">
        <v>9.1224000000000007</v>
      </c>
      <c r="GR3674" s="1">
        <v>41657</v>
      </c>
      <c r="GS3674">
        <v>9.1189999999999998</v>
      </c>
      <c r="GU3674" s="1">
        <v>41657</v>
      </c>
      <c r="GV3674">
        <v>9.1143000000000001</v>
      </c>
      <c r="GX3674" s="1">
        <v>41657</v>
      </c>
      <c r="GY3674">
        <v>9.1082999999999998</v>
      </c>
      <c r="HA3674" s="1">
        <v>41657</v>
      </c>
      <c r="HB3674">
        <v>9.1010000000000009</v>
      </c>
      <c r="HD3674" s="1">
        <v>41657</v>
      </c>
      <c r="HE3674">
        <v>9.0923999999999996</v>
      </c>
      <c r="HG3674" s="1">
        <v>41657</v>
      </c>
      <c r="HH3674">
        <v>9.0824999999999996</v>
      </c>
      <c r="HJ3674" s="1">
        <v>41657</v>
      </c>
      <c r="HK3674">
        <v>9.0715000000000003</v>
      </c>
      <c r="HM3674" s="1">
        <v>41657</v>
      </c>
      <c r="HN3674">
        <v>9.0595999999999997</v>
      </c>
      <c r="HP3674" s="1">
        <v>41657</v>
      </c>
      <c r="HQ3674">
        <v>9.0472000000000001</v>
      </c>
      <c r="HS3674" s="1">
        <v>41657</v>
      </c>
      <c r="HT3674">
        <v>9.0343999999999998</v>
      </c>
      <c r="HV3674" s="1">
        <v>41657</v>
      </c>
      <c r="HW3674">
        <v>9.0213000000000001</v>
      </c>
      <c r="HY3674" s="1">
        <v>41657</v>
      </c>
      <c r="HZ3674">
        <v>9.0084</v>
      </c>
      <c r="IB3674" s="1">
        <v>41657</v>
      </c>
      <c r="IC3674">
        <v>8.9956999999999994</v>
      </c>
      <c r="IE3674" s="1">
        <v>41657</v>
      </c>
      <c r="IF3674">
        <v>8.9833999999999996</v>
      </c>
      <c r="IH3674" s="1">
        <v>41657</v>
      </c>
      <c r="II3674">
        <v>8.9715000000000007</v>
      </c>
      <c r="IK3674" s="1">
        <v>41657</v>
      </c>
      <c r="IL3674">
        <v>8.9600000000000009</v>
      </c>
      <c r="IN3674" s="1">
        <v>41657</v>
      </c>
      <c r="IO3674">
        <v>8.9490999999999996</v>
      </c>
      <c r="IQ3674" s="1">
        <v>41657</v>
      </c>
      <c r="IR3674">
        <v>8.9387000000000008</v>
      </c>
      <c r="IT3674" s="1">
        <v>41657</v>
      </c>
      <c r="IU3674">
        <v>8.9289000000000005</v>
      </c>
      <c r="IW3674" s="1">
        <v>41657</v>
      </c>
      <c r="IX3674">
        <v>8.9198000000000004</v>
      </c>
      <c r="IZ3674" s="1">
        <v>41657</v>
      </c>
      <c r="JA3674">
        <v>8.9114000000000004</v>
      </c>
      <c r="JC3674" s="1">
        <v>41657</v>
      </c>
      <c r="JD3674">
        <v>8.9038000000000004</v>
      </c>
      <c r="JF3674" s="1">
        <v>41657</v>
      </c>
      <c r="JG3674">
        <v>8.8970000000000002</v>
      </c>
      <c r="JI3674" s="1">
        <v>41657</v>
      </c>
      <c r="JJ3674">
        <v>8.8910999999999998</v>
      </c>
      <c r="JL3674" s="1">
        <v>41657</v>
      </c>
      <c r="JM3674">
        <v>8.8861000000000008</v>
      </c>
      <c r="JO3674" s="1">
        <v>41657</v>
      </c>
      <c r="JP3674">
        <v>8.8819999999999997</v>
      </c>
      <c r="JR3674" s="1">
        <v>41657</v>
      </c>
      <c r="JS3674">
        <v>8.8789999999999996</v>
      </c>
      <c r="JU3674" s="1">
        <v>41657</v>
      </c>
      <c r="JV3674">
        <v>8.8770000000000007</v>
      </c>
      <c r="JX3674" s="1">
        <v>41657</v>
      </c>
      <c r="JY3674">
        <v>8.8762000000000008</v>
      </c>
      <c r="KA3674" s="1">
        <v>41657</v>
      </c>
      <c r="KB3674">
        <v>8.8765999999999998</v>
      </c>
      <c r="KD3674" s="1">
        <v>41657</v>
      </c>
      <c r="KE3674">
        <v>8.8780999999999999</v>
      </c>
      <c r="KG3674" s="1">
        <v>41657</v>
      </c>
      <c r="KH3674">
        <v>8.8810000000000002</v>
      </c>
      <c r="KJ3674" s="1">
        <v>41657</v>
      </c>
      <c r="KK3674">
        <v>8.8851999999999993</v>
      </c>
      <c r="KM3674" s="1">
        <v>41657</v>
      </c>
      <c r="KN3674">
        <v>8.8907000000000007</v>
      </c>
      <c r="KP3674" s="1">
        <v>41657</v>
      </c>
      <c r="KQ3674">
        <v>8.8977000000000004</v>
      </c>
      <c r="KS3674" s="1">
        <v>41657</v>
      </c>
      <c r="KT3674">
        <v>8.9062000000000001</v>
      </c>
      <c r="KV3674" s="1">
        <v>41657</v>
      </c>
      <c r="KW3674">
        <v>8.9161999999999999</v>
      </c>
      <c r="KY3674" s="1">
        <v>41657</v>
      </c>
      <c r="KZ3674">
        <v>8.9277999999999995</v>
      </c>
      <c r="LB3674" s="1">
        <v>41657</v>
      </c>
      <c r="LC3674">
        <v>8.9410000000000007</v>
      </c>
      <c r="LE3674" s="1">
        <v>41657</v>
      </c>
      <c r="LF3674">
        <v>8.9558999999999997</v>
      </c>
      <c r="LH3674" s="1">
        <v>41657</v>
      </c>
      <c r="LI3674">
        <v>8.9725000000000001</v>
      </c>
      <c r="LK3674" s="1">
        <v>41657</v>
      </c>
      <c r="LL3674">
        <v>8.9909999999999997</v>
      </c>
      <c r="LN3674" s="1">
        <v>41657</v>
      </c>
      <c r="LO3674">
        <v>9.0112000000000005</v>
      </c>
      <c r="LQ3674" s="1">
        <v>41657</v>
      </c>
      <c r="LR3674">
        <v>9.0334000000000003</v>
      </c>
      <c r="LT3674" s="1">
        <v>41657</v>
      </c>
      <c r="LU3674">
        <v>9.0574999999999992</v>
      </c>
      <c r="LW3674" s="1">
        <v>41657</v>
      </c>
      <c r="LX3674">
        <v>9.0836000000000006</v>
      </c>
      <c r="LZ3674" s="1">
        <v>41657</v>
      </c>
      <c r="MA3674">
        <v>9.1117000000000008</v>
      </c>
      <c r="MC3674" s="1">
        <v>41657</v>
      </c>
      <c r="MD3674">
        <v>9.1418999999999997</v>
      </c>
      <c r="MF3674" s="1">
        <v>41657</v>
      </c>
      <c r="MG3674">
        <v>9.1743000000000006</v>
      </c>
      <c r="MI3674" s="1">
        <v>41657</v>
      </c>
      <c r="MJ3674">
        <v>9.2088000000000001</v>
      </c>
      <c r="ML3674" s="1">
        <v>41657</v>
      </c>
      <c r="MM3674">
        <v>9.2426999999999992</v>
      </c>
      <c r="MO3674" s="1">
        <v>41657</v>
      </c>
      <c r="MP3674">
        <v>9.2700999999999993</v>
      </c>
      <c r="MR3674" s="1">
        <v>41657</v>
      </c>
      <c r="MS3674">
        <v>9.2847000000000008</v>
      </c>
      <c r="MU3674" s="1">
        <v>41657</v>
      </c>
      <c r="MV3674">
        <v>9.2804000000000002</v>
      </c>
      <c r="MX3674" s="1">
        <v>41657</v>
      </c>
      <c r="MY3674">
        <v>9.2545999999999999</v>
      </c>
      <c r="NA3674" s="1">
        <v>41657</v>
      </c>
      <c r="NB3674">
        <v>9.2124000000000006</v>
      </c>
      <c r="ND3674" s="1">
        <v>41657</v>
      </c>
      <c r="NE3674">
        <v>9.1598000000000006</v>
      </c>
      <c r="NG3674" s="1">
        <v>41657</v>
      </c>
      <c r="NH3674">
        <v>9.1201000000000008</v>
      </c>
    </row>
    <row r="3675" spans="2:372">
      <c r="B3675" s="1">
        <v>41658</v>
      </c>
      <c r="C3675">
        <v>8.5221</v>
      </c>
      <c r="E3675" s="1">
        <v>41658</v>
      </c>
      <c r="F3675">
        <v>8.5021000000000004</v>
      </c>
      <c r="H3675" s="1">
        <v>41658</v>
      </c>
      <c r="I3675">
        <v>8.4535999999999998</v>
      </c>
      <c r="K3675" s="1">
        <v>41658</v>
      </c>
      <c r="L3675">
        <v>8.5167999999999999</v>
      </c>
      <c r="N3675" s="1">
        <v>41658</v>
      </c>
      <c r="O3675">
        <v>8.6750000000000007</v>
      </c>
      <c r="Q3675" s="1">
        <v>41658</v>
      </c>
      <c r="R3675">
        <v>8.6999999999999993</v>
      </c>
      <c r="T3675" s="1">
        <v>41658</v>
      </c>
      <c r="U3675">
        <v>8.4597999999999995</v>
      </c>
      <c r="W3675" s="1">
        <v>41658</v>
      </c>
      <c r="X3675">
        <v>8.3978999999999999</v>
      </c>
      <c r="Z3675" s="1">
        <v>41658</v>
      </c>
      <c r="AA3675">
        <v>8.3587000000000007</v>
      </c>
      <c r="AC3675" s="1">
        <v>41658</v>
      </c>
      <c r="AD3675">
        <v>8.3475000000000001</v>
      </c>
      <c r="AF3675" s="1">
        <v>41658</v>
      </c>
      <c r="AG3675">
        <v>8.3626000000000005</v>
      </c>
      <c r="AI3675" s="1">
        <v>41658</v>
      </c>
      <c r="AJ3675">
        <v>8.3927999999999994</v>
      </c>
      <c r="AL3675" s="1">
        <v>41658</v>
      </c>
      <c r="AM3675">
        <v>8.4263999999999992</v>
      </c>
      <c r="AO3675" s="1">
        <v>41658</v>
      </c>
      <c r="AP3675">
        <v>8.4518000000000004</v>
      </c>
      <c r="AR3675" s="1">
        <v>41658</v>
      </c>
      <c r="AS3675">
        <v>8.4586000000000006</v>
      </c>
      <c r="AU3675" s="1">
        <v>41658</v>
      </c>
      <c r="AV3675">
        <v>8.4535999999999998</v>
      </c>
      <c r="AX3675" s="1">
        <v>41658</v>
      </c>
      <c r="AY3675">
        <v>8.4529999999999994</v>
      </c>
      <c r="BA3675" s="1">
        <v>41658</v>
      </c>
      <c r="BB3675">
        <v>8.4733999999999998</v>
      </c>
      <c r="BD3675" s="1">
        <v>41658</v>
      </c>
      <c r="BE3675">
        <v>8.5214999999999996</v>
      </c>
      <c r="BG3675" s="1">
        <v>41658</v>
      </c>
      <c r="BH3675">
        <v>8.5814000000000004</v>
      </c>
      <c r="BJ3675" s="1">
        <v>41658</v>
      </c>
      <c r="BK3675">
        <v>8.6341000000000001</v>
      </c>
      <c r="BM3675" s="1">
        <v>41658</v>
      </c>
      <c r="BN3675">
        <v>8.6663999999999994</v>
      </c>
      <c r="BP3675" s="1">
        <v>41658</v>
      </c>
      <c r="BQ3675">
        <v>8.6817999999999991</v>
      </c>
      <c r="BS3675" s="1">
        <v>41658</v>
      </c>
      <c r="BT3675">
        <v>8.6872000000000007</v>
      </c>
      <c r="BV3675" s="1">
        <v>41658</v>
      </c>
      <c r="BW3675">
        <v>8.6893999999999991</v>
      </c>
      <c r="BY3675" s="1">
        <v>41658</v>
      </c>
      <c r="BZ3675">
        <v>8.6949000000000005</v>
      </c>
      <c r="CB3675" s="1">
        <v>41658</v>
      </c>
      <c r="CC3675">
        <v>8.7072000000000003</v>
      </c>
      <c r="CE3675" s="1">
        <v>41658</v>
      </c>
      <c r="CF3675">
        <v>8.7262000000000004</v>
      </c>
      <c r="CH3675" s="1">
        <v>41658</v>
      </c>
      <c r="CI3675">
        <v>8.7520000000000007</v>
      </c>
      <c r="CK3675" s="1">
        <v>41658</v>
      </c>
      <c r="CL3675">
        <v>8.7845999999999993</v>
      </c>
      <c r="CN3675" s="1">
        <v>41658</v>
      </c>
      <c r="CO3675">
        <v>8.8239999999999998</v>
      </c>
      <c r="CQ3675" s="1">
        <v>41658</v>
      </c>
      <c r="CR3675">
        <v>8.8699999999999992</v>
      </c>
      <c r="CT3675" s="1">
        <v>41658</v>
      </c>
      <c r="CU3675">
        <v>8.9193999999999996</v>
      </c>
      <c r="CW3675" s="1">
        <v>41658</v>
      </c>
      <c r="CX3675">
        <v>8.9654000000000007</v>
      </c>
      <c r="CZ3675" s="1">
        <v>41658</v>
      </c>
      <c r="DA3675">
        <v>9.0007000000000001</v>
      </c>
      <c r="DC3675" s="1">
        <v>41658</v>
      </c>
      <c r="DD3675">
        <v>9.0178999999999991</v>
      </c>
      <c r="DF3675" s="1">
        <v>41658</v>
      </c>
      <c r="DG3675">
        <v>9.0056999999999992</v>
      </c>
      <c r="DI3675" s="1">
        <v>41658</v>
      </c>
      <c r="DJ3675">
        <v>8.9517000000000007</v>
      </c>
      <c r="DL3675" s="1">
        <v>41658</v>
      </c>
      <c r="DM3675">
        <v>8.8595000000000006</v>
      </c>
      <c r="DO3675" s="1">
        <v>41658</v>
      </c>
      <c r="DP3675">
        <v>8.7516999999999996</v>
      </c>
      <c r="DR3675" s="1">
        <v>41658</v>
      </c>
      <c r="DS3675">
        <v>8.6521000000000008</v>
      </c>
      <c r="DU3675" s="1">
        <v>41658</v>
      </c>
      <c r="DV3675">
        <v>8.5843000000000007</v>
      </c>
      <c r="DX3675" s="1">
        <v>41658</v>
      </c>
      <c r="DY3675">
        <v>8.5721000000000007</v>
      </c>
      <c r="EA3675" s="1">
        <v>41658</v>
      </c>
      <c r="EB3675">
        <v>8.6368000000000009</v>
      </c>
      <c r="ED3675" s="1">
        <v>41658</v>
      </c>
      <c r="EE3675">
        <v>8.7640999999999991</v>
      </c>
      <c r="EG3675" s="1">
        <v>41658</v>
      </c>
      <c r="EH3675">
        <v>8.9136000000000006</v>
      </c>
      <c r="EJ3675" s="1">
        <v>41658</v>
      </c>
      <c r="EK3675">
        <v>9.0442</v>
      </c>
      <c r="EM3675" s="1">
        <v>41658</v>
      </c>
      <c r="EN3675">
        <v>9.1188000000000002</v>
      </c>
      <c r="EP3675" s="1">
        <v>41658</v>
      </c>
      <c r="EQ3675">
        <v>9.1393000000000004</v>
      </c>
      <c r="ES3675" s="1">
        <v>41658</v>
      </c>
      <c r="ET3675">
        <v>9.1282999999999994</v>
      </c>
      <c r="EV3675" s="1">
        <v>41658</v>
      </c>
      <c r="EW3675">
        <v>9.1084999999999994</v>
      </c>
      <c r="EY3675" s="1">
        <v>41658</v>
      </c>
      <c r="EZ3675">
        <v>9.0946999999999996</v>
      </c>
      <c r="FB3675" s="1">
        <v>41658</v>
      </c>
      <c r="FC3675">
        <v>9.0869999999999997</v>
      </c>
      <c r="FE3675" s="1">
        <v>41658</v>
      </c>
      <c r="FF3675">
        <v>9.0845000000000002</v>
      </c>
      <c r="FH3675" s="1">
        <v>41658</v>
      </c>
      <c r="FI3675">
        <v>9.0861000000000001</v>
      </c>
      <c r="FK3675" s="1">
        <v>41658</v>
      </c>
      <c r="FL3675">
        <v>9.0906000000000002</v>
      </c>
      <c r="FN3675" s="1">
        <v>41658</v>
      </c>
      <c r="FO3675">
        <v>9.0968999999999998</v>
      </c>
      <c r="FQ3675" s="1">
        <v>41658</v>
      </c>
      <c r="FR3675">
        <v>9.1038999999999994</v>
      </c>
      <c r="FT3675" s="1">
        <v>41658</v>
      </c>
      <c r="FU3675">
        <v>9.1105</v>
      </c>
      <c r="FW3675" s="1">
        <v>41658</v>
      </c>
      <c r="FX3675">
        <v>9.1159999999999997</v>
      </c>
      <c r="FZ3675" s="1">
        <v>41658</v>
      </c>
      <c r="GA3675">
        <v>9.1202000000000005</v>
      </c>
      <c r="GC3675" s="1">
        <v>41658</v>
      </c>
      <c r="GD3675">
        <v>9.1231000000000009</v>
      </c>
      <c r="GF3675" s="1">
        <v>41658</v>
      </c>
      <c r="GG3675">
        <v>9.1248000000000005</v>
      </c>
      <c r="GI3675" s="1">
        <v>41658</v>
      </c>
      <c r="GJ3675">
        <v>9.1252999999999993</v>
      </c>
      <c r="GL3675" s="1">
        <v>41658</v>
      </c>
      <c r="GM3675">
        <v>9.1244999999999994</v>
      </c>
      <c r="GO3675" s="1">
        <v>41658</v>
      </c>
      <c r="GP3675">
        <v>9.1224000000000007</v>
      </c>
      <c r="GR3675" s="1">
        <v>41658</v>
      </c>
      <c r="GS3675">
        <v>9.1189999999999998</v>
      </c>
      <c r="GU3675" s="1">
        <v>41658</v>
      </c>
      <c r="GV3675">
        <v>9.1143000000000001</v>
      </c>
      <c r="GX3675" s="1">
        <v>41658</v>
      </c>
      <c r="GY3675">
        <v>9.1082999999999998</v>
      </c>
      <c r="HA3675" s="1">
        <v>41658</v>
      </c>
      <c r="HB3675">
        <v>9.1010000000000009</v>
      </c>
      <c r="HD3675" s="1">
        <v>41658</v>
      </c>
      <c r="HE3675">
        <v>9.0923999999999996</v>
      </c>
      <c r="HG3675" s="1">
        <v>41658</v>
      </c>
      <c r="HH3675">
        <v>9.0824999999999996</v>
      </c>
      <c r="HJ3675" s="1">
        <v>41658</v>
      </c>
      <c r="HK3675">
        <v>9.0715000000000003</v>
      </c>
      <c r="HM3675" s="1">
        <v>41658</v>
      </c>
      <c r="HN3675">
        <v>9.0595999999999997</v>
      </c>
      <c r="HP3675" s="1">
        <v>41658</v>
      </c>
      <c r="HQ3675">
        <v>9.0472000000000001</v>
      </c>
      <c r="HS3675" s="1">
        <v>41658</v>
      </c>
      <c r="HT3675">
        <v>9.0343999999999998</v>
      </c>
      <c r="HV3675" s="1">
        <v>41658</v>
      </c>
      <c r="HW3675">
        <v>9.0213000000000001</v>
      </c>
      <c r="HY3675" s="1">
        <v>41658</v>
      </c>
      <c r="HZ3675">
        <v>9.0084</v>
      </c>
      <c r="IB3675" s="1">
        <v>41658</v>
      </c>
      <c r="IC3675">
        <v>8.9956999999999994</v>
      </c>
      <c r="IE3675" s="1">
        <v>41658</v>
      </c>
      <c r="IF3675">
        <v>8.9833999999999996</v>
      </c>
      <c r="IH3675" s="1">
        <v>41658</v>
      </c>
      <c r="II3675">
        <v>8.9715000000000007</v>
      </c>
      <c r="IK3675" s="1">
        <v>41658</v>
      </c>
      <c r="IL3675">
        <v>8.9600000000000009</v>
      </c>
      <c r="IN3675" s="1">
        <v>41658</v>
      </c>
      <c r="IO3675">
        <v>8.9490999999999996</v>
      </c>
      <c r="IQ3675" s="1">
        <v>41658</v>
      </c>
      <c r="IR3675">
        <v>8.9387000000000008</v>
      </c>
      <c r="IT3675" s="1">
        <v>41658</v>
      </c>
      <c r="IU3675">
        <v>8.9289000000000005</v>
      </c>
      <c r="IW3675" s="1">
        <v>41658</v>
      </c>
      <c r="IX3675">
        <v>8.9198000000000004</v>
      </c>
      <c r="IZ3675" s="1">
        <v>41658</v>
      </c>
      <c r="JA3675">
        <v>8.9114000000000004</v>
      </c>
      <c r="JC3675" s="1">
        <v>41658</v>
      </c>
      <c r="JD3675">
        <v>8.9038000000000004</v>
      </c>
      <c r="JF3675" s="1">
        <v>41658</v>
      </c>
      <c r="JG3675">
        <v>8.8970000000000002</v>
      </c>
      <c r="JI3675" s="1">
        <v>41658</v>
      </c>
      <c r="JJ3675">
        <v>8.8910999999999998</v>
      </c>
      <c r="JL3675" s="1">
        <v>41658</v>
      </c>
      <c r="JM3675">
        <v>8.8861000000000008</v>
      </c>
      <c r="JO3675" s="1">
        <v>41658</v>
      </c>
      <c r="JP3675">
        <v>8.8819999999999997</v>
      </c>
      <c r="JR3675" s="1">
        <v>41658</v>
      </c>
      <c r="JS3675">
        <v>8.8789999999999996</v>
      </c>
      <c r="JU3675" s="1">
        <v>41658</v>
      </c>
      <c r="JV3675">
        <v>8.8770000000000007</v>
      </c>
      <c r="JX3675" s="1">
        <v>41658</v>
      </c>
      <c r="JY3675">
        <v>8.8762000000000008</v>
      </c>
      <c r="KA3675" s="1">
        <v>41658</v>
      </c>
      <c r="KB3675">
        <v>8.8765999999999998</v>
      </c>
      <c r="KD3675" s="1">
        <v>41658</v>
      </c>
      <c r="KE3675">
        <v>8.8780999999999999</v>
      </c>
      <c r="KG3675" s="1">
        <v>41658</v>
      </c>
      <c r="KH3675">
        <v>8.8810000000000002</v>
      </c>
      <c r="KJ3675" s="1">
        <v>41658</v>
      </c>
      <c r="KK3675">
        <v>8.8851999999999993</v>
      </c>
      <c r="KM3675" s="1">
        <v>41658</v>
      </c>
      <c r="KN3675">
        <v>8.8907000000000007</v>
      </c>
      <c r="KP3675" s="1">
        <v>41658</v>
      </c>
      <c r="KQ3675">
        <v>8.8977000000000004</v>
      </c>
      <c r="KS3675" s="1">
        <v>41658</v>
      </c>
      <c r="KT3675">
        <v>8.9062000000000001</v>
      </c>
      <c r="KV3675" s="1">
        <v>41658</v>
      </c>
      <c r="KW3675">
        <v>8.9161999999999999</v>
      </c>
      <c r="KY3675" s="1">
        <v>41658</v>
      </c>
      <c r="KZ3675">
        <v>8.9277999999999995</v>
      </c>
      <c r="LB3675" s="1">
        <v>41658</v>
      </c>
      <c r="LC3675">
        <v>8.9410000000000007</v>
      </c>
      <c r="LE3675" s="1">
        <v>41658</v>
      </c>
      <c r="LF3675">
        <v>8.9558999999999997</v>
      </c>
      <c r="LH3675" s="1">
        <v>41658</v>
      </c>
      <c r="LI3675">
        <v>8.9725000000000001</v>
      </c>
      <c r="LK3675" s="1">
        <v>41658</v>
      </c>
      <c r="LL3675">
        <v>8.9909999999999997</v>
      </c>
      <c r="LN3675" s="1">
        <v>41658</v>
      </c>
      <c r="LO3675">
        <v>9.0112000000000005</v>
      </c>
      <c r="LQ3675" s="1">
        <v>41658</v>
      </c>
      <c r="LR3675">
        <v>9.0334000000000003</v>
      </c>
      <c r="LT3675" s="1">
        <v>41658</v>
      </c>
      <c r="LU3675">
        <v>9.0574999999999992</v>
      </c>
      <c r="LW3675" s="1">
        <v>41658</v>
      </c>
      <c r="LX3675">
        <v>9.0836000000000006</v>
      </c>
      <c r="LZ3675" s="1">
        <v>41658</v>
      </c>
      <c r="MA3675">
        <v>9.1117000000000008</v>
      </c>
      <c r="MC3675" s="1">
        <v>41658</v>
      </c>
      <c r="MD3675">
        <v>9.1418999999999997</v>
      </c>
      <c r="MF3675" s="1">
        <v>41658</v>
      </c>
      <c r="MG3675">
        <v>9.1743000000000006</v>
      </c>
      <c r="MI3675" s="1">
        <v>41658</v>
      </c>
      <c r="MJ3675">
        <v>9.2088000000000001</v>
      </c>
      <c r="ML3675" s="1">
        <v>41658</v>
      </c>
      <c r="MM3675">
        <v>9.2426999999999992</v>
      </c>
      <c r="MO3675" s="1">
        <v>41658</v>
      </c>
      <c r="MP3675">
        <v>9.2700999999999993</v>
      </c>
      <c r="MR3675" s="1">
        <v>41658</v>
      </c>
      <c r="MS3675">
        <v>9.2847000000000008</v>
      </c>
      <c r="MU3675" s="1">
        <v>41658</v>
      </c>
      <c r="MV3675">
        <v>9.2804000000000002</v>
      </c>
      <c r="MX3675" s="1">
        <v>41658</v>
      </c>
      <c r="MY3675">
        <v>9.2545999999999999</v>
      </c>
      <c r="NA3675" s="1">
        <v>41658</v>
      </c>
      <c r="NB3675">
        <v>9.2124000000000006</v>
      </c>
      <c r="ND3675" s="1">
        <v>41658</v>
      </c>
      <c r="NE3675">
        <v>9.1598000000000006</v>
      </c>
      <c r="NG3675" s="1">
        <v>41658</v>
      </c>
      <c r="NH3675">
        <v>9.1201000000000008</v>
      </c>
    </row>
    <row r="3676" spans="2:372">
      <c r="B3676" s="1">
        <v>41659</v>
      </c>
      <c r="C3676">
        <v>8.4693000000000005</v>
      </c>
      <c r="E3676" s="1">
        <v>41659</v>
      </c>
      <c r="F3676">
        <v>8.4593000000000007</v>
      </c>
      <c r="H3676" s="1">
        <v>41659</v>
      </c>
      <c r="I3676">
        <v>8.4350000000000005</v>
      </c>
      <c r="K3676" s="1">
        <v>41659</v>
      </c>
      <c r="L3676">
        <v>8.5353999999999992</v>
      </c>
      <c r="N3676" s="1">
        <v>41659</v>
      </c>
      <c r="O3676">
        <v>8.6835000000000004</v>
      </c>
      <c r="Q3676" s="1">
        <v>41659</v>
      </c>
      <c r="R3676">
        <v>8.7096999999999998</v>
      </c>
      <c r="T3676" s="1">
        <v>41659</v>
      </c>
      <c r="U3676">
        <v>8.3032000000000004</v>
      </c>
      <c r="W3676" s="1">
        <v>41659</v>
      </c>
      <c r="X3676">
        <v>8.2212999999999994</v>
      </c>
      <c r="Z3676" s="1">
        <v>41659</v>
      </c>
      <c r="AA3676">
        <v>8.1684999999999999</v>
      </c>
      <c r="AC3676" s="1">
        <v>41659</v>
      </c>
      <c r="AD3676">
        <v>8.1515000000000004</v>
      </c>
      <c r="AF3676" s="1">
        <v>41659</v>
      </c>
      <c r="AG3676">
        <v>8.1686999999999994</v>
      </c>
      <c r="AI3676" s="1">
        <v>41659</v>
      </c>
      <c r="AJ3676">
        <v>8.2070000000000007</v>
      </c>
      <c r="AL3676" s="1">
        <v>41659</v>
      </c>
      <c r="AM3676">
        <v>8.2525999999999993</v>
      </c>
      <c r="AO3676" s="1">
        <v>41659</v>
      </c>
      <c r="AP3676">
        <v>8.2919</v>
      </c>
      <c r="AR3676" s="1">
        <v>41659</v>
      </c>
      <c r="AS3676">
        <v>8.3127999999999993</v>
      </c>
      <c r="AU3676" s="1">
        <v>41659</v>
      </c>
      <c r="AV3676">
        <v>8.3214000000000006</v>
      </c>
      <c r="AX3676" s="1">
        <v>41659</v>
      </c>
      <c r="AY3676">
        <v>8.3335000000000008</v>
      </c>
      <c r="BA3676" s="1">
        <v>41659</v>
      </c>
      <c r="BB3676">
        <v>8.3651999999999997</v>
      </c>
      <c r="BD3676" s="1">
        <v>41659</v>
      </c>
      <c r="BE3676">
        <v>8.4222000000000001</v>
      </c>
      <c r="BG3676" s="1">
        <v>41659</v>
      </c>
      <c r="BH3676">
        <v>8.4862000000000002</v>
      </c>
      <c r="BJ3676" s="1">
        <v>41659</v>
      </c>
      <c r="BK3676">
        <v>8.5358999999999998</v>
      </c>
      <c r="BM3676" s="1">
        <v>41659</v>
      </c>
      <c r="BN3676">
        <v>8.5571999999999999</v>
      </c>
      <c r="BP3676" s="1">
        <v>41659</v>
      </c>
      <c r="BQ3676">
        <v>8.5566999999999993</v>
      </c>
      <c r="BS3676" s="1">
        <v>41659</v>
      </c>
      <c r="BT3676">
        <v>8.5448000000000004</v>
      </c>
      <c r="BV3676" s="1">
        <v>41659</v>
      </c>
      <c r="BW3676">
        <v>8.5317000000000007</v>
      </c>
      <c r="BY3676" s="1">
        <v>41659</v>
      </c>
      <c r="BZ3676">
        <v>8.5274000000000001</v>
      </c>
      <c r="CB3676" s="1">
        <v>41659</v>
      </c>
      <c r="CC3676">
        <v>8.5363000000000007</v>
      </c>
      <c r="CE3676" s="1">
        <v>41659</v>
      </c>
      <c r="CF3676">
        <v>8.5570000000000004</v>
      </c>
      <c r="CH3676" s="1">
        <v>41659</v>
      </c>
      <c r="CI3676">
        <v>8.5882000000000005</v>
      </c>
      <c r="CK3676" s="1">
        <v>41659</v>
      </c>
      <c r="CL3676">
        <v>8.6286000000000005</v>
      </c>
      <c r="CN3676" s="1">
        <v>41659</v>
      </c>
      <c r="CO3676">
        <v>8.6768999999999998</v>
      </c>
      <c r="CQ3676" s="1">
        <v>41659</v>
      </c>
      <c r="CR3676">
        <v>8.7314000000000007</v>
      </c>
      <c r="CT3676" s="1">
        <v>41659</v>
      </c>
      <c r="CU3676">
        <v>8.7888999999999999</v>
      </c>
      <c r="CW3676" s="1">
        <v>41659</v>
      </c>
      <c r="CX3676">
        <v>8.8435000000000006</v>
      </c>
      <c r="CZ3676" s="1">
        <v>41659</v>
      </c>
      <c r="DA3676">
        <v>8.8894000000000002</v>
      </c>
      <c r="DC3676" s="1">
        <v>41659</v>
      </c>
      <c r="DD3676">
        <v>8.9197000000000006</v>
      </c>
      <c r="DF3676" s="1">
        <v>41659</v>
      </c>
      <c r="DG3676">
        <v>8.9202999999999992</v>
      </c>
      <c r="DI3676" s="1">
        <v>41659</v>
      </c>
      <c r="DJ3676">
        <v>8.8744999999999994</v>
      </c>
      <c r="DL3676" s="1">
        <v>41659</v>
      </c>
      <c r="DM3676">
        <v>8.7848000000000006</v>
      </c>
      <c r="DO3676" s="1">
        <v>41659</v>
      </c>
      <c r="DP3676">
        <v>8.6751000000000005</v>
      </c>
      <c r="DR3676" s="1">
        <v>41659</v>
      </c>
      <c r="DS3676">
        <v>8.5709999999999997</v>
      </c>
      <c r="DU3676" s="1">
        <v>41659</v>
      </c>
      <c r="DV3676">
        <v>8.4977</v>
      </c>
      <c r="DX3676" s="1">
        <v>41659</v>
      </c>
      <c r="DY3676">
        <v>8.4806000000000008</v>
      </c>
      <c r="EA3676" s="1">
        <v>41659</v>
      </c>
      <c r="EB3676">
        <v>8.5424000000000007</v>
      </c>
      <c r="ED3676" s="1">
        <v>41659</v>
      </c>
      <c r="EE3676">
        <v>8.6687999999999992</v>
      </c>
      <c r="EG3676" s="1">
        <v>41659</v>
      </c>
      <c r="EH3676">
        <v>8.8186999999999998</v>
      </c>
      <c r="EJ3676" s="1">
        <v>41659</v>
      </c>
      <c r="EK3676">
        <v>8.9503000000000004</v>
      </c>
      <c r="EM3676" s="1">
        <v>41659</v>
      </c>
      <c r="EN3676">
        <v>9.0261999999999993</v>
      </c>
      <c r="EP3676" s="1">
        <v>41659</v>
      </c>
      <c r="EQ3676">
        <v>9.0482999999999993</v>
      </c>
      <c r="ES3676" s="1">
        <v>41659</v>
      </c>
      <c r="ET3676">
        <v>9.0386000000000006</v>
      </c>
      <c r="EV3676" s="1">
        <v>41659</v>
      </c>
      <c r="EW3676">
        <v>9.0193999999999992</v>
      </c>
      <c r="EY3676" s="1">
        <v>41659</v>
      </c>
      <c r="EZ3676">
        <v>9.0047999999999995</v>
      </c>
      <c r="FB3676" s="1">
        <v>41659</v>
      </c>
      <c r="FC3676">
        <v>8.9951000000000008</v>
      </c>
      <c r="FE3676" s="1">
        <v>41659</v>
      </c>
      <c r="FF3676">
        <v>8.9893999999999998</v>
      </c>
      <c r="FH3676" s="1">
        <v>41659</v>
      </c>
      <c r="FI3676">
        <v>8.9869000000000003</v>
      </c>
      <c r="FK3676" s="1">
        <v>41659</v>
      </c>
      <c r="FL3676">
        <v>8.9868000000000006</v>
      </c>
      <c r="FN3676" s="1">
        <v>41659</v>
      </c>
      <c r="FO3676">
        <v>8.9885999999999999</v>
      </c>
      <c r="FQ3676" s="1">
        <v>41659</v>
      </c>
      <c r="FR3676">
        <v>8.9915000000000003</v>
      </c>
      <c r="FT3676" s="1">
        <v>41659</v>
      </c>
      <c r="FU3676">
        <v>8.9949999999999992</v>
      </c>
      <c r="FW3676" s="1">
        <v>41659</v>
      </c>
      <c r="FX3676">
        <v>8.9986999999999995</v>
      </c>
      <c r="FZ3676" s="1">
        <v>41659</v>
      </c>
      <c r="GA3676">
        <v>9.0023999999999997</v>
      </c>
      <c r="GC3676" s="1">
        <v>41659</v>
      </c>
      <c r="GD3676">
        <v>9.0060000000000002</v>
      </c>
      <c r="GF3676" s="1">
        <v>41659</v>
      </c>
      <c r="GG3676">
        <v>9.0092999999999996</v>
      </c>
      <c r="GI3676" s="1">
        <v>41659</v>
      </c>
      <c r="GJ3676">
        <v>9.0122999999999998</v>
      </c>
      <c r="GL3676" s="1">
        <v>41659</v>
      </c>
      <c r="GM3676">
        <v>9.0149000000000008</v>
      </c>
      <c r="GO3676" s="1">
        <v>41659</v>
      </c>
      <c r="GP3676">
        <v>9.0168999999999997</v>
      </c>
      <c r="GR3676" s="1">
        <v>41659</v>
      </c>
      <c r="GS3676">
        <v>9.0183</v>
      </c>
      <c r="GU3676" s="1">
        <v>41659</v>
      </c>
      <c r="GV3676">
        <v>9.0188000000000006</v>
      </c>
      <c r="GX3676" s="1">
        <v>41659</v>
      </c>
      <c r="GY3676">
        <v>9.0183999999999997</v>
      </c>
      <c r="HA3676" s="1">
        <v>41659</v>
      </c>
      <c r="HB3676">
        <v>9.0169999999999995</v>
      </c>
      <c r="HD3676" s="1">
        <v>41659</v>
      </c>
      <c r="HE3676">
        <v>9.0145</v>
      </c>
      <c r="HG3676" s="1">
        <v>41659</v>
      </c>
      <c r="HH3676">
        <v>9.0108999999999995</v>
      </c>
      <c r="HJ3676" s="1">
        <v>41659</v>
      </c>
      <c r="HK3676">
        <v>9.0062999999999995</v>
      </c>
      <c r="HM3676" s="1">
        <v>41659</v>
      </c>
      <c r="HN3676">
        <v>9.0009999999999994</v>
      </c>
      <c r="HP3676" s="1">
        <v>41659</v>
      </c>
      <c r="HQ3676">
        <v>8.9952000000000005</v>
      </c>
      <c r="HS3676" s="1">
        <v>41659</v>
      </c>
      <c r="HT3676">
        <v>8.9891000000000005</v>
      </c>
      <c r="HV3676" s="1">
        <v>41659</v>
      </c>
      <c r="HW3676">
        <v>8.9831000000000003</v>
      </c>
      <c r="HY3676" s="1">
        <v>41659</v>
      </c>
      <c r="HZ3676">
        <v>8.9771999999999998</v>
      </c>
      <c r="IB3676" s="1">
        <v>41659</v>
      </c>
      <c r="IC3676">
        <v>8.9717000000000002</v>
      </c>
      <c r="IE3676" s="1">
        <v>41659</v>
      </c>
      <c r="IF3676">
        <v>8.9665999999999997</v>
      </c>
      <c r="IH3676" s="1">
        <v>41659</v>
      </c>
      <c r="II3676">
        <v>8.9620999999999995</v>
      </c>
      <c r="IK3676" s="1">
        <v>41659</v>
      </c>
      <c r="IL3676">
        <v>8.9581</v>
      </c>
      <c r="IN3676" s="1">
        <v>41659</v>
      </c>
      <c r="IO3676">
        <v>8.9545999999999992</v>
      </c>
      <c r="IQ3676" s="1">
        <v>41659</v>
      </c>
      <c r="IR3676">
        <v>8.9517000000000007</v>
      </c>
      <c r="IT3676" s="1">
        <v>41659</v>
      </c>
      <c r="IU3676">
        <v>8.9493000000000009</v>
      </c>
      <c r="IW3676" s="1">
        <v>41659</v>
      </c>
      <c r="IX3676">
        <v>8.9474999999999998</v>
      </c>
      <c r="IZ3676" s="1">
        <v>41659</v>
      </c>
      <c r="JA3676">
        <v>8.9464000000000006</v>
      </c>
      <c r="JC3676" s="1">
        <v>41659</v>
      </c>
      <c r="JD3676">
        <v>8.9459</v>
      </c>
      <c r="JF3676" s="1">
        <v>41659</v>
      </c>
      <c r="JG3676">
        <v>8.9460999999999995</v>
      </c>
      <c r="JI3676" s="1">
        <v>41659</v>
      </c>
      <c r="JJ3676">
        <v>8.9469999999999992</v>
      </c>
      <c r="JL3676" s="1">
        <v>41659</v>
      </c>
      <c r="JM3676">
        <v>8.9484999999999992</v>
      </c>
      <c r="JO3676" s="1">
        <v>41659</v>
      </c>
      <c r="JP3676">
        <v>8.9507999999999992</v>
      </c>
      <c r="JR3676" s="1">
        <v>41659</v>
      </c>
      <c r="JS3676">
        <v>8.9539000000000009</v>
      </c>
      <c r="JU3676" s="1">
        <v>41659</v>
      </c>
      <c r="JV3676">
        <v>8.9576999999999991</v>
      </c>
      <c r="JX3676" s="1">
        <v>41659</v>
      </c>
      <c r="JY3676">
        <v>8.9624000000000006</v>
      </c>
      <c r="KA3676" s="1">
        <v>41659</v>
      </c>
      <c r="KB3676">
        <v>8.9678000000000004</v>
      </c>
      <c r="KD3676" s="1">
        <v>41659</v>
      </c>
      <c r="KE3676">
        <v>8.9741</v>
      </c>
      <c r="KG3676" s="1">
        <v>41659</v>
      </c>
      <c r="KH3676">
        <v>8.9812999999999992</v>
      </c>
      <c r="KJ3676" s="1">
        <v>41659</v>
      </c>
      <c r="KK3676">
        <v>8.9893000000000001</v>
      </c>
      <c r="KM3676" s="1">
        <v>41659</v>
      </c>
      <c r="KN3676">
        <v>8.9983000000000004</v>
      </c>
      <c r="KP3676" s="1">
        <v>41659</v>
      </c>
      <c r="KQ3676">
        <v>9.0082000000000004</v>
      </c>
      <c r="KS3676" s="1">
        <v>41659</v>
      </c>
      <c r="KT3676">
        <v>9.0190000000000001</v>
      </c>
      <c r="KV3676" s="1">
        <v>41659</v>
      </c>
      <c r="KW3676">
        <v>9.0307999999999993</v>
      </c>
      <c r="KY3676" s="1">
        <v>41659</v>
      </c>
      <c r="KZ3676">
        <v>9.0435999999999996</v>
      </c>
      <c r="LB3676" s="1">
        <v>41659</v>
      </c>
      <c r="LC3676">
        <v>9.0574999999999992</v>
      </c>
      <c r="LE3676" s="1">
        <v>41659</v>
      </c>
      <c r="LF3676">
        <v>9.0723000000000003</v>
      </c>
      <c r="LH3676" s="1">
        <v>41659</v>
      </c>
      <c r="LI3676">
        <v>9.0883000000000003</v>
      </c>
      <c r="LK3676" s="1">
        <v>41659</v>
      </c>
      <c r="LL3676">
        <v>9.1052999999999997</v>
      </c>
      <c r="LN3676" s="1">
        <v>41659</v>
      </c>
      <c r="LO3676">
        <v>9.1234000000000002</v>
      </c>
      <c r="LQ3676" s="1">
        <v>41659</v>
      </c>
      <c r="LR3676">
        <v>9.1426999999999996</v>
      </c>
      <c r="LT3676" s="1">
        <v>41659</v>
      </c>
      <c r="LU3676">
        <v>9.1631</v>
      </c>
      <c r="LW3676" s="1">
        <v>41659</v>
      </c>
      <c r="LX3676">
        <v>9.1845999999999997</v>
      </c>
      <c r="LZ3676" s="1">
        <v>41659</v>
      </c>
      <c r="MA3676">
        <v>9.2073999999999998</v>
      </c>
      <c r="MC3676" s="1">
        <v>41659</v>
      </c>
      <c r="MD3676">
        <v>9.2314000000000007</v>
      </c>
      <c r="MF3676" s="1">
        <v>41659</v>
      </c>
      <c r="MG3676">
        <v>9.2566000000000006</v>
      </c>
      <c r="MI3676" s="1">
        <v>41659</v>
      </c>
      <c r="MJ3676">
        <v>9.2830999999999992</v>
      </c>
      <c r="ML3676" s="1">
        <v>41659</v>
      </c>
      <c r="MM3676">
        <v>9.3079999999999998</v>
      </c>
      <c r="MO3676" s="1">
        <v>41659</v>
      </c>
      <c r="MP3676">
        <v>9.3257999999999992</v>
      </c>
      <c r="MR3676" s="1">
        <v>41659</v>
      </c>
      <c r="MS3676">
        <v>9.3306000000000004</v>
      </c>
      <c r="MU3676" s="1">
        <v>41659</v>
      </c>
      <c r="MV3676">
        <v>9.3164999999999996</v>
      </c>
      <c r="MX3676" s="1">
        <v>41659</v>
      </c>
      <c r="MY3676">
        <v>9.2811000000000003</v>
      </c>
      <c r="NA3676" s="1">
        <v>41659</v>
      </c>
      <c r="NB3676">
        <v>9.2295999999999996</v>
      </c>
      <c r="ND3676" s="1">
        <v>41659</v>
      </c>
      <c r="NE3676">
        <v>9.1679999999999993</v>
      </c>
      <c r="NG3676" s="1">
        <v>41659</v>
      </c>
      <c r="NH3676">
        <v>9.1227999999999998</v>
      </c>
    </row>
    <row r="3677" spans="2:372">
      <c r="B3677" s="1">
        <v>41660</v>
      </c>
      <c r="C3677">
        <v>8.2857000000000003</v>
      </c>
      <c r="E3677" s="1">
        <v>41660</v>
      </c>
      <c r="F3677">
        <v>8.3356999999999992</v>
      </c>
      <c r="H3677" s="1">
        <v>41660</v>
      </c>
      <c r="I3677">
        <v>8.3839000000000006</v>
      </c>
      <c r="K3677" s="1">
        <v>41660</v>
      </c>
      <c r="L3677">
        <v>8.4939</v>
      </c>
      <c r="N3677" s="1">
        <v>41660</v>
      </c>
      <c r="O3677">
        <v>8.5975999999999999</v>
      </c>
      <c r="Q3677" s="1">
        <v>41660</v>
      </c>
      <c r="R3677">
        <v>8.5997000000000003</v>
      </c>
      <c r="T3677" s="1">
        <v>41660</v>
      </c>
      <c r="U3677">
        <v>8.2949999999999999</v>
      </c>
      <c r="W3677" s="1">
        <v>41660</v>
      </c>
      <c r="X3677">
        <v>8.2245000000000008</v>
      </c>
      <c r="Z3677" s="1">
        <v>41660</v>
      </c>
      <c r="AA3677">
        <v>8.1805000000000003</v>
      </c>
      <c r="AC3677" s="1">
        <v>41660</v>
      </c>
      <c r="AD3677">
        <v>8.1697000000000006</v>
      </c>
      <c r="AF3677" s="1">
        <v>41660</v>
      </c>
      <c r="AG3677">
        <v>8.1898</v>
      </c>
      <c r="AI3677" s="1">
        <v>41660</v>
      </c>
      <c r="AJ3677">
        <v>8.2286999999999999</v>
      </c>
      <c r="AL3677" s="1">
        <v>41660</v>
      </c>
      <c r="AM3677">
        <v>8.2734000000000005</v>
      </c>
      <c r="AO3677" s="1">
        <v>41660</v>
      </c>
      <c r="AP3677">
        <v>8.3108000000000004</v>
      </c>
      <c r="AR3677" s="1">
        <v>41660</v>
      </c>
      <c r="AS3677">
        <v>8.3298000000000005</v>
      </c>
      <c r="AU3677" s="1">
        <v>41660</v>
      </c>
      <c r="AV3677">
        <v>8.3373000000000008</v>
      </c>
      <c r="AX3677" s="1">
        <v>41660</v>
      </c>
      <c r="AY3677">
        <v>8.3497000000000003</v>
      </c>
      <c r="BA3677" s="1">
        <v>41660</v>
      </c>
      <c r="BB3677">
        <v>8.3838000000000008</v>
      </c>
      <c r="BD3677" s="1">
        <v>41660</v>
      </c>
      <c r="BE3677">
        <v>8.4450000000000003</v>
      </c>
      <c r="BG3677" s="1">
        <v>41660</v>
      </c>
      <c r="BH3677">
        <v>8.5143000000000004</v>
      </c>
      <c r="BJ3677" s="1">
        <v>41660</v>
      </c>
      <c r="BK3677">
        <v>8.5693999999999999</v>
      </c>
      <c r="BM3677" s="1">
        <v>41660</v>
      </c>
      <c r="BN3677">
        <v>8.5957000000000008</v>
      </c>
      <c r="BP3677" s="1">
        <v>41660</v>
      </c>
      <c r="BQ3677">
        <v>8.5991</v>
      </c>
      <c r="BS3677" s="1">
        <v>41660</v>
      </c>
      <c r="BT3677">
        <v>8.5892999999999997</v>
      </c>
      <c r="BV3677" s="1">
        <v>41660</v>
      </c>
      <c r="BW3677">
        <v>8.5756999999999994</v>
      </c>
      <c r="BY3677" s="1">
        <v>41660</v>
      </c>
      <c r="BZ3677">
        <v>8.5676000000000005</v>
      </c>
      <c r="CB3677" s="1">
        <v>41660</v>
      </c>
      <c r="CC3677">
        <v>8.5701000000000001</v>
      </c>
      <c r="CE3677" s="1">
        <v>41660</v>
      </c>
      <c r="CF3677">
        <v>8.5841999999999992</v>
      </c>
      <c r="CH3677" s="1">
        <v>41660</v>
      </c>
      <c r="CI3677">
        <v>8.6105999999999998</v>
      </c>
      <c r="CK3677" s="1">
        <v>41660</v>
      </c>
      <c r="CL3677">
        <v>8.6504999999999992</v>
      </c>
      <c r="CN3677" s="1">
        <v>41660</v>
      </c>
      <c r="CO3677">
        <v>8.7044999999999995</v>
      </c>
      <c r="CQ3677" s="1">
        <v>41660</v>
      </c>
      <c r="CR3677">
        <v>8.7735000000000003</v>
      </c>
      <c r="CT3677" s="1">
        <v>41660</v>
      </c>
      <c r="CU3677">
        <v>8.8508999999999993</v>
      </c>
      <c r="CW3677" s="1">
        <v>41660</v>
      </c>
      <c r="CX3677">
        <v>8.9227000000000007</v>
      </c>
      <c r="CZ3677" s="1">
        <v>41660</v>
      </c>
      <c r="DA3677">
        <v>8.9742999999999995</v>
      </c>
      <c r="DC3677" s="1">
        <v>41660</v>
      </c>
      <c r="DD3677">
        <v>8.9923999999999999</v>
      </c>
      <c r="DF3677" s="1">
        <v>41660</v>
      </c>
      <c r="DG3677">
        <v>8.9702999999999999</v>
      </c>
      <c r="DI3677" s="1">
        <v>41660</v>
      </c>
      <c r="DJ3677">
        <v>8.9048999999999996</v>
      </c>
      <c r="DL3677" s="1">
        <v>41660</v>
      </c>
      <c r="DM3677">
        <v>8.8048999999999999</v>
      </c>
      <c r="DO3677" s="1">
        <v>41660</v>
      </c>
      <c r="DP3677">
        <v>8.6928000000000001</v>
      </c>
      <c r="DR3677" s="1">
        <v>41660</v>
      </c>
      <c r="DS3677">
        <v>8.5915999999999997</v>
      </c>
      <c r="DU3677" s="1">
        <v>41660</v>
      </c>
      <c r="DV3677">
        <v>8.5243000000000002</v>
      </c>
      <c r="DX3677" s="1">
        <v>41660</v>
      </c>
      <c r="DY3677">
        <v>8.5140999999999991</v>
      </c>
      <c r="EA3677" s="1">
        <v>41660</v>
      </c>
      <c r="EB3677">
        <v>8.5813000000000006</v>
      </c>
      <c r="ED3677" s="1">
        <v>41660</v>
      </c>
      <c r="EE3677">
        <v>8.7106999999999992</v>
      </c>
      <c r="EG3677" s="1">
        <v>41660</v>
      </c>
      <c r="EH3677">
        <v>8.8620000000000001</v>
      </c>
      <c r="EJ3677" s="1">
        <v>41660</v>
      </c>
      <c r="EK3677">
        <v>8.9946000000000002</v>
      </c>
      <c r="EM3677" s="1">
        <v>41660</v>
      </c>
      <c r="EN3677">
        <v>9.0721000000000007</v>
      </c>
      <c r="EP3677" s="1">
        <v>41660</v>
      </c>
      <c r="EQ3677">
        <v>9.0961999999999996</v>
      </c>
      <c r="ES3677" s="1">
        <v>41660</v>
      </c>
      <c r="ET3677">
        <v>9.0878999999999994</v>
      </c>
      <c r="EV3677" s="1">
        <v>41660</v>
      </c>
      <c r="EW3677">
        <v>9.0683000000000007</v>
      </c>
      <c r="EY3677" s="1">
        <v>41660</v>
      </c>
      <c r="EZ3677">
        <v>9.0511999999999997</v>
      </c>
      <c r="FB3677" s="1">
        <v>41660</v>
      </c>
      <c r="FC3677">
        <v>9.0385000000000009</v>
      </c>
      <c r="FE3677" s="1">
        <v>41660</v>
      </c>
      <c r="FF3677">
        <v>9.0312000000000001</v>
      </c>
      <c r="FH3677" s="1">
        <v>41660</v>
      </c>
      <c r="FI3677">
        <v>9.0295000000000005</v>
      </c>
      <c r="FK3677" s="1">
        <v>41660</v>
      </c>
      <c r="FL3677">
        <v>9.0322999999999993</v>
      </c>
      <c r="FN3677" s="1">
        <v>41660</v>
      </c>
      <c r="FO3677">
        <v>9.0381</v>
      </c>
      <c r="FQ3677" s="1">
        <v>41660</v>
      </c>
      <c r="FR3677">
        <v>9.0455000000000005</v>
      </c>
      <c r="FT3677" s="1">
        <v>41660</v>
      </c>
      <c r="FU3677">
        <v>9.0531000000000006</v>
      </c>
      <c r="FW3677" s="1">
        <v>41660</v>
      </c>
      <c r="FX3677">
        <v>9.0599000000000007</v>
      </c>
      <c r="FZ3677" s="1">
        <v>41660</v>
      </c>
      <c r="GA3677">
        <v>9.0660000000000007</v>
      </c>
      <c r="GC3677" s="1">
        <v>41660</v>
      </c>
      <c r="GD3677">
        <v>9.0711999999999993</v>
      </c>
      <c r="GF3677" s="1">
        <v>41660</v>
      </c>
      <c r="GG3677">
        <v>9.0754000000000001</v>
      </c>
      <c r="GI3677" s="1">
        <v>41660</v>
      </c>
      <c r="GJ3677">
        <v>9.0786999999999995</v>
      </c>
      <c r="GL3677" s="1">
        <v>41660</v>
      </c>
      <c r="GM3677">
        <v>9.0809999999999995</v>
      </c>
      <c r="GO3677" s="1">
        <v>41660</v>
      </c>
      <c r="GP3677">
        <v>9.0823</v>
      </c>
      <c r="GR3677" s="1">
        <v>41660</v>
      </c>
      <c r="GS3677">
        <v>9.0823999999999998</v>
      </c>
      <c r="GU3677" s="1">
        <v>41660</v>
      </c>
      <c r="GV3677">
        <v>9.0814000000000004</v>
      </c>
      <c r="GX3677" s="1">
        <v>41660</v>
      </c>
      <c r="GY3677">
        <v>9.0792000000000002</v>
      </c>
      <c r="HA3677" s="1">
        <v>41660</v>
      </c>
      <c r="HB3677">
        <v>9.0756999999999994</v>
      </c>
      <c r="HD3677" s="1">
        <v>41660</v>
      </c>
      <c r="HE3677">
        <v>9.0709</v>
      </c>
      <c r="HG3677" s="1">
        <v>41660</v>
      </c>
      <c r="HH3677">
        <v>9.0648999999999997</v>
      </c>
      <c r="HJ3677" s="1">
        <v>41660</v>
      </c>
      <c r="HK3677">
        <v>9.0577000000000005</v>
      </c>
      <c r="HM3677" s="1">
        <v>41660</v>
      </c>
      <c r="HN3677">
        <v>9.0497999999999994</v>
      </c>
      <c r="HP3677" s="1">
        <v>41660</v>
      </c>
      <c r="HQ3677">
        <v>9.0411000000000001</v>
      </c>
      <c r="HS3677" s="1">
        <v>41660</v>
      </c>
      <c r="HT3677">
        <v>9.0320999999999998</v>
      </c>
      <c r="HV3677" s="1">
        <v>41660</v>
      </c>
      <c r="HW3677">
        <v>9.0228000000000002</v>
      </c>
      <c r="HY3677" s="1">
        <v>41660</v>
      </c>
      <c r="HZ3677">
        <v>9.0135000000000005</v>
      </c>
      <c r="IB3677" s="1">
        <v>41660</v>
      </c>
      <c r="IC3677">
        <v>9.0043000000000006</v>
      </c>
      <c r="IE3677" s="1">
        <v>41660</v>
      </c>
      <c r="IF3677">
        <v>8.9954999999999998</v>
      </c>
      <c r="IH3677" s="1">
        <v>41660</v>
      </c>
      <c r="II3677">
        <v>8.9869000000000003</v>
      </c>
      <c r="IK3677" s="1">
        <v>41660</v>
      </c>
      <c r="IL3677">
        <v>8.9786999999999999</v>
      </c>
      <c r="IN3677" s="1">
        <v>41660</v>
      </c>
      <c r="IO3677">
        <v>8.9709000000000003</v>
      </c>
      <c r="IQ3677" s="1">
        <v>41660</v>
      </c>
      <c r="IR3677">
        <v>8.9635999999999996</v>
      </c>
      <c r="IT3677" s="1">
        <v>41660</v>
      </c>
      <c r="IU3677">
        <v>8.9567999999999994</v>
      </c>
      <c r="IW3677" s="1">
        <v>41660</v>
      </c>
      <c r="IX3677">
        <v>8.9504999999999999</v>
      </c>
      <c r="IZ3677" s="1">
        <v>41660</v>
      </c>
      <c r="JA3677">
        <v>8.9449000000000005</v>
      </c>
      <c r="JC3677" s="1">
        <v>41660</v>
      </c>
      <c r="JD3677">
        <v>8.9398999999999997</v>
      </c>
      <c r="JF3677" s="1">
        <v>41660</v>
      </c>
      <c r="JG3677">
        <v>8.9356000000000009</v>
      </c>
      <c r="JI3677" s="1">
        <v>41660</v>
      </c>
      <c r="JJ3677">
        <v>8.9321000000000002</v>
      </c>
      <c r="JL3677" s="1">
        <v>41660</v>
      </c>
      <c r="JM3677">
        <v>8.9293999999999993</v>
      </c>
      <c r="JO3677" s="1">
        <v>41660</v>
      </c>
      <c r="JP3677">
        <v>8.9276</v>
      </c>
      <c r="JR3677" s="1">
        <v>41660</v>
      </c>
      <c r="JS3677">
        <v>8.9267000000000003</v>
      </c>
      <c r="JU3677" s="1">
        <v>41660</v>
      </c>
      <c r="JV3677">
        <v>8.9267000000000003</v>
      </c>
      <c r="JX3677" s="1">
        <v>41660</v>
      </c>
      <c r="JY3677">
        <v>8.9277999999999995</v>
      </c>
      <c r="KA3677" s="1">
        <v>41660</v>
      </c>
      <c r="KB3677">
        <v>8.9298999999999999</v>
      </c>
      <c r="KD3677" s="1">
        <v>41660</v>
      </c>
      <c r="KE3677">
        <v>8.9330999999999996</v>
      </c>
      <c r="KG3677" s="1">
        <v>41660</v>
      </c>
      <c r="KH3677">
        <v>8.9375</v>
      </c>
      <c r="KJ3677" s="1">
        <v>41660</v>
      </c>
      <c r="KK3677">
        <v>8.9430999999999994</v>
      </c>
      <c r="KM3677" s="1">
        <v>41660</v>
      </c>
      <c r="KN3677">
        <v>8.9499999999999993</v>
      </c>
      <c r="KP3677" s="1">
        <v>41660</v>
      </c>
      <c r="KQ3677">
        <v>8.9581999999999997</v>
      </c>
      <c r="KS3677" s="1">
        <v>41660</v>
      </c>
      <c r="KT3677">
        <v>8.9677000000000007</v>
      </c>
      <c r="KV3677" s="1">
        <v>41660</v>
      </c>
      <c r="KW3677">
        <v>8.9786999999999999</v>
      </c>
      <c r="KY3677" s="1">
        <v>41660</v>
      </c>
      <c r="KZ3677">
        <v>8.9910999999999994</v>
      </c>
      <c r="LB3677" s="1">
        <v>41660</v>
      </c>
      <c r="LC3677">
        <v>9.0050000000000008</v>
      </c>
      <c r="LE3677" s="1">
        <v>41660</v>
      </c>
      <c r="LF3677">
        <v>9.0205000000000002</v>
      </c>
      <c r="LH3677" s="1">
        <v>41660</v>
      </c>
      <c r="LI3677">
        <v>9.0375999999999994</v>
      </c>
      <c r="LK3677" s="1">
        <v>41660</v>
      </c>
      <c r="LL3677">
        <v>9.0564</v>
      </c>
      <c r="LN3677" s="1">
        <v>41660</v>
      </c>
      <c r="LO3677">
        <v>9.0769000000000002</v>
      </c>
      <c r="LQ3677" s="1">
        <v>41660</v>
      </c>
      <c r="LR3677">
        <v>9.0991</v>
      </c>
      <c r="LT3677" s="1">
        <v>41660</v>
      </c>
      <c r="LU3677">
        <v>9.1232000000000006</v>
      </c>
      <c r="LW3677" s="1">
        <v>41660</v>
      </c>
      <c r="LX3677">
        <v>9.1491000000000007</v>
      </c>
      <c r="LZ3677" s="1">
        <v>41660</v>
      </c>
      <c r="MA3677">
        <v>9.1768999999999998</v>
      </c>
      <c r="MC3677" s="1">
        <v>41660</v>
      </c>
      <c r="MD3677">
        <v>9.2066999999999997</v>
      </c>
      <c r="MF3677" s="1">
        <v>41660</v>
      </c>
      <c r="MG3677">
        <v>9.2385000000000002</v>
      </c>
      <c r="MI3677" s="1">
        <v>41660</v>
      </c>
      <c r="MJ3677">
        <v>9.2722999999999995</v>
      </c>
      <c r="ML3677" s="1">
        <v>41660</v>
      </c>
      <c r="MM3677">
        <v>9.3039000000000005</v>
      </c>
      <c r="MO3677" s="1">
        <v>41660</v>
      </c>
      <c r="MP3677">
        <v>9.3247999999999998</v>
      </c>
      <c r="MR3677" s="1">
        <v>41660</v>
      </c>
      <c r="MS3677">
        <v>9.3261000000000003</v>
      </c>
      <c r="MU3677" s="1">
        <v>41660</v>
      </c>
      <c r="MV3677">
        <v>9.2989999999999995</v>
      </c>
      <c r="MX3677" s="1">
        <v>41660</v>
      </c>
      <c r="MY3677">
        <v>9.2401</v>
      </c>
      <c r="NA3677" s="1">
        <v>41660</v>
      </c>
      <c r="NB3677">
        <v>9.1570999999999998</v>
      </c>
      <c r="ND3677" s="1">
        <v>41660</v>
      </c>
      <c r="NE3677">
        <v>9.0588999999999995</v>
      </c>
      <c r="NG3677" s="1">
        <v>41660</v>
      </c>
      <c r="NH3677">
        <v>8.9884000000000004</v>
      </c>
    </row>
    <row r="3678" spans="2:372">
      <c r="B3678" s="1">
        <v>41661</v>
      </c>
      <c r="C3678">
        <v>8.2966999999999995</v>
      </c>
      <c r="E3678" s="1">
        <v>41661</v>
      </c>
      <c r="F3678">
        <v>8.32</v>
      </c>
      <c r="H3678" s="1">
        <v>41661</v>
      </c>
      <c r="I3678">
        <v>8.3887</v>
      </c>
      <c r="K3678" s="1">
        <v>41661</v>
      </c>
      <c r="L3678">
        <v>8.5242000000000004</v>
      </c>
      <c r="N3678" s="1">
        <v>41661</v>
      </c>
      <c r="O3678">
        <v>8.6486000000000001</v>
      </c>
      <c r="Q3678" s="1">
        <v>41661</v>
      </c>
      <c r="R3678">
        <v>8.6228999999999996</v>
      </c>
      <c r="T3678" s="1">
        <v>41661</v>
      </c>
      <c r="U3678">
        <v>8.3600999999999992</v>
      </c>
      <c r="W3678" s="1">
        <v>41661</v>
      </c>
      <c r="X3678">
        <v>8.2860999999999994</v>
      </c>
      <c r="Z3678" s="1">
        <v>41661</v>
      </c>
      <c r="AA3678">
        <v>8.2393999999999998</v>
      </c>
      <c r="AC3678" s="1">
        <v>41661</v>
      </c>
      <c r="AD3678">
        <v>8.2263999999999999</v>
      </c>
      <c r="AF3678" s="1">
        <v>41661</v>
      </c>
      <c r="AG3678">
        <v>8.2451000000000008</v>
      </c>
      <c r="AI3678" s="1">
        <v>41661</v>
      </c>
      <c r="AJ3678">
        <v>8.2830999999999992</v>
      </c>
      <c r="AL3678" s="1">
        <v>41661</v>
      </c>
      <c r="AM3678">
        <v>8.3272999999999993</v>
      </c>
      <c r="AO3678" s="1">
        <v>41661</v>
      </c>
      <c r="AP3678">
        <v>8.3646999999999991</v>
      </c>
      <c r="AR3678" s="1">
        <v>41661</v>
      </c>
      <c r="AS3678">
        <v>8.3841000000000001</v>
      </c>
      <c r="AU3678" s="1">
        <v>41661</v>
      </c>
      <c r="AV3678">
        <v>8.3924000000000003</v>
      </c>
      <c r="AX3678" s="1">
        <v>41661</v>
      </c>
      <c r="AY3678">
        <v>8.4055999999999997</v>
      </c>
      <c r="BA3678" s="1">
        <v>41661</v>
      </c>
      <c r="BB3678">
        <v>8.44</v>
      </c>
      <c r="BD3678" s="1">
        <v>41661</v>
      </c>
      <c r="BE3678">
        <v>8.5007000000000001</v>
      </c>
      <c r="BG3678" s="1">
        <v>41661</v>
      </c>
      <c r="BH3678">
        <v>8.5687999999999995</v>
      </c>
      <c r="BJ3678" s="1">
        <v>41661</v>
      </c>
      <c r="BK3678">
        <v>8.6227</v>
      </c>
      <c r="BM3678" s="1">
        <v>41661</v>
      </c>
      <c r="BN3678">
        <v>8.6481999999999992</v>
      </c>
      <c r="BP3678" s="1">
        <v>41661</v>
      </c>
      <c r="BQ3678">
        <v>8.6517999999999997</v>
      </c>
      <c r="BS3678" s="1">
        <v>41661</v>
      </c>
      <c r="BT3678">
        <v>8.6432000000000002</v>
      </c>
      <c r="BV3678" s="1">
        <v>41661</v>
      </c>
      <c r="BW3678">
        <v>8.6321999999999992</v>
      </c>
      <c r="BY3678" s="1">
        <v>41661</v>
      </c>
      <c r="BZ3678">
        <v>8.6282999999999994</v>
      </c>
      <c r="CB3678" s="1">
        <v>41661</v>
      </c>
      <c r="CC3678">
        <v>8.6358999999999995</v>
      </c>
      <c r="CE3678" s="1">
        <v>41661</v>
      </c>
      <c r="CF3678">
        <v>8.6555</v>
      </c>
      <c r="CH3678" s="1">
        <v>41661</v>
      </c>
      <c r="CI3678">
        <v>8.6871000000000009</v>
      </c>
      <c r="CK3678" s="1">
        <v>41661</v>
      </c>
      <c r="CL3678">
        <v>8.7308000000000003</v>
      </c>
      <c r="CN3678" s="1">
        <v>41661</v>
      </c>
      <c r="CO3678">
        <v>8.7866999999999997</v>
      </c>
      <c r="CQ3678" s="1">
        <v>41661</v>
      </c>
      <c r="CR3678">
        <v>8.8548000000000009</v>
      </c>
      <c r="CT3678" s="1">
        <v>41661</v>
      </c>
      <c r="CU3678">
        <v>8.9286999999999992</v>
      </c>
      <c r="CW3678" s="1">
        <v>41661</v>
      </c>
      <c r="CX3678">
        <v>8.9957999999999991</v>
      </c>
      <c r="CZ3678" s="1">
        <v>41661</v>
      </c>
      <c r="DA3678">
        <v>9.0431000000000008</v>
      </c>
      <c r="DC3678" s="1">
        <v>41661</v>
      </c>
      <c r="DD3678">
        <v>9.0582999999999991</v>
      </c>
      <c r="DF3678" s="1">
        <v>41661</v>
      </c>
      <c r="DG3678">
        <v>9.0345999999999993</v>
      </c>
      <c r="DI3678" s="1">
        <v>41661</v>
      </c>
      <c r="DJ3678">
        <v>8.9679000000000002</v>
      </c>
      <c r="DL3678" s="1">
        <v>41661</v>
      </c>
      <c r="DM3678">
        <v>8.8665000000000003</v>
      </c>
      <c r="DO3678" s="1">
        <v>41661</v>
      </c>
      <c r="DP3678">
        <v>8.7528000000000006</v>
      </c>
      <c r="DR3678" s="1">
        <v>41661</v>
      </c>
      <c r="DS3678">
        <v>8.6499000000000006</v>
      </c>
      <c r="DU3678" s="1">
        <v>41661</v>
      </c>
      <c r="DV3678">
        <v>8.5806000000000004</v>
      </c>
      <c r="DX3678" s="1">
        <v>41661</v>
      </c>
      <c r="DY3678">
        <v>8.5680999999999994</v>
      </c>
      <c r="EA3678" s="1">
        <v>41661</v>
      </c>
      <c r="EB3678">
        <v>8.6326000000000001</v>
      </c>
      <c r="ED3678" s="1">
        <v>41661</v>
      </c>
      <c r="EE3678">
        <v>8.7581000000000007</v>
      </c>
      <c r="EG3678" s="1">
        <v>41661</v>
      </c>
      <c r="EH3678">
        <v>8.9041999999999994</v>
      </c>
      <c r="EJ3678" s="1">
        <v>41661</v>
      </c>
      <c r="EK3678">
        <v>9.0299999999999994</v>
      </c>
      <c r="EM3678" s="1">
        <v>41661</v>
      </c>
      <c r="EN3678">
        <v>9.0992999999999995</v>
      </c>
      <c r="EP3678" s="1">
        <v>41661</v>
      </c>
      <c r="EQ3678">
        <v>9.1156000000000006</v>
      </c>
      <c r="ES3678" s="1">
        <v>41661</v>
      </c>
      <c r="ET3678">
        <v>9.1018000000000008</v>
      </c>
      <c r="EV3678" s="1">
        <v>41661</v>
      </c>
      <c r="EW3678">
        <v>9.0807000000000002</v>
      </c>
      <c r="EY3678" s="1">
        <v>41661</v>
      </c>
      <c r="EZ3678">
        <v>9.0663</v>
      </c>
      <c r="FB3678" s="1">
        <v>41661</v>
      </c>
      <c r="FC3678">
        <v>9.0578000000000003</v>
      </c>
      <c r="FE3678" s="1">
        <v>41661</v>
      </c>
      <c r="FF3678">
        <v>9.0534999999999997</v>
      </c>
      <c r="FH3678" s="1">
        <v>41661</v>
      </c>
      <c r="FI3678">
        <v>9.0518999999999998</v>
      </c>
      <c r="FK3678" s="1">
        <v>41661</v>
      </c>
      <c r="FL3678">
        <v>9.0519999999999996</v>
      </c>
      <c r="FN3678" s="1">
        <v>41661</v>
      </c>
      <c r="FO3678">
        <v>9.0533999999999999</v>
      </c>
      <c r="FQ3678" s="1">
        <v>41661</v>
      </c>
      <c r="FR3678">
        <v>9.0553000000000008</v>
      </c>
      <c r="FT3678" s="1">
        <v>41661</v>
      </c>
      <c r="FU3678">
        <v>9.0571999999999999</v>
      </c>
      <c r="FW3678" s="1">
        <v>41661</v>
      </c>
      <c r="FX3678">
        <v>9.0587</v>
      </c>
      <c r="FZ3678" s="1">
        <v>41661</v>
      </c>
      <c r="GA3678">
        <v>9.0595999999999997</v>
      </c>
      <c r="GC3678" s="1">
        <v>41661</v>
      </c>
      <c r="GD3678">
        <v>9.0599000000000007</v>
      </c>
      <c r="GF3678" s="1">
        <v>41661</v>
      </c>
      <c r="GG3678">
        <v>9.0596999999999994</v>
      </c>
      <c r="GI3678" s="1">
        <v>41661</v>
      </c>
      <c r="GJ3678">
        <v>9.0588999999999995</v>
      </c>
      <c r="GL3678" s="1">
        <v>41661</v>
      </c>
      <c r="GM3678">
        <v>9.0573999999999995</v>
      </c>
      <c r="GO3678" s="1">
        <v>41661</v>
      </c>
      <c r="GP3678">
        <v>9.0551999999999992</v>
      </c>
      <c r="GR3678" s="1">
        <v>41661</v>
      </c>
      <c r="GS3678">
        <v>9.0521999999999991</v>
      </c>
      <c r="GU3678" s="1">
        <v>41661</v>
      </c>
      <c r="GV3678">
        <v>9.0486000000000004</v>
      </c>
      <c r="GX3678" s="1">
        <v>41661</v>
      </c>
      <c r="GY3678">
        <v>9.0441000000000003</v>
      </c>
      <c r="HA3678" s="1">
        <v>41661</v>
      </c>
      <c r="HB3678">
        <v>9.0388000000000002</v>
      </c>
      <c r="HD3678" s="1">
        <v>41661</v>
      </c>
      <c r="HE3678">
        <v>9.0326000000000004</v>
      </c>
      <c r="HG3678" s="1">
        <v>41661</v>
      </c>
      <c r="HH3678">
        <v>9.0256000000000007</v>
      </c>
      <c r="HJ3678" s="1">
        <v>41661</v>
      </c>
      <c r="HK3678">
        <v>9.0181000000000004</v>
      </c>
      <c r="HM3678" s="1">
        <v>41661</v>
      </c>
      <c r="HN3678">
        <v>9.0103000000000009</v>
      </c>
      <c r="HP3678" s="1">
        <v>41661</v>
      </c>
      <c r="HQ3678">
        <v>9.0023999999999997</v>
      </c>
      <c r="HS3678" s="1">
        <v>41661</v>
      </c>
      <c r="HT3678">
        <v>8.9946999999999999</v>
      </c>
      <c r="HV3678" s="1">
        <v>41661</v>
      </c>
      <c r="HW3678">
        <v>8.9876000000000005</v>
      </c>
      <c r="HY3678" s="1">
        <v>41661</v>
      </c>
      <c r="HZ3678">
        <v>8.9810999999999996</v>
      </c>
      <c r="IB3678" s="1">
        <v>41661</v>
      </c>
      <c r="IC3678">
        <v>8.9756</v>
      </c>
      <c r="IE3678" s="1">
        <v>41661</v>
      </c>
      <c r="IF3678">
        <v>8.9710999999999999</v>
      </c>
      <c r="IH3678" s="1">
        <v>41661</v>
      </c>
      <c r="II3678">
        <v>8.9676000000000009</v>
      </c>
      <c r="IK3678" s="1">
        <v>41661</v>
      </c>
      <c r="IL3678">
        <v>8.9649999999999999</v>
      </c>
      <c r="IN3678" s="1">
        <v>41661</v>
      </c>
      <c r="IO3678">
        <v>8.9633000000000003</v>
      </c>
      <c r="IQ3678" s="1">
        <v>41661</v>
      </c>
      <c r="IR3678">
        <v>8.9625000000000004</v>
      </c>
      <c r="IT3678" s="1">
        <v>41661</v>
      </c>
      <c r="IU3678">
        <v>8.9625000000000004</v>
      </c>
      <c r="IW3678" s="1">
        <v>41661</v>
      </c>
      <c r="IX3678">
        <v>8.9633000000000003</v>
      </c>
      <c r="IZ3678" s="1">
        <v>41661</v>
      </c>
      <c r="JA3678">
        <v>8.9649000000000001</v>
      </c>
      <c r="JC3678" s="1">
        <v>41661</v>
      </c>
      <c r="JD3678">
        <v>8.9672000000000001</v>
      </c>
      <c r="JF3678" s="1">
        <v>41661</v>
      </c>
      <c r="JG3678">
        <v>8.9702999999999999</v>
      </c>
      <c r="JI3678" s="1">
        <v>41661</v>
      </c>
      <c r="JJ3678">
        <v>8.9740000000000002</v>
      </c>
      <c r="JL3678" s="1">
        <v>41661</v>
      </c>
      <c r="JM3678">
        <v>8.9784000000000006</v>
      </c>
      <c r="JO3678" s="1">
        <v>41661</v>
      </c>
      <c r="JP3678">
        <v>8.9832999999999998</v>
      </c>
      <c r="JR3678" s="1">
        <v>41661</v>
      </c>
      <c r="JS3678">
        <v>8.9888999999999992</v>
      </c>
      <c r="JU3678" s="1">
        <v>41661</v>
      </c>
      <c r="JV3678">
        <v>8.9949999999999992</v>
      </c>
      <c r="JX3678" s="1">
        <v>41661</v>
      </c>
      <c r="JY3678">
        <v>9.0016999999999996</v>
      </c>
      <c r="KA3678" s="1">
        <v>41661</v>
      </c>
      <c r="KB3678">
        <v>9.0088000000000008</v>
      </c>
      <c r="KD3678" s="1">
        <v>41661</v>
      </c>
      <c r="KE3678">
        <v>9.0164000000000009</v>
      </c>
      <c r="KG3678" s="1">
        <v>41661</v>
      </c>
      <c r="KH3678">
        <v>9.0244999999999997</v>
      </c>
      <c r="KJ3678" s="1">
        <v>41661</v>
      </c>
      <c r="KK3678">
        <v>9.0328999999999997</v>
      </c>
      <c r="KM3678" s="1">
        <v>41661</v>
      </c>
      <c r="KN3678">
        <v>9.0417000000000005</v>
      </c>
      <c r="KP3678" s="1">
        <v>41661</v>
      </c>
      <c r="KQ3678">
        <v>9.0508000000000006</v>
      </c>
      <c r="KS3678" s="1">
        <v>41661</v>
      </c>
      <c r="KT3678">
        <v>9.0602</v>
      </c>
      <c r="KV3678" s="1">
        <v>41661</v>
      </c>
      <c r="KW3678">
        <v>9.0699000000000005</v>
      </c>
      <c r="KY3678" s="1">
        <v>41661</v>
      </c>
      <c r="KZ3678">
        <v>9.0799000000000003</v>
      </c>
      <c r="LB3678" s="1">
        <v>41661</v>
      </c>
      <c r="LC3678">
        <v>9.09</v>
      </c>
      <c r="LE3678" s="1">
        <v>41661</v>
      </c>
      <c r="LF3678">
        <v>9.1004000000000005</v>
      </c>
      <c r="LH3678" s="1">
        <v>41661</v>
      </c>
      <c r="LI3678">
        <v>9.1107999999999993</v>
      </c>
      <c r="LK3678" s="1">
        <v>41661</v>
      </c>
      <c r="LL3678">
        <v>9.1213999999999995</v>
      </c>
      <c r="LN3678" s="1">
        <v>41661</v>
      </c>
      <c r="LO3678">
        <v>9.1320999999999994</v>
      </c>
      <c r="LQ3678" s="1">
        <v>41661</v>
      </c>
      <c r="LR3678">
        <v>9.1427999999999994</v>
      </c>
      <c r="LT3678" s="1">
        <v>41661</v>
      </c>
      <c r="LU3678">
        <v>9.1534999999999993</v>
      </c>
      <c r="LW3678" s="1">
        <v>41661</v>
      </c>
      <c r="LX3678">
        <v>9.1643000000000008</v>
      </c>
      <c r="LZ3678" s="1">
        <v>41661</v>
      </c>
      <c r="MA3678">
        <v>9.1748999999999992</v>
      </c>
      <c r="MC3678" s="1">
        <v>41661</v>
      </c>
      <c r="MD3678">
        <v>9.1854999999999993</v>
      </c>
      <c r="MF3678" s="1">
        <v>41661</v>
      </c>
      <c r="MG3678">
        <v>9.1959999999999997</v>
      </c>
      <c r="MI3678" s="1">
        <v>41661</v>
      </c>
      <c r="MJ3678">
        <v>9.2064000000000004</v>
      </c>
      <c r="ML3678" s="1">
        <v>41661</v>
      </c>
      <c r="MM3678">
        <v>9.2164000000000001</v>
      </c>
      <c r="MO3678" s="1">
        <v>41661</v>
      </c>
      <c r="MP3678">
        <v>9.2254000000000005</v>
      </c>
      <c r="MR3678" s="1">
        <v>41661</v>
      </c>
      <c r="MS3678">
        <v>9.2329000000000008</v>
      </c>
      <c r="MU3678" s="1">
        <v>41661</v>
      </c>
      <c r="MV3678">
        <v>9.2385000000000002</v>
      </c>
      <c r="MX3678" s="1">
        <v>41661</v>
      </c>
      <c r="MY3678">
        <v>9.2418999999999993</v>
      </c>
      <c r="NA3678" s="1">
        <v>41661</v>
      </c>
      <c r="NB3678">
        <v>9.2436000000000007</v>
      </c>
      <c r="ND3678" s="1">
        <v>41661</v>
      </c>
      <c r="NE3678">
        <v>9.2443000000000008</v>
      </c>
      <c r="NG3678" s="1">
        <v>41661</v>
      </c>
      <c r="NH3678">
        <v>9.2446000000000002</v>
      </c>
    </row>
    <row r="3679" spans="2:372">
      <c r="B3679" s="1">
        <v>41662</v>
      </c>
      <c r="C3679">
        <v>8.25</v>
      </c>
      <c r="E3679" s="1">
        <v>41662</v>
      </c>
      <c r="F3679">
        <v>8.2733000000000008</v>
      </c>
      <c r="H3679" s="1">
        <v>41662</v>
      </c>
      <c r="I3679">
        <v>8.3469999999999995</v>
      </c>
      <c r="K3679" s="1">
        <v>41662</v>
      </c>
      <c r="L3679">
        <v>8.4930000000000003</v>
      </c>
      <c r="N3679" s="1">
        <v>41662</v>
      </c>
      <c r="O3679">
        <v>8.6547999999999998</v>
      </c>
      <c r="Q3679" s="1">
        <v>41662</v>
      </c>
      <c r="R3679">
        <v>8.65</v>
      </c>
      <c r="T3679" s="1">
        <v>41662</v>
      </c>
      <c r="U3679">
        <v>8.4223999999999997</v>
      </c>
      <c r="W3679" s="1">
        <v>41662</v>
      </c>
      <c r="X3679">
        <v>8.3664000000000005</v>
      </c>
      <c r="Z3679" s="1">
        <v>41662</v>
      </c>
      <c r="AA3679">
        <v>8.3331</v>
      </c>
      <c r="AC3679" s="1">
        <v>41662</v>
      </c>
      <c r="AD3679">
        <v>8.3279999999999994</v>
      </c>
      <c r="AF3679" s="1">
        <v>41662</v>
      </c>
      <c r="AG3679">
        <v>8.3489000000000004</v>
      </c>
      <c r="AI3679" s="1">
        <v>41662</v>
      </c>
      <c r="AJ3679">
        <v>8.3850999999999996</v>
      </c>
      <c r="AL3679" s="1">
        <v>41662</v>
      </c>
      <c r="AM3679">
        <v>8.4252000000000002</v>
      </c>
      <c r="AO3679" s="1">
        <v>41662</v>
      </c>
      <c r="AP3679">
        <v>8.4580000000000002</v>
      </c>
      <c r="AR3679" s="1">
        <v>41662</v>
      </c>
      <c r="AS3679">
        <v>8.4741</v>
      </c>
      <c r="AU3679" s="1">
        <v>41662</v>
      </c>
      <c r="AV3679">
        <v>8.4806000000000008</v>
      </c>
      <c r="AX3679" s="1">
        <v>41662</v>
      </c>
      <c r="AY3679">
        <v>8.4932999999999996</v>
      </c>
      <c r="BA3679" s="1">
        <v>41662</v>
      </c>
      <c r="BB3679">
        <v>8.5281000000000002</v>
      </c>
      <c r="BD3679" s="1">
        <v>41662</v>
      </c>
      <c r="BE3679">
        <v>8.5891999999999999</v>
      </c>
      <c r="BG3679" s="1">
        <v>41662</v>
      </c>
      <c r="BH3679">
        <v>8.6577999999999999</v>
      </c>
      <c r="BJ3679" s="1">
        <v>41662</v>
      </c>
      <c r="BK3679">
        <v>8.7120999999999995</v>
      </c>
      <c r="BM3679" s="1">
        <v>41662</v>
      </c>
      <c r="BN3679">
        <v>8.7383000000000006</v>
      </c>
      <c r="BP3679" s="1">
        <v>41662</v>
      </c>
      <c r="BQ3679">
        <v>8.7426999999999992</v>
      </c>
      <c r="BS3679" s="1">
        <v>41662</v>
      </c>
      <c r="BT3679">
        <v>8.7347999999999999</v>
      </c>
      <c r="BV3679" s="1">
        <v>41662</v>
      </c>
      <c r="BW3679">
        <v>8.7241999999999997</v>
      </c>
      <c r="BY3679" s="1">
        <v>41662</v>
      </c>
      <c r="BZ3679">
        <v>8.7202999999999999</v>
      </c>
      <c r="CB3679" s="1">
        <v>41662</v>
      </c>
      <c r="CC3679">
        <v>8.7273999999999994</v>
      </c>
      <c r="CE3679" s="1">
        <v>41662</v>
      </c>
      <c r="CF3679">
        <v>8.7454999999999998</v>
      </c>
      <c r="CH3679" s="1">
        <v>41662</v>
      </c>
      <c r="CI3679">
        <v>8.7748000000000008</v>
      </c>
      <c r="CK3679" s="1">
        <v>41662</v>
      </c>
      <c r="CL3679">
        <v>8.8153000000000006</v>
      </c>
      <c r="CN3679" s="1">
        <v>41662</v>
      </c>
      <c r="CO3679">
        <v>8.8668999999999993</v>
      </c>
      <c r="CQ3679" s="1">
        <v>41662</v>
      </c>
      <c r="CR3679">
        <v>8.9295000000000009</v>
      </c>
      <c r="CT3679" s="1">
        <v>41662</v>
      </c>
      <c r="CU3679">
        <v>8.9975000000000005</v>
      </c>
      <c r="CW3679" s="1">
        <v>41662</v>
      </c>
      <c r="CX3679">
        <v>9.0594999999999999</v>
      </c>
      <c r="CZ3679" s="1">
        <v>41662</v>
      </c>
      <c r="DA3679">
        <v>9.1039999999999992</v>
      </c>
      <c r="DC3679" s="1">
        <v>41662</v>
      </c>
      <c r="DD3679">
        <v>9.1199999999999992</v>
      </c>
      <c r="DF3679" s="1">
        <v>41662</v>
      </c>
      <c r="DG3679">
        <v>9.0989000000000004</v>
      </c>
      <c r="DI3679" s="1">
        <v>41662</v>
      </c>
      <c r="DJ3679">
        <v>9.0337999999999994</v>
      </c>
      <c r="DL3679" s="1">
        <v>41662</v>
      </c>
      <c r="DM3679">
        <v>8.9321999999999999</v>
      </c>
      <c r="DO3679" s="1">
        <v>41662</v>
      </c>
      <c r="DP3679">
        <v>8.8167000000000009</v>
      </c>
      <c r="DR3679" s="1">
        <v>41662</v>
      </c>
      <c r="DS3679">
        <v>8.7108000000000008</v>
      </c>
      <c r="DU3679" s="1">
        <v>41662</v>
      </c>
      <c r="DV3679">
        <v>8.6379000000000001</v>
      </c>
      <c r="DX3679" s="1">
        <v>41662</v>
      </c>
      <c r="DY3679">
        <v>8.6213999999999995</v>
      </c>
      <c r="EA3679" s="1">
        <v>41662</v>
      </c>
      <c r="EB3679">
        <v>8.6817999999999991</v>
      </c>
      <c r="ED3679" s="1">
        <v>41662</v>
      </c>
      <c r="EE3679">
        <v>8.8032000000000004</v>
      </c>
      <c r="EG3679" s="1">
        <v>41662</v>
      </c>
      <c r="EH3679">
        <v>8.9452999999999996</v>
      </c>
      <c r="EJ3679" s="1">
        <v>41662</v>
      </c>
      <c r="EK3679">
        <v>9.0676000000000005</v>
      </c>
      <c r="EM3679" s="1">
        <v>41662</v>
      </c>
      <c r="EN3679">
        <v>9.1342999999999996</v>
      </c>
      <c r="EP3679" s="1">
        <v>41662</v>
      </c>
      <c r="EQ3679">
        <v>9.1484000000000005</v>
      </c>
      <c r="ES3679" s="1">
        <v>41662</v>
      </c>
      <c r="ET3679">
        <v>9.1311</v>
      </c>
      <c r="EV3679" s="1">
        <v>41662</v>
      </c>
      <c r="EW3679">
        <v>9.1037999999999997</v>
      </c>
      <c r="EY3679" s="1">
        <v>41662</v>
      </c>
      <c r="EZ3679">
        <v>9.0803999999999991</v>
      </c>
      <c r="FB3679" s="1">
        <v>41662</v>
      </c>
      <c r="FC3679">
        <v>9.0641999999999996</v>
      </c>
      <c r="FE3679" s="1">
        <v>41662</v>
      </c>
      <c r="FF3679">
        <v>9.0570000000000004</v>
      </c>
      <c r="FH3679" s="1">
        <v>41662</v>
      </c>
      <c r="FI3679">
        <v>9.0597999999999992</v>
      </c>
      <c r="FK3679" s="1">
        <v>41662</v>
      </c>
      <c r="FL3679">
        <v>9.0699000000000005</v>
      </c>
      <c r="FN3679" s="1">
        <v>41662</v>
      </c>
      <c r="FO3679">
        <v>9.0843000000000007</v>
      </c>
      <c r="FQ3679" s="1">
        <v>41662</v>
      </c>
      <c r="FR3679">
        <v>9.0998999999999999</v>
      </c>
      <c r="FT3679" s="1">
        <v>41662</v>
      </c>
      <c r="FU3679">
        <v>9.1136999999999997</v>
      </c>
      <c r="FW3679" s="1">
        <v>41662</v>
      </c>
      <c r="FX3679">
        <v>9.1240000000000006</v>
      </c>
      <c r="FZ3679" s="1">
        <v>41662</v>
      </c>
      <c r="GA3679">
        <v>9.1310000000000002</v>
      </c>
      <c r="GC3679" s="1">
        <v>41662</v>
      </c>
      <c r="GD3679">
        <v>9.1349999999999998</v>
      </c>
      <c r="GF3679" s="1">
        <v>41662</v>
      </c>
      <c r="GG3679">
        <v>9.1362000000000005</v>
      </c>
      <c r="GI3679" s="1">
        <v>41662</v>
      </c>
      <c r="GJ3679">
        <v>9.1350999999999996</v>
      </c>
      <c r="GL3679" s="1">
        <v>41662</v>
      </c>
      <c r="GM3679">
        <v>9.1318999999999999</v>
      </c>
      <c r="GO3679" s="1">
        <v>41662</v>
      </c>
      <c r="GP3679">
        <v>9.1270000000000007</v>
      </c>
      <c r="GR3679" s="1">
        <v>41662</v>
      </c>
      <c r="GS3679">
        <v>9.1205999999999996</v>
      </c>
      <c r="GU3679" s="1">
        <v>41662</v>
      </c>
      <c r="GV3679">
        <v>9.1129999999999995</v>
      </c>
      <c r="GX3679" s="1">
        <v>41662</v>
      </c>
      <c r="GY3679">
        <v>9.1046999999999993</v>
      </c>
      <c r="HA3679" s="1">
        <v>41662</v>
      </c>
      <c r="HB3679">
        <v>9.0959000000000003</v>
      </c>
      <c r="HD3679" s="1">
        <v>41662</v>
      </c>
      <c r="HE3679">
        <v>9.0869</v>
      </c>
      <c r="HG3679" s="1">
        <v>41662</v>
      </c>
      <c r="HH3679">
        <v>9.0778999999999996</v>
      </c>
      <c r="HJ3679" s="1">
        <v>41662</v>
      </c>
      <c r="HK3679">
        <v>9.0688999999999993</v>
      </c>
      <c r="HM3679" s="1">
        <v>41662</v>
      </c>
      <c r="HN3679">
        <v>9.06</v>
      </c>
      <c r="HP3679" s="1">
        <v>41662</v>
      </c>
      <c r="HQ3679">
        <v>9.0511999999999997</v>
      </c>
      <c r="HS3679" s="1">
        <v>41662</v>
      </c>
      <c r="HT3679">
        <v>9.0422999999999991</v>
      </c>
      <c r="HV3679" s="1">
        <v>41662</v>
      </c>
      <c r="HW3679">
        <v>9.0335999999999999</v>
      </c>
      <c r="HY3679" s="1">
        <v>41662</v>
      </c>
      <c r="HZ3679">
        <v>9.0248000000000008</v>
      </c>
      <c r="IB3679" s="1">
        <v>41662</v>
      </c>
      <c r="IC3679">
        <v>9.0160999999999998</v>
      </c>
      <c r="IE3679" s="1">
        <v>41662</v>
      </c>
      <c r="IF3679">
        <v>9.0074000000000005</v>
      </c>
      <c r="IH3679" s="1">
        <v>41662</v>
      </c>
      <c r="II3679">
        <v>8.9987999999999992</v>
      </c>
      <c r="IK3679" s="1">
        <v>41662</v>
      </c>
      <c r="IL3679">
        <v>8.9902999999999995</v>
      </c>
      <c r="IN3679" s="1">
        <v>41662</v>
      </c>
      <c r="IO3679">
        <v>8.9819999999999993</v>
      </c>
      <c r="IQ3679" s="1">
        <v>41662</v>
      </c>
      <c r="IR3679">
        <v>8.9738000000000007</v>
      </c>
      <c r="IT3679" s="1">
        <v>41662</v>
      </c>
      <c r="IU3679">
        <v>8.9658999999999995</v>
      </c>
      <c r="IW3679" s="1">
        <v>41662</v>
      </c>
      <c r="IX3679">
        <v>8.9581999999999997</v>
      </c>
      <c r="IZ3679" s="1">
        <v>41662</v>
      </c>
      <c r="JA3679">
        <v>8.9506999999999994</v>
      </c>
      <c r="JC3679" s="1">
        <v>41662</v>
      </c>
      <c r="JD3679">
        <v>8.9435000000000002</v>
      </c>
      <c r="JF3679" s="1">
        <v>41662</v>
      </c>
      <c r="JG3679">
        <v>8.9367000000000001</v>
      </c>
      <c r="JI3679" s="1">
        <v>41662</v>
      </c>
      <c r="JJ3679">
        <v>8.9301999999999992</v>
      </c>
      <c r="JL3679" s="1">
        <v>41662</v>
      </c>
      <c r="JM3679">
        <v>8.9240999999999993</v>
      </c>
      <c r="JO3679" s="1">
        <v>41662</v>
      </c>
      <c r="JP3679">
        <v>8.9184000000000001</v>
      </c>
      <c r="JR3679" s="1">
        <v>41662</v>
      </c>
      <c r="JS3679">
        <v>8.9131999999999998</v>
      </c>
      <c r="JU3679" s="1">
        <v>41662</v>
      </c>
      <c r="JV3679">
        <v>8.9084000000000003</v>
      </c>
      <c r="JX3679" s="1">
        <v>41662</v>
      </c>
      <c r="JY3679">
        <v>8.9040999999999997</v>
      </c>
      <c r="KA3679" s="1">
        <v>41662</v>
      </c>
      <c r="KB3679">
        <v>8.9003999999999994</v>
      </c>
      <c r="KD3679" s="1">
        <v>41662</v>
      </c>
      <c r="KE3679">
        <v>8.8971999999999998</v>
      </c>
      <c r="KG3679" s="1">
        <v>41662</v>
      </c>
      <c r="KH3679">
        <v>8.8946000000000005</v>
      </c>
      <c r="KJ3679" s="1">
        <v>41662</v>
      </c>
      <c r="KK3679">
        <v>8.8925999999999998</v>
      </c>
      <c r="KM3679" s="1">
        <v>41662</v>
      </c>
      <c r="KN3679">
        <v>8.8912999999999993</v>
      </c>
      <c r="KP3679" s="1">
        <v>41662</v>
      </c>
      <c r="KQ3679">
        <v>8.8905999999999992</v>
      </c>
      <c r="KS3679" s="1">
        <v>41662</v>
      </c>
      <c r="KT3679">
        <v>8.8907000000000007</v>
      </c>
      <c r="KV3679" s="1">
        <v>41662</v>
      </c>
      <c r="KW3679">
        <v>8.8915000000000006</v>
      </c>
      <c r="KY3679" s="1">
        <v>41662</v>
      </c>
      <c r="KZ3679">
        <v>8.8931000000000004</v>
      </c>
      <c r="LB3679" s="1">
        <v>41662</v>
      </c>
      <c r="LC3679">
        <v>8.8955000000000002</v>
      </c>
      <c r="LE3679" s="1">
        <v>41662</v>
      </c>
      <c r="LF3679">
        <v>8.8986999999999998</v>
      </c>
      <c r="LH3679" s="1">
        <v>41662</v>
      </c>
      <c r="LI3679">
        <v>8.9026999999999994</v>
      </c>
      <c r="LK3679" s="1">
        <v>41662</v>
      </c>
      <c r="LL3679">
        <v>8.9077000000000002</v>
      </c>
      <c r="LN3679" s="1">
        <v>41662</v>
      </c>
      <c r="LO3679">
        <v>8.9134999999999991</v>
      </c>
      <c r="LQ3679" s="1">
        <v>41662</v>
      </c>
      <c r="LR3679">
        <v>8.9204000000000008</v>
      </c>
      <c r="LT3679" s="1">
        <v>41662</v>
      </c>
      <c r="LU3679">
        <v>8.9282000000000004</v>
      </c>
      <c r="LW3679" s="1">
        <v>41662</v>
      </c>
      <c r="LX3679">
        <v>8.9369999999999994</v>
      </c>
      <c r="LZ3679" s="1">
        <v>41662</v>
      </c>
      <c r="MA3679">
        <v>8.9467999999999996</v>
      </c>
      <c r="MC3679" s="1">
        <v>41662</v>
      </c>
      <c r="MD3679">
        <v>8.9576999999999991</v>
      </c>
      <c r="MF3679" s="1">
        <v>41662</v>
      </c>
      <c r="MG3679">
        <v>8.9696999999999996</v>
      </c>
      <c r="MI3679" s="1">
        <v>41662</v>
      </c>
      <c r="MJ3679">
        <v>8.9829000000000008</v>
      </c>
      <c r="ML3679" s="1">
        <v>41662</v>
      </c>
      <c r="MM3679">
        <v>8.9971999999999994</v>
      </c>
      <c r="MO3679" s="1">
        <v>41662</v>
      </c>
      <c r="MP3679">
        <v>9.0129999999999999</v>
      </c>
      <c r="MR3679" s="1">
        <v>41662</v>
      </c>
      <c r="MS3679">
        <v>9.0303000000000004</v>
      </c>
      <c r="MU3679" s="1">
        <v>41662</v>
      </c>
      <c r="MV3679">
        <v>9.0495000000000001</v>
      </c>
      <c r="MX3679" s="1">
        <v>41662</v>
      </c>
      <c r="MY3679">
        <v>9.0702999999999996</v>
      </c>
      <c r="NA3679" s="1">
        <v>41662</v>
      </c>
      <c r="NB3679">
        <v>9.0923999999999996</v>
      </c>
      <c r="ND3679" s="1">
        <v>41662</v>
      </c>
      <c r="NE3679">
        <v>9.1153999999999993</v>
      </c>
      <c r="NG3679" s="1">
        <v>41662</v>
      </c>
      <c r="NH3679">
        <v>9.1305999999999994</v>
      </c>
    </row>
    <row r="3680" spans="2:372">
      <c r="B3680" s="1">
        <v>41663</v>
      </c>
      <c r="C3680">
        <v>8.0258000000000003</v>
      </c>
      <c r="E3680" s="1">
        <v>41663</v>
      </c>
      <c r="F3680">
        <v>8.1191999999999993</v>
      </c>
      <c r="H3680" s="1">
        <v>41663</v>
      </c>
      <c r="I3680">
        <v>8.2643000000000004</v>
      </c>
      <c r="K3680" s="1">
        <v>41663</v>
      </c>
      <c r="L3680">
        <v>8.4094999999999995</v>
      </c>
      <c r="N3680" s="1">
        <v>41663</v>
      </c>
      <c r="O3680">
        <v>8.6750000000000007</v>
      </c>
      <c r="Q3680" s="1">
        <v>41663</v>
      </c>
      <c r="R3680">
        <v>8.6598000000000006</v>
      </c>
      <c r="T3680" s="1">
        <v>41663</v>
      </c>
      <c r="U3680">
        <v>8.4329999999999998</v>
      </c>
      <c r="W3680" s="1">
        <v>41663</v>
      </c>
      <c r="X3680">
        <v>8.3766999999999996</v>
      </c>
      <c r="Z3680" s="1">
        <v>41663</v>
      </c>
      <c r="AA3680">
        <v>8.3436000000000003</v>
      </c>
      <c r="AC3680" s="1">
        <v>41663</v>
      </c>
      <c r="AD3680">
        <v>8.3391000000000002</v>
      </c>
      <c r="AF3680" s="1">
        <v>41663</v>
      </c>
      <c r="AG3680">
        <v>8.3606999999999996</v>
      </c>
      <c r="AI3680" s="1">
        <v>41663</v>
      </c>
      <c r="AJ3680">
        <v>8.3972999999999995</v>
      </c>
      <c r="AL3680" s="1">
        <v>41663</v>
      </c>
      <c r="AM3680">
        <v>8.4375</v>
      </c>
      <c r="AO3680" s="1">
        <v>41663</v>
      </c>
      <c r="AP3680">
        <v>8.4700000000000006</v>
      </c>
      <c r="AR3680" s="1">
        <v>41663</v>
      </c>
      <c r="AS3680">
        <v>8.4855</v>
      </c>
      <c r="AU3680" s="1">
        <v>41663</v>
      </c>
      <c r="AV3680">
        <v>8.4915000000000003</v>
      </c>
      <c r="AX3680" s="1">
        <v>41663</v>
      </c>
      <c r="AY3680">
        <v>8.5036000000000005</v>
      </c>
      <c r="BA3680" s="1">
        <v>41663</v>
      </c>
      <c r="BB3680">
        <v>8.5374999999999996</v>
      </c>
      <c r="BD3680" s="1">
        <v>41663</v>
      </c>
      <c r="BE3680">
        <v>8.5973000000000006</v>
      </c>
      <c r="BG3680" s="1">
        <v>41663</v>
      </c>
      <c r="BH3680">
        <v>8.6666000000000007</v>
      </c>
      <c r="BJ3680" s="1">
        <v>41663</v>
      </c>
      <c r="BK3680">
        <v>8.7263000000000002</v>
      </c>
      <c r="BM3680" s="1">
        <v>41663</v>
      </c>
      <c r="BN3680">
        <v>8.7646999999999995</v>
      </c>
      <c r="BP3680" s="1">
        <v>41663</v>
      </c>
      <c r="BQ3680">
        <v>8.7859999999999996</v>
      </c>
      <c r="BS3680" s="1">
        <v>41663</v>
      </c>
      <c r="BT3680">
        <v>8.7972000000000001</v>
      </c>
      <c r="BV3680" s="1">
        <v>41663</v>
      </c>
      <c r="BW3680">
        <v>8.8049999999999997</v>
      </c>
      <c r="BY3680" s="1">
        <v>41663</v>
      </c>
      <c r="BZ3680">
        <v>8.8161000000000005</v>
      </c>
      <c r="CB3680" s="1">
        <v>41663</v>
      </c>
      <c r="CC3680">
        <v>8.8338000000000001</v>
      </c>
      <c r="CE3680" s="1">
        <v>41663</v>
      </c>
      <c r="CF3680">
        <v>8.8585999999999991</v>
      </c>
      <c r="CH3680" s="1">
        <v>41663</v>
      </c>
      <c r="CI3680">
        <v>8.8911999999999995</v>
      </c>
      <c r="CK3680" s="1">
        <v>41663</v>
      </c>
      <c r="CL3680">
        <v>8.9321999999999999</v>
      </c>
      <c r="CN3680" s="1">
        <v>41663</v>
      </c>
      <c r="CO3680">
        <v>8.9822000000000006</v>
      </c>
      <c r="CQ3680" s="1">
        <v>41663</v>
      </c>
      <c r="CR3680">
        <v>9.0414999999999992</v>
      </c>
      <c r="CT3680" s="1">
        <v>41663</v>
      </c>
      <c r="CU3680">
        <v>9.1049000000000007</v>
      </c>
      <c r="CW3680" s="1">
        <v>41663</v>
      </c>
      <c r="CX3680">
        <v>9.1618999999999993</v>
      </c>
      <c r="CZ3680" s="1">
        <v>41663</v>
      </c>
      <c r="DA3680">
        <v>9.2019000000000002</v>
      </c>
      <c r="DC3680" s="1">
        <v>41663</v>
      </c>
      <c r="DD3680">
        <v>9.2142999999999997</v>
      </c>
      <c r="DF3680" s="1">
        <v>41663</v>
      </c>
      <c r="DG3680">
        <v>9.1898999999999997</v>
      </c>
      <c r="DI3680" s="1">
        <v>41663</v>
      </c>
      <c r="DJ3680">
        <v>9.1204999999999998</v>
      </c>
      <c r="DL3680" s="1">
        <v>41663</v>
      </c>
      <c r="DM3680">
        <v>9.0138999999999996</v>
      </c>
      <c r="DO3680" s="1">
        <v>41663</v>
      </c>
      <c r="DP3680">
        <v>8.8939000000000004</v>
      </c>
      <c r="DR3680" s="1">
        <v>41663</v>
      </c>
      <c r="DS3680">
        <v>8.7845999999999993</v>
      </c>
      <c r="DU3680" s="1">
        <v>41663</v>
      </c>
      <c r="DV3680">
        <v>8.7103000000000002</v>
      </c>
      <c r="DX3680" s="1">
        <v>41663</v>
      </c>
      <c r="DY3680">
        <v>8.6952999999999996</v>
      </c>
      <c r="EA3680" s="1">
        <v>41663</v>
      </c>
      <c r="EB3680">
        <v>8.7601999999999993</v>
      </c>
      <c r="ED3680" s="1">
        <v>41663</v>
      </c>
      <c r="EE3680">
        <v>8.8868000000000009</v>
      </c>
      <c r="EG3680" s="1">
        <v>41663</v>
      </c>
      <c r="EH3680">
        <v>9.0334000000000003</v>
      </c>
      <c r="EJ3680" s="1">
        <v>41663</v>
      </c>
      <c r="EK3680">
        <v>9.1577000000000002</v>
      </c>
      <c r="EM3680" s="1">
        <v>41663</v>
      </c>
      <c r="EN3680">
        <v>9.2237000000000009</v>
      </c>
      <c r="EP3680" s="1">
        <v>41663</v>
      </c>
      <c r="EQ3680">
        <v>9.2371999999999996</v>
      </c>
      <c r="ES3680" s="1">
        <v>41663</v>
      </c>
      <c r="ET3680">
        <v>9.2224000000000004</v>
      </c>
      <c r="EV3680" s="1">
        <v>41663</v>
      </c>
      <c r="EW3680">
        <v>9.2034000000000002</v>
      </c>
      <c r="EY3680" s="1">
        <v>41663</v>
      </c>
      <c r="EZ3680">
        <v>9.1935000000000002</v>
      </c>
      <c r="FB3680" s="1">
        <v>41663</v>
      </c>
      <c r="FC3680">
        <v>9.1906999999999996</v>
      </c>
      <c r="FE3680" s="1">
        <v>41663</v>
      </c>
      <c r="FF3680">
        <v>9.1917000000000009</v>
      </c>
      <c r="FH3680" s="1">
        <v>41663</v>
      </c>
      <c r="FI3680">
        <v>9.1941000000000006</v>
      </c>
      <c r="FK3680" s="1">
        <v>41663</v>
      </c>
      <c r="FL3680">
        <v>9.1969999999999992</v>
      </c>
      <c r="FN3680" s="1">
        <v>41663</v>
      </c>
      <c r="FO3680">
        <v>9.1997999999999998</v>
      </c>
      <c r="FQ3680" s="1">
        <v>41663</v>
      </c>
      <c r="FR3680">
        <v>9.2019000000000002</v>
      </c>
      <c r="FT3680" s="1">
        <v>41663</v>
      </c>
      <c r="FU3680">
        <v>9.2027999999999999</v>
      </c>
      <c r="FW3680" s="1">
        <v>41663</v>
      </c>
      <c r="FX3680">
        <v>9.202</v>
      </c>
      <c r="FZ3680" s="1">
        <v>41663</v>
      </c>
      <c r="GA3680">
        <v>9.1998999999999995</v>
      </c>
      <c r="GC3680" s="1">
        <v>41663</v>
      </c>
      <c r="GD3680">
        <v>9.1964000000000006</v>
      </c>
      <c r="GF3680" s="1">
        <v>41663</v>
      </c>
      <c r="GG3680">
        <v>9.1919000000000004</v>
      </c>
      <c r="GI3680" s="1">
        <v>41663</v>
      </c>
      <c r="GJ3680">
        <v>9.1862999999999992</v>
      </c>
      <c r="GL3680" s="1">
        <v>41663</v>
      </c>
      <c r="GM3680">
        <v>9.1800999999999995</v>
      </c>
      <c r="GO3680" s="1">
        <v>41663</v>
      </c>
      <c r="GP3680">
        <v>9.1731999999999996</v>
      </c>
      <c r="GR3680" s="1">
        <v>41663</v>
      </c>
      <c r="GS3680">
        <v>9.1658000000000008</v>
      </c>
      <c r="GU3680" s="1">
        <v>41663</v>
      </c>
      <c r="GV3680">
        <v>9.1582000000000008</v>
      </c>
      <c r="GX3680" s="1">
        <v>41663</v>
      </c>
      <c r="GY3680">
        <v>9.1503999999999994</v>
      </c>
      <c r="HA3680" s="1">
        <v>41663</v>
      </c>
      <c r="HB3680">
        <v>9.1426999999999996</v>
      </c>
      <c r="HD3680" s="1">
        <v>41663</v>
      </c>
      <c r="HE3680">
        <v>9.1351999999999993</v>
      </c>
      <c r="HG3680" s="1">
        <v>41663</v>
      </c>
      <c r="HH3680">
        <v>9.1280000000000001</v>
      </c>
      <c r="HJ3680" s="1">
        <v>41663</v>
      </c>
      <c r="HK3680">
        <v>9.1211000000000002</v>
      </c>
      <c r="HM3680" s="1">
        <v>41663</v>
      </c>
      <c r="HN3680">
        <v>9.1144999999999996</v>
      </c>
      <c r="HP3680" s="1">
        <v>41663</v>
      </c>
      <c r="HQ3680">
        <v>9.1082000000000001</v>
      </c>
      <c r="HS3680" s="1">
        <v>41663</v>
      </c>
      <c r="HT3680">
        <v>9.1020000000000003</v>
      </c>
      <c r="HV3680" s="1">
        <v>41663</v>
      </c>
      <c r="HW3680">
        <v>9.0960999999999999</v>
      </c>
      <c r="HY3680" s="1">
        <v>41663</v>
      </c>
      <c r="HZ3680">
        <v>9.0904000000000007</v>
      </c>
      <c r="IB3680" s="1">
        <v>41663</v>
      </c>
      <c r="IC3680">
        <v>9.0848999999999993</v>
      </c>
      <c r="IE3680" s="1">
        <v>41663</v>
      </c>
      <c r="IF3680">
        <v>9.0795999999999992</v>
      </c>
      <c r="IH3680" s="1">
        <v>41663</v>
      </c>
      <c r="II3680">
        <v>9.0744000000000007</v>
      </c>
      <c r="IK3680" s="1">
        <v>41663</v>
      </c>
      <c r="IL3680">
        <v>9.0694999999999997</v>
      </c>
      <c r="IN3680" s="1">
        <v>41663</v>
      </c>
      <c r="IO3680">
        <v>9.0647000000000002</v>
      </c>
      <c r="IQ3680" s="1">
        <v>41663</v>
      </c>
      <c r="IR3680">
        <v>9.0602</v>
      </c>
      <c r="IT3680" s="1">
        <v>41663</v>
      </c>
      <c r="IU3680">
        <v>9.0557999999999996</v>
      </c>
      <c r="IW3680" s="1">
        <v>41663</v>
      </c>
      <c r="IX3680">
        <v>9.0517000000000003</v>
      </c>
      <c r="IZ3680" s="1">
        <v>41663</v>
      </c>
      <c r="JA3680">
        <v>9.0479000000000003</v>
      </c>
      <c r="JC3680" s="1">
        <v>41663</v>
      </c>
      <c r="JD3680">
        <v>9.0442</v>
      </c>
      <c r="JF3680" s="1">
        <v>41663</v>
      </c>
      <c r="JG3680">
        <v>9.0408000000000008</v>
      </c>
      <c r="JI3680" s="1">
        <v>41663</v>
      </c>
      <c r="JJ3680">
        <v>9.0376999999999992</v>
      </c>
      <c r="JL3680" s="1">
        <v>41663</v>
      </c>
      <c r="JM3680">
        <v>9.0348000000000006</v>
      </c>
      <c r="JO3680" s="1">
        <v>41663</v>
      </c>
      <c r="JP3680">
        <v>9.0320999999999998</v>
      </c>
      <c r="JR3680" s="1">
        <v>41663</v>
      </c>
      <c r="JS3680">
        <v>9.0297999999999998</v>
      </c>
      <c r="JU3680" s="1">
        <v>41663</v>
      </c>
      <c r="JV3680">
        <v>9.0276999999999994</v>
      </c>
      <c r="JX3680" s="1">
        <v>41663</v>
      </c>
      <c r="JY3680">
        <v>9.0259</v>
      </c>
      <c r="KA3680" s="1">
        <v>41663</v>
      </c>
      <c r="KB3680">
        <v>9.0244</v>
      </c>
      <c r="KD3680" s="1">
        <v>41663</v>
      </c>
      <c r="KE3680">
        <v>9.0230999999999995</v>
      </c>
      <c r="KG3680" s="1">
        <v>41663</v>
      </c>
      <c r="KH3680">
        <v>9.0221999999999998</v>
      </c>
      <c r="KJ3680" s="1">
        <v>41663</v>
      </c>
      <c r="KK3680">
        <v>9.0215999999999994</v>
      </c>
      <c r="KM3680" s="1">
        <v>41663</v>
      </c>
      <c r="KN3680">
        <v>9.0213000000000001</v>
      </c>
      <c r="KP3680" s="1">
        <v>41663</v>
      </c>
      <c r="KQ3680">
        <v>9.0213999999999999</v>
      </c>
      <c r="KS3680" s="1">
        <v>41663</v>
      </c>
      <c r="KT3680">
        <v>9.0216999999999992</v>
      </c>
      <c r="KV3680" s="1">
        <v>41663</v>
      </c>
      <c r="KW3680">
        <v>9.0223999999999993</v>
      </c>
      <c r="KY3680" s="1">
        <v>41663</v>
      </c>
      <c r="KZ3680">
        <v>9.0235000000000003</v>
      </c>
      <c r="LB3680" s="1">
        <v>41663</v>
      </c>
      <c r="LC3680">
        <v>9.0249000000000006</v>
      </c>
      <c r="LE3680" s="1">
        <v>41663</v>
      </c>
      <c r="LF3680">
        <v>9.0266000000000002</v>
      </c>
      <c r="LH3680" s="1">
        <v>41663</v>
      </c>
      <c r="LI3680">
        <v>9.0287000000000006</v>
      </c>
      <c r="LK3680" s="1">
        <v>41663</v>
      </c>
      <c r="LL3680">
        <v>9.0312000000000001</v>
      </c>
      <c r="LN3680" s="1">
        <v>41663</v>
      </c>
      <c r="LO3680">
        <v>9.0341000000000005</v>
      </c>
      <c r="LQ3680" s="1">
        <v>41663</v>
      </c>
      <c r="LR3680">
        <v>9.0373000000000001</v>
      </c>
      <c r="LT3680" s="1">
        <v>41663</v>
      </c>
      <c r="LU3680">
        <v>9.0409000000000006</v>
      </c>
      <c r="LW3680" s="1">
        <v>41663</v>
      </c>
      <c r="LX3680">
        <v>9.0449999999999999</v>
      </c>
      <c r="LZ3680" s="1">
        <v>41663</v>
      </c>
      <c r="MA3680">
        <v>9.0494000000000003</v>
      </c>
      <c r="MC3680" s="1">
        <v>41663</v>
      </c>
      <c r="MD3680">
        <v>9.0542999999999996</v>
      </c>
      <c r="MF3680" s="1">
        <v>41663</v>
      </c>
      <c r="MG3680">
        <v>9.0594999999999999</v>
      </c>
      <c r="MI3680" s="1">
        <v>41663</v>
      </c>
      <c r="MJ3680">
        <v>9.0652000000000008</v>
      </c>
      <c r="ML3680" s="1">
        <v>41663</v>
      </c>
      <c r="MM3680">
        <v>9.0713000000000008</v>
      </c>
      <c r="MO3680" s="1">
        <v>41663</v>
      </c>
      <c r="MP3680">
        <v>9.0777999999999999</v>
      </c>
      <c r="MR3680" s="1">
        <v>41663</v>
      </c>
      <c r="MS3680">
        <v>9.0847999999999995</v>
      </c>
      <c r="MU3680" s="1">
        <v>41663</v>
      </c>
      <c r="MV3680">
        <v>9.0921000000000003</v>
      </c>
      <c r="MX3680" s="1">
        <v>41663</v>
      </c>
      <c r="MY3680">
        <v>9.0998000000000001</v>
      </c>
      <c r="NA3680" s="1">
        <v>41663</v>
      </c>
      <c r="NB3680">
        <v>9.1076999999999995</v>
      </c>
      <c r="ND3680" s="1">
        <v>41663</v>
      </c>
      <c r="NE3680">
        <v>9.1158000000000001</v>
      </c>
      <c r="NG3680" s="1">
        <v>41663</v>
      </c>
      <c r="NH3680">
        <v>9.1207999999999991</v>
      </c>
    </row>
    <row r="3681" spans="2:372">
      <c r="B3681" s="1">
        <v>41664</v>
      </c>
      <c r="C3681">
        <v>8.0258000000000003</v>
      </c>
      <c r="E3681" s="1">
        <v>41664</v>
      </c>
      <c r="F3681">
        <v>8.1191999999999993</v>
      </c>
      <c r="H3681" s="1">
        <v>41664</v>
      </c>
      <c r="I3681">
        <v>8.2643000000000004</v>
      </c>
      <c r="K3681" s="1">
        <v>41664</v>
      </c>
      <c r="L3681">
        <v>8.4094999999999995</v>
      </c>
      <c r="N3681" s="1">
        <v>41664</v>
      </c>
      <c r="O3681">
        <v>8.6750000000000007</v>
      </c>
      <c r="Q3681" s="1">
        <v>41664</v>
      </c>
      <c r="R3681">
        <v>8.6598000000000006</v>
      </c>
      <c r="T3681" s="1">
        <v>41664</v>
      </c>
      <c r="U3681">
        <v>8.4329999999999998</v>
      </c>
      <c r="W3681" s="1">
        <v>41664</v>
      </c>
      <c r="X3681">
        <v>8.3766999999999996</v>
      </c>
      <c r="Z3681" s="1">
        <v>41664</v>
      </c>
      <c r="AA3681">
        <v>8.3436000000000003</v>
      </c>
      <c r="AC3681" s="1">
        <v>41664</v>
      </c>
      <c r="AD3681">
        <v>8.3391000000000002</v>
      </c>
      <c r="AF3681" s="1">
        <v>41664</v>
      </c>
      <c r="AG3681">
        <v>8.3606999999999996</v>
      </c>
      <c r="AI3681" s="1">
        <v>41664</v>
      </c>
      <c r="AJ3681">
        <v>8.3972999999999995</v>
      </c>
      <c r="AL3681" s="1">
        <v>41664</v>
      </c>
      <c r="AM3681">
        <v>8.4375</v>
      </c>
      <c r="AO3681" s="1">
        <v>41664</v>
      </c>
      <c r="AP3681">
        <v>8.4700000000000006</v>
      </c>
      <c r="AR3681" s="1">
        <v>41664</v>
      </c>
      <c r="AS3681">
        <v>8.4855</v>
      </c>
      <c r="AU3681" s="1">
        <v>41664</v>
      </c>
      <c r="AV3681">
        <v>8.4915000000000003</v>
      </c>
      <c r="AX3681" s="1">
        <v>41664</v>
      </c>
      <c r="AY3681">
        <v>8.5036000000000005</v>
      </c>
      <c r="BA3681" s="1">
        <v>41664</v>
      </c>
      <c r="BB3681">
        <v>8.5374999999999996</v>
      </c>
      <c r="BD3681" s="1">
        <v>41664</v>
      </c>
      <c r="BE3681">
        <v>8.5973000000000006</v>
      </c>
      <c r="BG3681" s="1">
        <v>41664</v>
      </c>
      <c r="BH3681">
        <v>8.6666000000000007</v>
      </c>
      <c r="BJ3681" s="1">
        <v>41664</v>
      </c>
      <c r="BK3681">
        <v>8.7263000000000002</v>
      </c>
      <c r="BM3681" s="1">
        <v>41664</v>
      </c>
      <c r="BN3681">
        <v>8.7646999999999995</v>
      </c>
      <c r="BP3681" s="1">
        <v>41664</v>
      </c>
      <c r="BQ3681">
        <v>8.7859999999999996</v>
      </c>
      <c r="BS3681" s="1">
        <v>41664</v>
      </c>
      <c r="BT3681">
        <v>8.7972000000000001</v>
      </c>
      <c r="BV3681" s="1">
        <v>41664</v>
      </c>
      <c r="BW3681">
        <v>8.8049999999999997</v>
      </c>
      <c r="BY3681" s="1">
        <v>41664</v>
      </c>
      <c r="BZ3681">
        <v>8.8161000000000005</v>
      </c>
      <c r="CB3681" s="1">
        <v>41664</v>
      </c>
      <c r="CC3681">
        <v>8.8338000000000001</v>
      </c>
      <c r="CE3681" s="1">
        <v>41664</v>
      </c>
      <c r="CF3681">
        <v>8.8585999999999991</v>
      </c>
      <c r="CH3681" s="1">
        <v>41664</v>
      </c>
      <c r="CI3681">
        <v>8.8911999999999995</v>
      </c>
      <c r="CK3681" s="1">
        <v>41664</v>
      </c>
      <c r="CL3681">
        <v>8.9321999999999999</v>
      </c>
      <c r="CN3681" s="1">
        <v>41664</v>
      </c>
      <c r="CO3681">
        <v>8.9822000000000006</v>
      </c>
      <c r="CQ3681" s="1">
        <v>41664</v>
      </c>
      <c r="CR3681">
        <v>9.0414999999999992</v>
      </c>
      <c r="CT3681" s="1">
        <v>41664</v>
      </c>
      <c r="CU3681">
        <v>9.1049000000000007</v>
      </c>
      <c r="CW3681" s="1">
        <v>41664</v>
      </c>
      <c r="CX3681">
        <v>9.1618999999999993</v>
      </c>
      <c r="CZ3681" s="1">
        <v>41664</v>
      </c>
      <c r="DA3681">
        <v>9.2019000000000002</v>
      </c>
      <c r="DC3681" s="1">
        <v>41664</v>
      </c>
      <c r="DD3681">
        <v>9.2142999999999997</v>
      </c>
      <c r="DF3681" s="1">
        <v>41664</v>
      </c>
      <c r="DG3681">
        <v>9.1898999999999997</v>
      </c>
      <c r="DI3681" s="1">
        <v>41664</v>
      </c>
      <c r="DJ3681">
        <v>9.1204999999999998</v>
      </c>
      <c r="DL3681" s="1">
        <v>41664</v>
      </c>
      <c r="DM3681">
        <v>9.0138999999999996</v>
      </c>
      <c r="DO3681" s="1">
        <v>41664</v>
      </c>
      <c r="DP3681">
        <v>8.8939000000000004</v>
      </c>
      <c r="DR3681" s="1">
        <v>41664</v>
      </c>
      <c r="DS3681">
        <v>8.7845999999999993</v>
      </c>
      <c r="DU3681" s="1">
        <v>41664</v>
      </c>
      <c r="DV3681">
        <v>8.7103000000000002</v>
      </c>
      <c r="DX3681" s="1">
        <v>41664</v>
      </c>
      <c r="DY3681">
        <v>8.6952999999999996</v>
      </c>
      <c r="EA3681" s="1">
        <v>41664</v>
      </c>
      <c r="EB3681">
        <v>8.7601999999999993</v>
      </c>
      <c r="ED3681" s="1">
        <v>41664</v>
      </c>
      <c r="EE3681">
        <v>8.8868000000000009</v>
      </c>
      <c r="EG3681" s="1">
        <v>41664</v>
      </c>
      <c r="EH3681">
        <v>9.0334000000000003</v>
      </c>
      <c r="EJ3681" s="1">
        <v>41664</v>
      </c>
      <c r="EK3681">
        <v>9.1577000000000002</v>
      </c>
      <c r="EM3681" s="1">
        <v>41664</v>
      </c>
      <c r="EN3681">
        <v>9.2237000000000009</v>
      </c>
      <c r="EP3681" s="1">
        <v>41664</v>
      </c>
      <c r="EQ3681">
        <v>9.2371999999999996</v>
      </c>
      <c r="ES3681" s="1">
        <v>41664</v>
      </c>
      <c r="ET3681">
        <v>9.2224000000000004</v>
      </c>
      <c r="EV3681" s="1">
        <v>41664</v>
      </c>
      <c r="EW3681">
        <v>9.2034000000000002</v>
      </c>
      <c r="EY3681" s="1">
        <v>41664</v>
      </c>
      <c r="EZ3681">
        <v>9.1935000000000002</v>
      </c>
      <c r="FB3681" s="1">
        <v>41664</v>
      </c>
      <c r="FC3681">
        <v>9.1906999999999996</v>
      </c>
      <c r="FE3681" s="1">
        <v>41664</v>
      </c>
      <c r="FF3681">
        <v>9.1917000000000009</v>
      </c>
      <c r="FH3681" s="1">
        <v>41664</v>
      </c>
      <c r="FI3681">
        <v>9.1941000000000006</v>
      </c>
      <c r="FK3681" s="1">
        <v>41664</v>
      </c>
      <c r="FL3681">
        <v>9.1969999999999992</v>
      </c>
      <c r="FN3681" s="1">
        <v>41664</v>
      </c>
      <c r="FO3681">
        <v>9.1997999999999998</v>
      </c>
      <c r="FQ3681" s="1">
        <v>41664</v>
      </c>
      <c r="FR3681">
        <v>9.2019000000000002</v>
      </c>
      <c r="FT3681" s="1">
        <v>41664</v>
      </c>
      <c r="FU3681">
        <v>9.2027999999999999</v>
      </c>
      <c r="FW3681" s="1">
        <v>41664</v>
      </c>
      <c r="FX3681">
        <v>9.202</v>
      </c>
      <c r="FZ3681" s="1">
        <v>41664</v>
      </c>
      <c r="GA3681">
        <v>9.1998999999999995</v>
      </c>
      <c r="GC3681" s="1">
        <v>41664</v>
      </c>
      <c r="GD3681">
        <v>9.1964000000000006</v>
      </c>
      <c r="GF3681" s="1">
        <v>41664</v>
      </c>
      <c r="GG3681">
        <v>9.1919000000000004</v>
      </c>
      <c r="GI3681" s="1">
        <v>41664</v>
      </c>
      <c r="GJ3681">
        <v>9.1862999999999992</v>
      </c>
      <c r="GL3681" s="1">
        <v>41664</v>
      </c>
      <c r="GM3681">
        <v>9.1800999999999995</v>
      </c>
      <c r="GO3681" s="1">
        <v>41664</v>
      </c>
      <c r="GP3681">
        <v>9.1731999999999996</v>
      </c>
      <c r="GR3681" s="1">
        <v>41664</v>
      </c>
      <c r="GS3681">
        <v>9.1658000000000008</v>
      </c>
      <c r="GU3681" s="1">
        <v>41664</v>
      </c>
      <c r="GV3681">
        <v>9.1582000000000008</v>
      </c>
      <c r="GX3681" s="1">
        <v>41664</v>
      </c>
      <c r="GY3681">
        <v>9.1503999999999994</v>
      </c>
      <c r="HA3681" s="1">
        <v>41664</v>
      </c>
      <c r="HB3681">
        <v>9.1426999999999996</v>
      </c>
      <c r="HD3681" s="1">
        <v>41664</v>
      </c>
      <c r="HE3681">
        <v>9.1351999999999993</v>
      </c>
      <c r="HG3681" s="1">
        <v>41664</v>
      </c>
      <c r="HH3681">
        <v>9.1280000000000001</v>
      </c>
      <c r="HJ3681" s="1">
        <v>41664</v>
      </c>
      <c r="HK3681">
        <v>9.1211000000000002</v>
      </c>
      <c r="HM3681" s="1">
        <v>41664</v>
      </c>
      <c r="HN3681">
        <v>9.1144999999999996</v>
      </c>
      <c r="HP3681" s="1">
        <v>41664</v>
      </c>
      <c r="HQ3681">
        <v>9.1082000000000001</v>
      </c>
      <c r="HS3681" s="1">
        <v>41664</v>
      </c>
      <c r="HT3681">
        <v>9.1020000000000003</v>
      </c>
      <c r="HV3681" s="1">
        <v>41664</v>
      </c>
      <c r="HW3681">
        <v>9.0960999999999999</v>
      </c>
      <c r="HY3681" s="1">
        <v>41664</v>
      </c>
      <c r="HZ3681">
        <v>9.0904000000000007</v>
      </c>
      <c r="IB3681" s="1">
        <v>41664</v>
      </c>
      <c r="IC3681">
        <v>9.0848999999999993</v>
      </c>
      <c r="IE3681" s="1">
        <v>41664</v>
      </c>
      <c r="IF3681">
        <v>9.0795999999999992</v>
      </c>
      <c r="IH3681" s="1">
        <v>41664</v>
      </c>
      <c r="II3681">
        <v>9.0744000000000007</v>
      </c>
      <c r="IK3681" s="1">
        <v>41664</v>
      </c>
      <c r="IL3681">
        <v>9.0694999999999997</v>
      </c>
      <c r="IN3681" s="1">
        <v>41664</v>
      </c>
      <c r="IO3681">
        <v>9.0647000000000002</v>
      </c>
      <c r="IQ3681" s="1">
        <v>41664</v>
      </c>
      <c r="IR3681">
        <v>9.0602</v>
      </c>
      <c r="IT3681" s="1">
        <v>41664</v>
      </c>
      <c r="IU3681">
        <v>9.0557999999999996</v>
      </c>
      <c r="IW3681" s="1">
        <v>41664</v>
      </c>
      <c r="IX3681">
        <v>9.0517000000000003</v>
      </c>
      <c r="IZ3681" s="1">
        <v>41664</v>
      </c>
      <c r="JA3681">
        <v>9.0479000000000003</v>
      </c>
      <c r="JC3681" s="1">
        <v>41664</v>
      </c>
      <c r="JD3681">
        <v>9.0442</v>
      </c>
      <c r="JF3681" s="1">
        <v>41664</v>
      </c>
      <c r="JG3681">
        <v>9.0408000000000008</v>
      </c>
      <c r="JI3681" s="1">
        <v>41664</v>
      </c>
      <c r="JJ3681">
        <v>9.0376999999999992</v>
      </c>
      <c r="JL3681" s="1">
        <v>41664</v>
      </c>
      <c r="JM3681">
        <v>9.0348000000000006</v>
      </c>
      <c r="JO3681" s="1">
        <v>41664</v>
      </c>
      <c r="JP3681">
        <v>9.0320999999999998</v>
      </c>
      <c r="JR3681" s="1">
        <v>41664</v>
      </c>
      <c r="JS3681">
        <v>9.0297999999999998</v>
      </c>
      <c r="JU3681" s="1">
        <v>41664</v>
      </c>
      <c r="JV3681">
        <v>9.0276999999999994</v>
      </c>
      <c r="JX3681" s="1">
        <v>41664</v>
      </c>
      <c r="JY3681">
        <v>9.0259</v>
      </c>
      <c r="KA3681" s="1">
        <v>41664</v>
      </c>
      <c r="KB3681">
        <v>9.0244</v>
      </c>
      <c r="KD3681" s="1">
        <v>41664</v>
      </c>
      <c r="KE3681">
        <v>9.0230999999999995</v>
      </c>
      <c r="KG3681" s="1">
        <v>41664</v>
      </c>
      <c r="KH3681">
        <v>9.0221999999999998</v>
      </c>
      <c r="KJ3681" s="1">
        <v>41664</v>
      </c>
      <c r="KK3681">
        <v>9.0215999999999994</v>
      </c>
      <c r="KM3681" s="1">
        <v>41664</v>
      </c>
      <c r="KN3681">
        <v>9.0213000000000001</v>
      </c>
      <c r="KP3681" s="1">
        <v>41664</v>
      </c>
      <c r="KQ3681">
        <v>9.0213999999999999</v>
      </c>
      <c r="KS3681" s="1">
        <v>41664</v>
      </c>
      <c r="KT3681">
        <v>9.0216999999999992</v>
      </c>
      <c r="KV3681" s="1">
        <v>41664</v>
      </c>
      <c r="KW3681">
        <v>9.0223999999999993</v>
      </c>
      <c r="KY3681" s="1">
        <v>41664</v>
      </c>
      <c r="KZ3681">
        <v>9.0235000000000003</v>
      </c>
      <c r="LB3681" s="1">
        <v>41664</v>
      </c>
      <c r="LC3681">
        <v>9.0249000000000006</v>
      </c>
      <c r="LE3681" s="1">
        <v>41664</v>
      </c>
      <c r="LF3681">
        <v>9.0266000000000002</v>
      </c>
      <c r="LH3681" s="1">
        <v>41664</v>
      </c>
      <c r="LI3681">
        <v>9.0287000000000006</v>
      </c>
      <c r="LK3681" s="1">
        <v>41664</v>
      </c>
      <c r="LL3681">
        <v>9.0312000000000001</v>
      </c>
      <c r="LN3681" s="1">
        <v>41664</v>
      </c>
      <c r="LO3681">
        <v>9.0341000000000005</v>
      </c>
      <c r="LQ3681" s="1">
        <v>41664</v>
      </c>
      <c r="LR3681">
        <v>9.0373000000000001</v>
      </c>
      <c r="LT3681" s="1">
        <v>41664</v>
      </c>
      <c r="LU3681">
        <v>9.0409000000000006</v>
      </c>
      <c r="LW3681" s="1">
        <v>41664</v>
      </c>
      <c r="LX3681">
        <v>9.0449999999999999</v>
      </c>
      <c r="LZ3681" s="1">
        <v>41664</v>
      </c>
      <c r="MA3681">
        <v>9.0494000000000003</v>
      </c>
      <c r="MC3681" s="1">
        <v>41664</v>
      </c>
      <c r="MD3681">
        <v>9.0542999999999996</v>
      </c>
      <c r="MF3681" s="1">
        <v>41664</v>
      </c>
      <c r="MG3681">
        <v>9.0594999999999999</v>
      </c>
      <c r="MI3681" s="1">
        <v>41664</v>
      </c>
      <c r="MJ3681">
        <v>9.0652000000000008</v>
      </c>
      <c r="ML3681" s="1">
        <v>41664</v>
      </c>
      <c r="MM3681">
        <v>9.0713000000000008</v>
      </c>
      <c r="MO3681" s="1">
        <v>41664</v>
      </c>
      <c r="MP3681">
        <v>9.0777999999999999</v>
      </c>
      <c r="MR3681" s="1">
        <v>41664</v>
      </c>
      <c r="MS3681">
        <v>9.0847999999999995</v>
      </c>
      <c r="MU3681" s="1">
        <v>41664</v>
      </c>
      <c r="MV3681">
        <v>9.0921000000000003</v>
      </c>
      <c r="MX3681" s="1">
        <v>41664</v>
      </c>
      <c r="MY3681">
        <v>9.0998000000000001</v>
      </c>
      <c r="NA3681" s="1">
        <v>41664</v>
      </c>
      <c r="NB3681">
        <v>9.1076999999999995</v>
      </c>
      <c r="ND3681" s="1">
        <v>41664</v>
      </c>
      <c r="NE3681">
        <v>9.1158000000000001</v>
      </c>
      <c r="NG3681" s="1">
        <v>41664</v>
      </c>
      <c r="NH3681">
        <v>9.1207999999999991</v>
      </c>
    </row>
    <row r="3682" spans="2:372">
      <c r="B3682" s="1">
        <v>41665</v>
      </c>
      <c r="C3682">
        <v>8.0258000000000003</v>
      </c>
      <c r="E3682" s="1">
        <v>41665</v>
      </c>
      <c r="F3682">
        <v>8.1191999999999993</v>
      </c>
      <c r="H3682" s="1">
        <v>41665</v>
      </c>
      <c r="I3682">
        <v>8.2643000000000004</v>
      </c>
      <c r="K3682" s="1">
        <v>41665</v>
      </c>
      <c r="L3682">
        <v>8.4094999999999995</v>
      </c>
      <c r="N3682" s="1">
        <v>41665</v>
      </c>
      <c r="O3682">
        <v>8.6750000000000007</v>
      </c>
      <c r="Q3682" s="1">
        <v>41665</v>
      </c>
      <c r="R3682">
        <v>8.6598000000000006</v>
      </c>
      <c r="T3682" s="1">
        <v>41665</v>
      </c>
      <c r="U3682">
        <v>8.4329999999999998</v>
      </c>
      <c r="W3682" s="1">
        <v>41665</v>
      </c>
      <c r="X3682">
        <v>8.3766999999999996</v>
      </c>
      <c r="Z3682" s="1">
        <v>41665</v>
      </c>
      <c r="AA3682">
        <v>8.3436000000000003</v>
      </c>
      <c r="AC3682" s="1">
        <v>41665</v>
      </c>
      <c r="AD3682">
        <v>8.3391000000000002</v>
      </c>
      <c r="AF3682" s="1">
        <v>41665</v>
      </c>
      <c r="AG3682">
        <v>8.3606999999999996</v>
      </c>
      <c r="AI3682" s="1">
        <v>41665</v>
      </c>
      <c r="AJ3682">
        <v>8.3972999999999995</v>
      </c>
      <c r="AL3682" s="1">
        <v>41665</v>
      </c>
      <c r="AM3682">
        <v>8.4375</v>
      </c>
      <c r="AO3682" s="1">
        <v>41665</v>
      </c>
      <c r="AP3682">
        <v>8.4700000000000006</v>
      </c>
      <c r="AR3682" s="1">
        <v>41665</v>
      </c>
      <c r="AS3682">
        <v>8.4855</v>
      </c>
      <c r="AU3682" s="1">
        <v>41665</v>
      </c>
      <c r="AV3682">
        <v>8.4915000000000003</v>
      </c>
      <c r="AX3682" s="1">
        <v>41665</v>
      </c>
      <c r="AY3682">
        <v>8.5036000000000005</v>
      </c>
      <c r="BA3682" s="1">
        <v>41665</v>
      </c>
      <c r="BB3682">
        <v>8.5374999999999996</v>
      </c>
      <c r="BD3682" s="1">
        <v>41665</v>
      </c>
      <c r="BE3682">
        <v>8.5973000000000006</v>
      </c>
      <c r="BG3682" s="1">
        <v>41665</v>
      </c>
      <c r="BH3682">
        <v>8.6666000000000007</v>
      </c>
      <c r="BJ3682" s="1">
        <v>41665</v>
      </c>
      <c r="BK3682">
        <v>8.7263000000000002</v>
      </c>
      <c r="BM3682" s="1">
        <v>41665</v>
      </c>
      <c r="BN3682">
        <v>8.7646999999999995</v>
      </c>
      <c r="BP3682" s="1">
        <v>41665</v>
      </c>
      <c r="BQ3682">
        <v>8.7859999999999996</v>
      </c>
      <c r="BS3682" s="1">
        <v>41665</v>
      </c>
      <c r="BT3682">
        <v>8.7972000000000001</v>
      </c>
      <c r="BV3682" s="1">
        <v>41665</v>
      </c>
      <c r="BW3682">
        <v>8.8049999999999997</v>
      </c>
      <c r="BY3682" s="1">
        <v>41665</v>
      </c>
      <c r="BZ3682">
        <v>8.8161000000000005</v>
      </c>
      <c r="CB3682" s="1">
        <v>41665</v>
      </c>
      <c r="CC3682">
        <v>8.8338000000000001</v>
      </c>
      <c r="CE3682" s="1">
        <v>41665</v>
      </c>
      <c r="CF3682">
        <v>8.8585999999999991</v>
      </c>
      <c r="CH3682" s="1">
        <v>41665</v>
      </c>
      <c r="CI3682">
        <v>8.8911999999999995</v>
      </c>
      <c r="CK3682" s="1">
        <v>41665</v>
      </c>
      <c r="CL3682">
        <v>8.9321999999999999</v>
      </c>
      <c r="CN3682" s="1">
        <v>41665</v>
      </c>
      <c r="CO3682">
        <v>8.9822000000000006</v>
      </c>
      <c r="CQ3682" s="1">
        <v>41665</v>
      </c>
      <c r="CR3682">
        <v>9.0414999999999992</v>
      </c>
      <c r="CT3682" s="1">
        <v>41665</v>
      </c>
      <c r="CU3682">
        <v>9.1049000000000007</v>
      </c>
      <c r="CW3682" s="1">
        <v>41665</v>
      </c>
      <c r="CX3682">
        <v>9.1618999999999993</v>
      </c>
      <c r="CZ3682" s="1">
        <v>41665</v>
      </c>
      <c r="DA3682">
        <v>9.2019000000000002</v>
      </c>
      <c r="DC3682" s="1">
        <v>41665</v>
      </c>
      <c r="DD3682">
        <v>9.2142999999999997</v>
      </c>
      <c r="DF3682" s="1">
        <v>41665</v>
      </c>
      <c r="DG3682">
        <v>9.1898999999999997</v>
      </c>
      <c r="DI3682" s="1">
        <v>41665</v>
      </c>
      <c r="DJ3682">
        <v>9.1204999999999998</v>
      </c>
      <c r="DL3682" s="1">
        <v>41665</v>
      </c>
      <c r="DM3682">
        <v>9.0138999999999996</v>
      </c>
      <c r="DO3682" s="1">
        <v>41665</v>
      </c>
      <c r="DP3682">
        <v>8.8939000000000004</v>
      </c>
      <c r="DR3682" s="1">
        <v>41665</v>
      </c>
      <c r="DS3682">
        <v>8.7845999999999993</v>
      </c>
      <c r="DU3682" s="1">
        <v>41665</v>
      </c>
      <c r="DV3682">
        <v>8.7103000000000002</v>
      </c>
      <c r="DX3682" s="1">
        <v>41665</v>
      </c>
      <c r="DY3682">
        <v>8.6952999999999996</v>
      </c>
      <c r="EA3682" s="1">
        <v>41665</v>
      </c>
      <c r="EB3682">
        <v>8.7601999999999993</v>
      </c>
      <c r="ED3682" s="1">
        <v>41665</v>
      </c>
      <c r="EE3682">
        <v>8.8868000000000009</v>
      </c>
      <c r="EG3682" s="1">
        <v>41665</v>
      </c>
      <c r="EH3682">
        <v>9.0334000000000003</v>
      </c>
      <c r="EJ3682" s="1">
        <v>41665</v>
      </c>
      <c r="EK3682">
        <v>9.1577000000000002</v>
      </c>
      <c r="EM3682" s="1">
        <v>41665</v>
      </c>
      <c r="EN3682">
        <v>9.2237000000000009</v>
      </c>
      <c r="EP3682" s="1">
        <v>41665</v>
      </c>
      <c r="EQ3682">
        <v>9.2371999999999996</v>
      </c>
      <c r="ES3682" s="1">
        <v>41665</v>
      </c>
      <c r="ET3682">
        <v>9.2224000000000004</v>
      </c>
      <c r="EV3682" s="1">
        <v>41665</v>
      </c>
      <c r="EW3682">
        <v>9.2034000000000002</v>
      </c>
      <c r="EY3682" s="1">
        <v>41665</v>
      </c>
      <c r="EZ3682">
        <v>9.1935000000000002</v>
      </c>
      <c r="FB3682" s="1">
        <v>41665</v>
      </c>
      <c r="FC3682">
        <v>9.1906999999999996</v>
      </c>
      <c r="FE3682" s="1">
        <v>41665</v>
      </c>
      <c r="FF3682">
        <v>9.1917000000000009</v>
      </c>
      <c r="FH3682" s="1">
        <v>41665</v>
      </c>
      <c r="FI3682">
        <v>9.1941000000000006</v>
      </c>
      <c r="FK3682" s="1">
        <v>41665</v>
      </c>
      <c r="FL3682">
        <v>9.1969999999999992</v>
      </c>
      <c r="FN3682" s="1">
        <v>41665</v>
      </c>
      <c r="FO3682">
        <v>9.1997999999999998</v>
      </c>
      <c r="FQ3682" s="1">
        <v>41665</v>
      </c>
      <c r="FR3682">
        <v>9.2019000000000002</v>
      </c>
      <c r="FT3682" s="1">
        <v>41665</v>
      </c>
      <c r="FU3682">
        <v>9.2027999999999999</v>
      </c>
      <c r="FW3682" s="1">
        <v>41665</v>
      </c>
      <c r="FX3682">
        <v>9.202</v>
      </c>
      <c r="FZ3682" s="1">
        <v>41665</v>
      </c>
      <c r="GA3682">
        <v>9.1998999999999995</v>
      </c>
      <c r="GC3682" s="1">
        <v>41665</v>
      </c>
      <c r="GD3682">
        <v>9.1964000000000006</v>
      </c>
      <c r="GF3682" s="1">
        <v>41665</v>
      </c>
      <c r="GG3682">
        <v>9.1919000000000004</v>
      </c>
      <c r="GI3682" s="1">
        <v>41665</v>
      </c>
      <c r="GJ3682">
        <v>9.1862999999999992</v>
      </c>
      <c r="GL3682" s="1">
        <v>41665</v>
      </c>
      <c r="GM3682">
        <v>9.1800999999999995</v>
      </c>
      <c r="GO3682" s="1">
        <v>41665</v>
      </c>
      <c r="GP3682">
        <v>9.1731999999999996</v>
      </c>
      <c r="GR3682" s="1">
        <v>41665</v>
      </c>
      <c r="GS3682">
        <v>9.1658000000000008</v>
      </c>
      <c r="GU3682" s="1">
        <v>41665</v>
      </c>
      <c r="GV3682">
        <v>9.1582000000000008</v>
      </c>
      <c r="GX3682" s="1">
        <v>41665</v>
      </c>
      <c r="GY3682">
        <v>9.1503999999999994</v>
      </c>
      <c r="HA3682" s="1">
        <v>41665</v>
      </c>
      <c r="HB3682">
        <v>9.1426999999999996</v>
      </c>
      <c r="HD3682" s="1">
        <v>41665</v>
      </c>
      <c r="HE3682">
        <v>9.1351999999999993</v>
      </c>
      <c r="HG3682" s="1">
        <v>41665</v>
      </c>
      <c r="HH3682">
        <v>9.1280000000000001</v>
      </c>
      <c r="HJ3682" s="1">
        <v>41665</v>
      </c>
      <c r="HK3682">
        <v>9.1211000000000002</v>
      </c>
      <c r="HM3682" s="1">
        <v>41665</v>
      </c>
      <c r="HN3682">
        <v>9.1144999999999996</v>
      </c>
      <c r="HP3682" s="1">
        <v>41665</v>
      </c>
      <c r="HQ3682">
        <v>9.1082000000000001</v>
      </c>
      <c r="HS3682" s="1">
        <v>41665</v>
      </c>
      <c r="HT3682">
        <v>9.1020000000000003</v>
      </c>
      <c r="HV3682" s="1">
        <v>41665</v>
      </c>
      <c r="HW3682">
        <v>9.0960999999999999</v>
      </c>
      <c r="HY3682" s="1">
        <v>41665</v>
      </c>
      <c r="HZ3682">
        <v>9.0904000000000007</v>
      </c>
      <c r="IB3682" s="1">
        <v>41665</v>
      </c>
      <c r="IC3682">
        <v>9.0848999999999993</v>
      </c>
      <c r="IE3682" s="1">
        <v>41665</v>
      </c>
      <c r="IF3682">
        <v>9.0795999999999992</v>
      </c>
      <c r="IH3682" s="1">
        <v>41665</v>
      </c>
      <c r="II3682">
        <v>9.0744000000000007</v>
      </c>
      <c r="IK3682" s="1">
        <v>41665</v>
      </c>
      <c r="IL3682">
        <v>9.0694999999999997</v>
      </c>
      <c r="IN3682" s="1">
        <v>41665</v>
      </c>
      <c r="IO3682">
        <v>9.0647000000000002</v>
      </c>
      <c r="IQ3682" s="1">
        <v>41665</v>
      </c>
      <c r="IR3682">
        <v>9.0602</v>
      </c>
      <c r="IT3682" s="1">
        <v>41665</v>
      </c>
      <c r="IU3682">
        <v>9.0557999999999996</v>
      </c>
      <c r="IW3682" s="1">
        <v>41665</v>
      </c>
      <c r="IX3682">
        <v>9.0517000000000003</v>
      </c>
      <c r="IZ3682" s="1">
        <v>41665</v>
      </c>
      <c r="JA3682">
        <v>9.0479000000000003</v>
      </c>
      <c r="JC3682" s="1">
        <v>41665</v>
      </c>
      <c r="JD3682">
        <v>9.0442</v>
      </c>
      <c r="JF3682" s="1">
        <v>41665</v>
      </c>
      <c r="JG3682">
        <v>9.0408000000000008</v>
      </c>
      <c r="JI3682" s="1">
        <v>41665</v>
      </c>
      <c r="JJ3682">
        <v>9.0376999999999992</v>
      </c>
      <c r="JL3682" s="1">
        <v>41665</v>
      </c>
      <c r="JM3682">
        <v>9.0348000000000006</v>
      </c>
      <c r="JO3682" s="1">
        <v>41665</v>
      </c>
      <c r="JP3682">
        <v>9.0320999999999998</v>
      </c>
      <c r="JR3682" s="1">
        <v>41665</v>
      </c>
      <c r="JS3682">
        <v>9.0297999999999998</v>
      </c>
      <c r="JU3682" s="1">
        <v>41665</v>
      </c>
      <c r="JV3682">
        <v>9.0276999999999994</v>
      </c>
      <c r="JX3682" s="1">
        <v>41665</v>
      </c>
      <c r="JY3682">
        <v>9.0259</v>
      </c>
      <c r="KA3682" s="1">
        <v>41665</v>
      </c>
      <c r="KB3682">
        <v>9.0244</v>
      </c>
      <c r="KD3682" s="1">
        <v>41665</v>
      </c>
      <c r="KE3682">
        <v>9.0230999999999995</v>
      </c>
      <c r="KG3682" s="1">
        <v>41665</v>
      </c>
      <c r="KH3682">
        <v>9.0221999999999998</v>
      </c>
      <c r="KJ3682" s="1">
        <v>41665</v>
      </c>
      <c r="KK3682">
        <v>9.0215999999999994</v>
      </c>
      <c r="KM3682" s="1">
        <v>41665</v>
      </c>
      <c r="KN3682">
        <v>9.0213000000000001</v>
      </c>
      <c r="KP3682" s="1">
        <v>41665</v>
      </c>
      <c r="KQ3682">
        <v>9.0213999999999999</v>
      </c>
      <c r="KS3682" s="1">
        <v>41665</v>
      </c>
      <c r="KT3682">
        <v>9.0216999999999992</v>
      </c>
      <c r="KV3682" s="1">
        <v>41665</v>
      </c>
      <c r="KW3682">
        <v>9.0223999999999993</v>
      </c>
      <c r="KY3682" s="1">
        <v>41665</v>
      </c>
      <c r="KZ3682">
        <v>9.0235000000000003</v>
      </c>
      <c r="LB3682" s="1">
        <v>41665</v>
      </c>
      <c r="LC3682">
        <v>9.0249000000000006</v>
      </c>
      <c r="LE3682" s="1">
        <v>41665</v>
      </c>
      <c r="LF3682">
        <v>9.0266000000000002</v>
      </c>
      <c r="LH3682" s="1">
        <v>41665</v>
      </c>
      <c r="LI3682">
        <v>9.0287000000000006</v>
      </c>
      <c r="LK3682" s="1">
        <v>41665</v>
      </c>
      <c r="LL3682">
        <v>9.0312000000000001</v>
      </c>
      <c r="LN3682" s="1">
        <v>41665</v>
      </c>
      <c r="LO3682">
        <v>9.0341000000000005</v>
      </c>
      <c r="LQ3682" s="1">
        <v>41665</v>
      </c>
      <c r="LR3682">
        <v>9.0373000000000001</v>
      </c>
      <c r="LT3682" s="1">
        <v>41665</v>
      </c>
      <c r="LU3682">
        <v>9.0409000000000006</v>
      </c>
      <c r="LW3682" s="1">
        <v>41665</v>
      </c>
      <c r="LX3682">
        <v>9.0449999999999999</v>
      </c>
      <c r="LZ3682" s="1">
        <v>41665</v>
      </c>
      <c r="MA3682">
        <v>9.0494000000000003</v>
      </c>
      <c r="MC3682" s="1">
        <v>41665</v>
      </c>
      <c r="MD3682">
        <v>9.0542999999999996</v>
      </c>
      <c r="MF3682" s="1">
        <v>41665</v>
      </c>
      <c r="MG3682">
        <v>9.0594999999999999</v>
      </c>
      <c r="MI3682" s="1">
        <v>41665</v>
      </c>
      <c r="MJ3682">
        <v>9.0652000000000008</v>
      </c>
      <c r="ML3682" s="1">
        <v>41665</v>
      </c>
      <c r="MM3682">
        <v>9.0713000000000008</v>
      </c>
      <c r="MO3682" s="1">
        <v>41665</v>
      </c>
      <c r="MP3682">
        <v>9.0777999999999999</v>
      </c>
      <c r="MR3682" s="1">
        <v>41665</v>
      </c>
      <c r="MS3682">
        <v>9.0847999999999995</v>
      </c>
      <c r="MU3682" s="1">
        <v>41665</v>
      </c>
      <c r="MV3682">
        <v>9.0921000000000003</v>
      </c>
      <c r="MX3682" s="1">
        <v>41665</v>
      </c>
      <c r="MY3682">
        <v>9.0998000000000001</v>
      </c>
      <c r="NA3682" s="1">
        <v>41665</v>
      </c>
      <c r="NB3682">
        <v>9.1076999999999995</v>
      </c>
      <c r="ND3682" s="1">
        <v>41665</v>
      </c>
      <c r="NE3682">
        <v>9.1158000000000001</v>
      </c>
      <c r="NG3682" s="1">
        <v>41665</v>
      </c>
      <c r="NH3682">
        <v>9.1207999999999991</v>
      </c>
    </row>
    <row r="3683" spans="2:372">
      <c r="B3683" s="1">
        <v>41666</v>
      </c>
      <c r="C3683">
        <v>8.3313000000000006</v>
      </c>
      <c r="E3683" s="1">
        <v>41666</v>
      </c>
      <c r="F3683">
        <v>8.375</v>
      </c>
      <c r="H3683" s="1">
        <v>41666</v>
      </c>
      <c r="I3683">
        <v>8.3049999999999997</v>
      </c>
      <c r="K3683" s="1">
        <v>41666</v>
      </c>
      <c r="L3683">
        <v>8.4337999999999997</v>
      </c>
      <c r="N3683" s="1">
        <v>41666</v>
      </c>
      <c r="O3683">
        <v>8.6568000000000005</v>
      </c>
      <c r="Q3683" s="1">
        <v>41666</v>
      </c>
      <c r="R3683">
        <v>8.6689000000000007</v>
      </c>
      <c r="T3683" s="1">
        <v>41666</v>
      </c>
      <c r="U3683">
        <v>8.3972999999999995</v>
      </c>
      <c r="W3683" s="1">
        <v>41666</v>
      </c>
      <c r="X3683">
        <v>8.3274000000000008</v>
      </c>
      <c r="Z3683" s="1">
        <v>41666</v>
      </c>
      <c r="AA3683">
        <v>8.2842000000000002</v>
      </c>
      <c r="AC3683" s="1">
        <v>41666</v>
      </c>
      <c r="AD3683">
        <v>8.2738999999999994</v>
      </c>
      <c r="AF3683" s="1">
        <v>41666</v>
      </c>
      <c r="AG3683">
        <v>8.2934999999999999</v>
      </c>
      <c r="AI3683" s="1">
        <v>41666</v>
      </c>
      <c r="AJ3683">
        <v>8.3302999999999994</v>
      </c>
      <c r="AL3683" s="1">
        <v>41666</v>
      </c>
      <c r="AM3683">
        <v>8.3713999999999995</v>
      </c>
      <c r="AO3683" s="1">
        <v>41666</v>
      </c>
      <c r="AP3683">
        <v>8.4037000000000006</v>
      </c>
      <c r="AR3683" s="1">
        <v>41666</v>
      </c>
      <c r="AS3683">
        <v>8.4169</v>
      </c>
      <c r="AU3683" s="1">
        <v>41666</v>
      </c>
      <c r="AV3683">
        <v>8.4207999999999998</v>
      </c>
      <c r="AX3683" s="1">
        <v>41666</v>
      </c>
      <c r="AY3683">
        <v>8.4351000000000003</v>
      </c>
      <c r="BA3683" s="1">
        <v>41666</v>
      </c>
      <c r="BB3683">
        <v>8.4788999999999994</v>
      </c>
      <c r="BD3683" s="1">
        <v>41666</v>
      </c>
      <c r="BE3683">
        <v>8.5571999999999999</v>
      </c>
      <c r="BG3683" s="1">
        <v>41666</v>
      </c>
      <c r="BH3683">
        <v>8.6492000000000004</v>
      </c>
      <c r="BJ3683" s="1">
        <v>41666</v>
      </c>
      <c r="BK3683">
        <v>8.7312999999999992</v>
      </c>
      <c r="BM3683" s="1">
        <v>41666</v>
      </c>
      <c r="BN3683">
        <v>8.7883999999999993</v>
      </c>
      <c r="BP3683" s="1">
        <v>41666</v>
      </c>
      <c r="BQ3683">
        <v>8.8248999999999995</v>
      </c>
      <c r="BS3683" s="1">
        <v>41666</v>
      </c>
      <c r="BT3683">
        <v>8.8478999999999992</v>
      </c>
      <c r="BV3683" s="1">
        <v>41666</v>
      </c>
      <c r="BW3683">
        <v>8.8644999999999996</v>
      </c>
      <c r="BY3683" s="1">
        <v>41666</v>
      </c>
      <c r="BZ3683">
        <v>8.8816000000000006</v>
      </c>
      <c r="CB3683" s="1">
        <v>41666</v>
      </c>
      <c r="CC3683">
        <v>8.9026999999999994</v>
      </c>
      <c r="CE3683" s="1">
        <v>41666</v>
      </c>
      <c r="CF3683">
        <v>8.9286999999999992</v>
      </c>
      <c r="CH3683" s="1">
        <v>41666</v>
      </c>
      <c r="CI3683">
        <v>8.9608000000000008</v>
      </c>
      <c r="CK3683" s="1">
        <v>41666</v>
      </c>
      <c r="CL3683">
        <v>8.9998000000000005</v>
      </c>
      <c r="CN3683" s="1">
        <v>41666</v>
      </c>
      <c r="CO3683">
        <v>9.0465999999999998</v>
      </c>
      <c r="CQ3683" s="1">
        <v>41666</v>
      </c>
      <c r="CR3683">
        <v>9.1020000000000003</v>
      </c>
      <c r="CT3683" s="1">
        <v>41666</v>
      </c>
      <c r="CU3683">
        <v>9.1610999999999994</v>
      </c>
      <c r="CW3683" s="1">
        <v>41666</v>
      </c>
      <c r="CX3683">
        <v>9.2141000000000002</v>
      </c>
      <c r="CZ3683" s="1">
        <v>41666</v>
      </c>
      <c r="DA3683">
        <v>9.2509999999999994</v>
      </c>
      <c r="DC3683" s="1">
        <v>41666</v>
      </c>
      <c r="DD3683">
        <v>9.2616999999999994</v>
      </c>
      <c r="DF3683" s="1">
        <v>41666</v>
      </c>
      <c r="DG3683">
        <v>9.2360000000000007</v>
      </c>
      <c r="DI3683" s="1">
        <v>41666</v>
      </c>
      <c r="DJ3683">
        <v>9.1644000000000005</v>
      </c>
      <c r="DL3683" s="1">
        <v>41666</v>
      </c>
      <c r="DM3683">
        <v>9.0548000000000002</v>
      </c>
      <c r="DO3683" s="1">
        <v>41666</v>
      </c>
      <c r="DP3683">
        <v>8.9314</v>
      </c>
      <c r="DR3683" s="1">
        <v>41666</v>
      </c>
      <c r="DS3683">
        <v>8.8189999999999991</v>
      </c>
      <c r="DU3683" s="1">
        <v>41666</v>
      </c>
      <c r="DV3683">
        <v>8.7422000000000004</v>
      </c>
      <c r="DX3683" s="1">
        <v>41666</v>
      </c>
      <c r="DY3683">
        <v>8.7259999999999991</v>
      </c>
      <c r="EA3683" s="1">
        <v>41666</v>
      </c>
      <c r="EB3683">
        <v>8.7911000000000001</v>
      </c>
      <c r="ED3683" s="1">
        <v>41666</v>
      </c>
      <c r="EE3683">
        <v>8.9186999999999994</v>
      </c>
      <c r="EG3683" s="1">
        <v>41666</v>
      </c>
      <c r="EH3683">
        <v>9.0662000000000003</v>
      </c>
      <c r="EJ3683" s="1">
        <v>41666</v>
      </c>
      <c r="EK3683">
        <v>9.1908999999999992</v>
      </c>
      <c r="EM3683" s="1">
        <v>41666</v>
      </c>
      <c r="EN3683">
        <v>9.2561</v>
      </c>
      <c r="EP3683" s="1">
        <v>41666</v>
      </c>
      <c r="EQ3683">
        <v>9.2692999999999994</v>
      </c>
      <c r="ES3683" s="1">
        <v>41666</v>
      </c>
      <c r="ET3683">
        <v>9.2561</v>
      </c>
      <c r="EV3683" s="1">
        <v>41666</v>
      </c>
      <c r="EW3683">
        <v>9.2421000000000006</v>
      </c>
      <c r="EY3683" s="1">
        <v>41666</v>
      </c>
      <c r="EZ3683">
        <v>9.2401999999999997</v>
      </c>
      <c r="FB3683" s="1">
        <v>41666</v>
      </c>
      <c r="FC3683">
        <v>9.2462</v>
      </c>
      <c r="FE3683" s="1">
        <v>41666</v>
      </c>
      <c r="FF3683">
        <v>9.2544000000000004</v>
      </c>
      <c r="FH3683" s="1">
        <v>41666</v>
      </c>
      <c r="FI3683">
        <v>9.2609999999999992</v>
      </c>
      <c r="FK3683" s="1">
        <v>41666</v>
      </c>
      <c r="FL3683">
        <v>9.2657000000000007</v>
      </c>
      <c r="FN3683" s="1">
        <v>41666</v>
      </c>
      <c r="FO3683">
        <v>9.2683999999999997</v>
      </c>
      <c r="FQ3683" s="1">
        <v>41666</v>
      </c>
      <c r="FR3683">
        <v>9.2692999999999994</v>
      </c>
      <c r="FT3683" s="1">
        <v>41666</v>
      </c>
      <c r="FU3683">
        <v>9.2684999999999995</v>
      </c>
      <c r="FW3683" s="1">
        <v>41666</v>
      </c>
      <c r="FX3683">
        <v>9.266</v>
      </c>
      <c r="FZ3683" s="1">
        <v>41666</v>
      </c>
      <c r="GA3683">
        <v>9.2621000000000002</v>
      </c>
      <c r="GC3683" s="1">
        <v>41666</v>
      </c>
      <c r="GD3683">
        <v>9.2569999999999997</v>
      </c>
      <c r="GF3683" s="1">
        <v>41666</v>
      </c>
      <c r="GG3683">
        <v>9.2507000000000001</v>
      </c>
      <c r="GI3683" s="1">
        <v>41666</v>
      </c>
      <c r="GJ3683">
        <v>9.2433999999999994</v>
      </c>
      <c r="GL3683" s="1">
        <v>41666</v>
      </c>
      <c r="GM3683">
        <v>9.2353000000000005</v>
      </c>
      <c r="GO3683" s="1">
        <v>41666</v>
      </c>
      <c r="GP3683">
        <v>9.2264999999999997</v>
      </c>
      <c r="GR3683" s="1">
        <v>41666</v>
      </c>
      <c r="GS3683">
        <v>9.2172999999999998</v>
      </c>
      <c r="GU3683" s="1">
        <v>41666</v>
      </c>
      <c r="GV3683">
        <v>9.2076999999999991</v>
      </c>
      <c r="GX3683" s="1">
        <v>41666</v>
      </c>
      <c r="GY3683">
        <v>9.1980000000000004</v>
      </c>
      <c r="HA3683" s="1">
        <v>41666</v>
      </c>
      <c r="HB3683">
        <v>9.1882999999999999</v>
      </c>
      <c r="HD3683" s="1">
        <v>41666</v>
      </c>
      <c r="HE3683">
        <v>9.1786999999999992</v>
      </c>
      <c r="HG3683" s="1">
        <v>41666</v>
      </c>
      <c r="HH3683">
        <v>9.1693999999999996</v>
      </c>
      <c r="HJ3683" s="1">
        <v>41666</v>
      </c>
      <c r="HK3683">
        <v>9.1603999999999992</v>
      </c>
      <c r="HM3683" s="1">
        <v>41666</v>
      </c>
      <c r="HN3683">
        <v>9.1516999999999999</v>
      </c>
      <c r="HP3683" s="1">
        <v>41666</v>
      </c>
      <c r="HQ3683">
        <v>9.1434999999999995</v>
      </c>
      <c r="HS3683" s="1">
        <v>41666</v>
      </c>
      <c r="HT3683">
        <v>9.1356000000000002</v>
      </c>
      <c r="HV3683" s="1">
        <v>41666</v>
      </c>
      <c r="HW3683">
        <v>9.1281999999999996</v>
      </c>
      <c r="HY3683" s="1">
        <v>41666</v>
      </c>
      <c r="HZ3683">
        <v>9.1212999999999997</v>
      </c>
      <c r="IB3683" s="1">
        <v>41666</v>
      </c>
      <c r="IC3683">
        <v>9.1149000000000004</v>
      </c>
      <c r="IE3683" s="1">
        <v>41666</v>
      </c>
      <c r="IF3683">
        <v>9.1090999999999998</v>
      </c>
      <c r="IH3683" s="1">
        <v>41666</v>
      </c>
      <c r="II3683">
        <v>9.1036999999999999</v>
      </c>
      <c r="IK3683" s="1">
        <v>41666</v>
      </c>
      <c r="IL3683">
        <v>9.0988000000000007</v>
      </c>
      <c r="IN3683" s="1">
        <v>41666</v>
      </c>
      <c r="IO3683">
        <v>9.0944000000000003</v>
      </c>
      <c r="IQ3683" s="1">
        <v>41666</v>
      </c>
      <c r="IR3683">
        <v>9.0904000000000007</v>
      </c>
      <c r="IT3683" s="1">
        <v>41666</v>
      </c>
      <c r="IU3683">
        <v>9.0869</v>
      </c>
      <c r="IW3683" s="1">
        <v>41666</v>
      </c>
      <c r="IX3683">
        <v>9.0838000000000001</v>
      </c>
      <c r="IZ3683" s="1">
        <v>41666</v>
      </c>
      <c r="JA3683">
        <v>9.0812000000000008</v>
      </c>
      <c r="JC3683" s="1">
        <v>41666</v>
      </c>
      <c r="JD3683">
        <v>9.0790000000000006</v>
      </c>
      <c r="JF3683" s="1">
        <v>41666</v>
      </c>
      <c r="JG3683">
        <v>9.0770999999999997</v>
      </c>
      <c r="JI3683" s="1">
        <v>41666</v>
      </c>
      <c r="JJ3683">
        <v>9.0755999999999997</v>
      </c>
      <c r="JL3683" s="1">
        <v>41666</v>
      </c>
      <c r="JM3683">
        <v>9.0746000000000002</v>
      </c>
      <c r="JO3683" s="1">
        <v>41666</v>
      </c>
      <c r="JP3683">
        <v>9.0738000000000003</v>
      </c>
      <c r="JR3683" s="1">
        <v>41666</v>
      </c>
      <c r="JS3683">
        <v>9.0733999999999995</v>
      </c>
      <c r="JU3683" s="1">
        <v>41666</v>
      </c>
      <c r="JV3683">
        <v>9.0733999999999995</v>
      </c>
      <c r="JX3683" s="1">
        <v>41666</v>
      </c>
      <c r="JY3683">
        <v>9.0736000000000008</v>
      </c>
      <c r="KA3683" s="1">
        <v>41666</v>
      </c>
      <c r="KB3683">
        <v>9.0741999999999994</v>
      </c>
      <c r="KD3683" s="1">
        <v>41666</v>
      </c>
      <c r="KE3683">
        <v>9.0749999999999993</v>
      </c>
      <c r="KG3683" s="1">
        <v>41666</v>
      </c>
      <c r="KH3683">
        <v>9.0761000000000003</v>
      </c>
      <c r="KJ3683" s="1">
        <v>41666</v>
      </c>
      <c r="KK3683">
        <v>9.0775000000000006</v>
      </c>
      <c r="KM3683" s="1">
        <v>41666</v>
      </c>
      <c r="KN3683">
        <v>9.0791000000000004</v>
      </c>
      <c r="KP3683" s="1">
        <v>41666</v>
      </c>
      <c r="KQ3683">
        <v>9.0809999999999995</v>
      </c>
      <c r="KS3683" s="1">
        <v>41666</v>
      </c>
      <c r="KT3683">
        <v>9.0831</v>
      </c>
      <c r="KV3683" s="1">
        <v>41666</v>
      </c>
      <c r="KW3683">
        <v>9.0853999999999999</v>
      </c>
      <c r="KY3683" s="1">
        <v>41666</v>
      </c>
      <c r="KZ3683">
        <v>9.0878999999999994</v>
      </c>
      <c r="LB3683" s="1">
        <v>41666</v>
      </c>
      <c r="LC3683">
        <v>9.0906000000000002</v>
      </c>
      <c r="LE3683" s="1">
        <v>41666</v>
      </c>
      <c r="LF3683">
        <v>9.0935000000000006</v>
      </c>
      <c r="LH3683" s="1">
        <v>41666</v>
      </c>
      <c r="LI3683">
        <v>9.0965000000000007</v>
      </c>
      <c r="LK3683" s="1">
        <v>41666</v>
      </c>
      <c r="LL3683">
        <v>9.0997000000000003</v>
      </c>
      <c r="LN3683" s="1">
        <v>41666</v>
      </c>
      <c r="LO3683">
        <v>9.1029999999999998</v>
      </c>
      <c r="LQ3683" s="1">
        <v>41666</v>
      </c>
      <c r="LR3683">
        <v>9.1064000000000007</v>
      </c>
      <c r="LT3683" s="1">
        <v>41666</v>
      </c>
      <c r="LU3683">
        <v>9.1098999999999997</v>
      </c>
      <c r="LW3683" s="1">
        <v>41666</v>
      </c>
      <c r="LX3683">
        <v>9.1135999999999999</v>
      </c>
      <c r="LZ3683" s="1">
        <v>41666</v>
      </c>
      <c r="MA3683">
        <v>9.1173000000000002</v>
      </c>
      <c r="MC3683" s="1">
        <v>41666</v>
      </c>
      <c r="MD3683">
        <v>9.1210000000000004</v>
      </c>
      <c r="MF3683" s="1">
        <v>41666</v>
      </c>
      <c r="MG3683">
        <v>9.1248000000000005</v>
      </c>
      <c r="MI3683" s="1">
        <v>41666</v>
      </c>
      <c r="MJ3683">
        <v>9.1287000000000003</v>
      </c>
      <c r="ML3683" s="1">
        <v>41666</v>
      </c>
      <c r="MM3683">
        <v>9.1326000000000001</v>
      </c>
      <c r="MO3683" s="1">
        <v>41666</v>
      </c>
      <c r="MP3683">
        <v>9.1365999999999996</v>
      </c>
      <c r="MR3683" s="1">
        <v>41666</v>
      </c>
      <c r="MS3683">
        <v>9.1405999999999992</v>
      </c>
      <c r="MU3683" s="1">
        <v>41666</v>
      </c>
      <c r="MV3683">
        <v>9.1447000000000003</v>
      </c>
      <c r="MX3683" s="1">
        <v>41666</v>
      </c>
      <c r="MY3683">
        <v>9.1488999999999994</v>
      </c>
      <c r="NA3683" s="1">
        <v>41666</v>
      </c>
      <c r="NB3683">
        <v>9.1532</v>
      </c>
      <c r="ND3683" s="1">
        <v>41666</v>
      </c>
      <c r="NE3683">
        <v>9.1575000000000006</v>
      </c>
      <c r="NG3683" s="1">
        <v>41666</v>
      </c>
      <c r="NH3683">
        <v>9.1600999999999999</v>
      </c>
    </row>
    <row r="3684" spans="2:372">
      <c r="B3684" s="1">
        <v>41667</v>
      </c>
      <c r="C3684">
        <v>8.3643000000000001</v>
      </c>
      <c r="E3684" s="1">
        <v>41667</v>
      </c>
      <c r="F3684">
        <v>8.4017999999999997</v>
      </c>
      <c r="H3684" s="1">
        <v>41667</v>
      </c>
      <c r="I3684">
        <v>8.4848999999999997</v>
      </c>
      <c r="K3684" s="1">
        <v>41667</v>
      </c>
      <c r="L3684">
        <v>8.6070999999999991</v>
      </c>
      <c r="N3684" s="1">
        <v>41667</v>
      </c>
      <c r="O3684">
        <v>8.7262000000000004</v>
      </c>
      <c r="Q3684" s="1">
        <v>41667</v>
      </c>
      <c r="R3684">
        <v>8.7515999999999998</v>
      </c>
      <c r="T3684" s="1">
        <v>41667</v>
      </c>
      <c r="U3684">
        <v>8.4373000000000005</v>
      </c>
      <c r="W3684" s="1">
        <v>41667</v>
      </c>
      <c r="X3684">
        <v>8.3650000000000002</v>
      </c>
      <c r="Z3684" s="1">
        <v>41667</v>
      </c>
      <c r="AA3684">
        <v>8.3199000000000005</v>
      </c>
      <c r="AC3684" s="1">
        <v>41667</v>
      </c>
      <c r="AD3684">
        <v>8.3087</v>
      </c>
      <c r="AF3684" s="1">
        <v>41667</v>
      </c>
      <c r="AG3684">
        <v>8.3278999999999996</v>
      </c>
      <c r="AI3684" s="1">
        <v>41667</v>
      </c>
      <c r="AJ3684">
        <v>8.3649000000000004</v>
      </c>
      <c r="AL3684" s="1">
        <v>41667</v>
      </c>
      <c r="AM3684">
        <v>8.4062000000000001</v>
      </c>
      <c r="AO3684" s="1">
        <v>41667</v>
      </c>
      <c r="AP3684">
        <v>8.4388000000000005</v>
      </c>
      <c r="AR3684" s="1">
        <v>41667</v>
      </c>
      <c r="AS3684">
        <v>8.452</v>
      </c>
      <c r="AU3684" s="1">
        <v>41667</v>
      </c>
      <c r="AV3684">
        <v>8.4559999999999995</v>
      </c>
      <c r="AX3684" s="1">
        <v>41667</v>
      </c>
      <c r="AY3684">
        <v>8.4702000000000002</v>
      </c>
      <c r="BA3684" s="1">
        <v>41667</v>
      </c>
      <c r="BB3684">
        <v>8.5139999999999993</v>
      </c>
      <c r="BD3684" s="1">
        <v>41667</v>
      </c>
      <c r="BE3684">
        <v>8.5917999999999992</v>
      </c>
      <c r="BG3684" s="1">
        <v>41667</v>
      </c>
      <c r="BH3684">
        <v>8.6830999999999996</v>
      </c>
      <c r="BJ3684" s="1">
        <v>41667</v>
      </c>
      <c r="BK3684">
        <v>8.7645999999999997</v>
      </c>
      <c r="BM3684" s="1">
        <v>41667</v>
      </c>
      <c r="BN3684">
        <v>8.8216000000000001</v>
      </c>
      <c r="BP3684" s="1">
        <v>41667</v>
      </c>
      <c r="BQ3684">
        <v>8.8583999999999996</v>
      </c>
      <c r="BS3684" s="1">
        <v>41667</v>
      </c>
      <c r="BT3684">
        <v>8.8819999999999997</v>
      </c>
      <c r="BV3684" s="1">
        <v>41667</v>
      </c>
      <c r="BW3684">
        <v>8.8994</v>
      </c>
      <c r="BY3684" s="1">
        <v>41667</v>
      </c>
      <c r="BZ3684">
        <v>8.9169999999999998</v>
      </c>
      <c r="CB3684" s="1">
        <v>41667</v>
      </c>
      <c r="CC3684">
        <v>8.9382999999999999</v>
      </c>
      <c r="CE3684" s="1">
        <v>41667</v>
      </c>
      <c r="CF3684">
        <v>8.9639000000000006</v>
      </c>
      <c r="CH3684" s="1">
        <v>41667</v>
      </c>
      <c r="CI3684">
        <v>8.9941999999999993</v>
      </c>
      <c r="CK3684" s="1">
        <v>41667</v>
      </c>
      <c r="CL3684">
        <v>9.0300999999999991</v>
      </c>
      <c r="CN3684" s="1">
        <v>41667</v>
      </c>
      <c r="CO3684">
        <v>9.0719999999999992</v>
      </c>
      <c r="CQ3684" s="1">
        <v>41667</v>
      </c>
      <c r="CR3684">
        <v>9.1204000000000001</v>
      </c>
      <c r="CT3684" s="1">
        <v>41667</v>
      </c>
      <c r="CU3684">
        <v>9.1710999999999991</v>
      </c>
      <c r="CW3684" s="1">
        <v>41667</v>
      </c>
      <c r="CX3684">
        <v>9.2162000000000006</v>
      </c>
      <c r="CZ3684" s="1">
        <v>41667</v>
      </c>
      <c r="DA3684">
        <v>9.2475000000000005</v>
      </c>
      <c r="DC3684" s="1">
        <v>41667</v>
      </c>
      <c r="DD3684">
        <v>9.2561</v>
      </c>
      <c r="DF3684" s="1">
        <v>41667</v>
      </c>
      <c r="DG3684">
        <v>9.2296999999999993</v>
      </c>
      <c r="DI3684" s="1">
        <v>41667</v>
      </c>
      <c r="DJ3684">
        <v>9.1555</v>
      </c>
      <c r="DL3684" s="1">
        <v>41667</v>
      </c>
      <c r="DM3684">
        <v>9.0406999999999993</v>
      </c>
      <c r="DO3684" s="1">
        <v>41667</v>
      </c>
      <c r="DP3684">
        <v>8.9108999999999998</v>
      </c>
      <c r="DR3684" s="1">
        <v>41667</v>
      </c>
      <c r="DS3684">
        <v>8.7920999999999996</v>
      </c>
      <c r="DU3684" s="1">
        <v>41667</v>
      </c>
      <c r="DV3684">
        <v>8.7106999999999992</v>
      </c>
      <c r="DX3684" s="1">
        <v>41667</v>
      </c>
      <c r="DY3684">
        <v>8.6926000000000005</v>
      </c>
      <c r="EA3684" s="1">
        <v>41667</v>
      </c>
      <c r="EB3684">
        <v>8.7599</v>
      </c>
      <c r="ED3684" s="1">
        <v>41667</v>
      </c>
      <c r="EE3684">
        <v>8.8920999999999992</v>
      </c>
      <c r="EG3684" s="1">
        <v>41667</v>
      </c>
      <c r="EH3684">
        <v>9.0449000000000002</v>
      </c>
      <c r="EJ3684" s="1">
        <v>41667</v>
      </c>
      <c r="EK3684">
        <v>9.1734000000000009</v>
      </c>
      <c r="EM3684" s="1">
        <v>41667</v>
      </c>
      <c r="EN3684">
        <v>9.2398000000000007</v>
      </c>
      <c r="EP3684" s="1">
        <v>41667</v>
      </c>
      <c r="EQ3684">
        <v>9.2524999999999995</v>
      </c>
      <c r="ES3684" s="1">
        <v>41667</v>
      </c>
      <c r="ET3684">
        <v>9.2387999999999995</v>
      </c>
      <c r="EV3684" s="1">
        <v>41667</v>
      </c>
      <c r="EW3684">
        <v>9.2256</v>
      </c>
      <c r="EY3684" s="1">
        <v>41667</v>
      </c>
      <c r="EZ3684">
        <v>9.2262000000000004</v>
      </c>
      <c r="FB3684" s="1">
        <v>41667</v>
      </c>
      <c r="FC3684">
        <v>9.2350999999999992</v>
      </c>
      <c r="FE3684" s="1">
        <v>41667</v>
      </c>
      <c r="FF3684">
        <v>9.2459000000000007</v>
      </c>
      <c r="FH3684" s="1">
        <v>41667</v>
      </c>
      <c r="FI3684">
        <v>9.2538999999999998</v>
      </c>
      <c r="FK3684" s="1">
        <v>41667</v>
      </c>
      <c r="FL3684">
        <v>9.2591000000000001</v>
      </c>
      <c r="FN3684" s="1">
        <v>41667</v>
      </c>
      <c r="FO3684">
        <v>9.2621000000000002</v>
      </c>
      <c r="FQ3684" s="1">
        <v>41667</v>
      </c>
      <c r="FR3684">
        <v>9.2631999999999994</v>
      </c>
      <c r="FT3684" s="1">
        <v>41667</v>
      </c>
      <c r="FU3684">
        <v>9.2629000000000001</v>
      </c>
      <c r="FW3684" s="1">
        <v>41667</v>
      </c>
      <c r="FX3684">
        <v>9.2616999999999994</v>
      </c>
      <c r="FZ3684" s="1">
        <v>41667</v>
      </c>
      <c r="GA3684">
        <v>9.2594999999999992</v>
      </c>
      <c r="GC3684" s="1">
        <v>41667</v>
      </c>
      <c r="GD3684">
        <v>9.2566000000000006</v>
      </c>
      <c r="GF3684" s="1">
        <v>41667</v>
      </c>
      <c r="GG3684">
        <v>9.2531999999999996</v>
      </c>
      <c r="GI3684" s="1">
        <v>41667</v>
      </c>
      <c r="GJ3684">
        <v>9.2492000000000001</v>
      </c>
      <c r="GL3684" s="1">
        <v>41667</v>
      </c>
      <c r="GM3684">
        <v>9.2449999999999992</v>
      </c>
      <c r="GO3684" s="1">
        <v>41667</v>
      </c>
      <c r="GP3684">
        <v>9.2406000000000006</v>
      </c>
      <c r="GR3684" s="1">
        <v>41667</v>
      </c>
      <c r="GS3684">
        <v>9.2361000000000004</v>
      </c>
      <c r="GU3684" s="1">
        <v>41667</v>
      </c>
      <c r="GV3684">
        <v>9.2317</v>
      </c>
      <c r="GX3684" s="1">
        <v>41667</v>
      </c>
      <c r="GY3684">
        <v>9.2276000000000007</v>
      </c>
      <c r="HA3684" s="1">
        <v>41667</v>
      </c>
      <c r="HB3684">
        <v>9.2238000000000007</v>
      </c>
      <c r="HD3684" s="1">
        <v>41667</v>
      </c>
      <c r="HE3684">
        <v>9.2205999999999992</v>
      </c>
      <c r="HG3684" s="1">
        <v>41667</v>
      </c>
      <c r="HH3684">
        <v>9.2179000000000002</v>
      </c>
      <c r="HJ3684" s="1">
        <v>41667</v>
      </c>
      <c r="HK3684">
        <v>9.2157</v>
      </c>
      <c r="HM3684" s="1">
        <v>41667</v>
      </c>
      <c r="HN3684">
        <v>9.2139000000000006</v>
      </c>
      <c r="HP3684" s="1">
        <v>41667</v>
      </c>
      <c r="HQ3684">
        <v>9.2124000000000006</v>
      </c>
      <c r="HS3684" s="1">
        <v>41667</v>
      </c>
      <c r="HT3684">
        <v>9.2111000000000001</v>
      </c>
      <c r="HV3684" s="1">
        <v>41667</v>
      </c>
      <c r="HW3684">
        <v>9.2100000000000009</v>
      </c>
      <c r="HY3684" s="1">
        <v>41667</v>
      </c>
      <c r="HZ3684">
        <v>9.2088999999999999</v>
      </c>
      <c r="IB3684" s="1">
        <v>41667</v>
      </c>
      <c r="IC3684">
        <v>9.2078000000000007</v>
      </c>
      <c r="IE3684" s="1">
        <v>41667</v>
      </c>
      <c r="IF3684">
        <v>9.2066999999999997</v>
      </c>
      <c r="IH3684" s="1">
        <v>41667</v>
      </c>
      <c r="II3684">
        <v>9.2055000000000007</v>
      </c>
      <c r="IK3684" s="1">
        <v>41667</v>
      </c>
      <c r="IL3684">
        <v>9.2042999999999999</v>
      </c>
      <c r="IN3684" s="1">
        <v>41667</v>
      </c>
      <c r="IO3684">
        <v>9.2029999999999994</v>
      </c>
      <c r="IQ3684" s="1">
        <v>41667</v>
      </c>
      <c r="IR3684">
        <v>9.2017000000000007</v>
      </c>
      <c r="IT3684" s="1">
        <v>41667</v>
      </c>
      <c r="IU3684">
        <v>9.2004999999999999</v>
      </c>
      <c r="IW3684" s="1">
        <v>41667</v>
      </c>
      <c r="IX3684">
        <v>9.1990999999999996</v>
      </c>
      <c r="IZ3684" s="1">
        <v>41667</v>
      </c>
      <c r="JA3684">
        <v>9.1978000000000009</v>
      </c>
      <c r="JC3684" s="1">
        <v>41667</v>
      </c>
      <c r="JD3684">
        <v>9.1965000000000003</v>
      </c>
      <c r="JF3684" s="1">
        <v>41667</v>
      </c>
      <c r="JG3684">
        <v>9.1951999999999998</v>
      </c>
      <c r="JI3684" s="1">
        <v>41667</v>
      </c>
      <c r="JJ3684">
        <v>9.1937999999999995</v>
      </c>
      <c r="JL3684" s="1">
        <v>41667</v>
      </c>
      <c r="JM3684">
        <v>9.1925000000000008</v>
      </c>
      <c r="JO3684" s="1">
        <v>41667</v>
      </c>
      <c r="JP3684">
        <v>9.1912000000000003</v>
      </c>
      <c r="JR3684" s="1">
        <v>41667</v>
      </c>
      <c r="JS3684">
        <v>9.1898999999999997</v>
      </c>
      <c r="JU3684" s="1">
        <v>41667</v>
      </c>
      <c r="JV3684">
        <v>9.1885999999999992</v>
      </c>
      <c r="JX3684" s="1">
        <v>41667</v>
      </c>
      <c r="JY3684">
        <v>9.1873000000000005</v>
      </c>
      <c r="KA3684" s="1">
        <v>41667</v>
      </c>
      <c r="KB3684">
        <v>9.1859999999999999</v>
      </c>
      <c r="KD3684" s="1">
        <v>41667</v>
      </c>
      <c r="KE3684">
        <v>9.1847999999999992</v>
      </c>
      <c r="KG3684" s="1">
        <v>41667</v>
      </c>
      <c r="KH3684">
        <v>9.1836000000000002</v>
      </c>
      <c r="KJ3684" s="1">
        <v>41667</v>
      </c>
      <c r="KK3684">
        <v>9.1823999999999995</v>
      </c>
      <c r="KM3684" s="1">
        <v>41667</v>
      </c>
      <c r="KN3684">
        <v>9.1813000000000002</v>
      </c>
      <c r="KP3684" s="1">
        <v>41667</v>
      </c>
      <c r="KQ3684">
        <v>9.1801999999999992</v>
      </c>
      <c r="KS3684" s="1">
        <v>41667</v>
      </c>
      <c r="KT3684">
        <v>9.1791</v>
      </c>
      <c r="KV3684" s="1">
        <v>41667</v>
      </c>
      <c r="KW3684">
        <v>9.1781000000000006</v>
      </c>
      <c r="KY3684" s="1">
        <v>41667</v>
      </c>
      <c r="KZ3684">
        <v>9.1771999999999991</v>
      </c>
      <c r="LB3684" s="1">
        <v>41667</v>
      </c>
      <c r="LC3684">
        <v>9.1762999999999995</v>
      </c>
      <c r="LE3684" s="1">
        <v>41667</v>
      </c>
      <c r="LF3684">
        <v>9.1754999999999995</v>
      </c>
      <c r="LH3684" s="1">
        <v>41667</v>
      </c>
      <c r="LI3684">
        <v>9.1746999999999996</v>
      </c>
      <c r="LK3684" s="1">
        <v>41667</v>
      </c>
      <c r="LL3684">
        <v>9.1739999999999995</v>
      </c>
      <c r="LN3684" s="1">
        <v>41667</v>
      </c>
      <c r="LO3684">
        <v>9.1734000000000009</v>
      </c>
      <c r="LQ3684" s="1">
        <v>41667</v>
      </c>
      <c r="LR3684">
        <v>9.1729000000000003</v>
      </c>
      <c r="LT3684" s="1">
        <v>41667</v>
      </c>
      <c r="LU3684">
        <v>9.1723999999999997</v>
      </c>
      <c r="LW3684" s="1">
        <v>41667</v>
      </c>
      <c r="LX3684">
        <v>9.1720000000000006</v>
      </c>
      <c r="LZ3684" s="1">
        <v>41667</v>
      </c>
      <c r="MA3684">
        <v>9.1716999999999995</v>
      </c>
      <c r="MC3684" s="1">
        <v>41667</v>
      </c>
      <c r="MD3684">
        <v>9.1715</v>
      </c>
      <c r="MF3684" s="1">
        <v>41667</v>
      </c>
      <c r="MG3684">
        <v>9.1714000000000002</v>
      </c>
      <c r="MI3684" s="1">
        <v>41667</v>
      </c>
      <c r="MJ3684">
        <v>9.1714000000000002</v>
      </c>
      <c r="ML3684" s="1">
        <v>41667</v>
      </c>
      <c r="MM3684">
        <v>9.1715999999999998</v>
      </c>
      <c r="MO3684" s="1">
        <v>41667</v>
      </c>
      <c r="MP3684">
        <v>9.1720000000000006</v>
      </c>
      <c r="MR3684" s="1">
        <v>41667</v>
      </c>
      <c r="MS3684">
        <v>9.1727000000000007</v>
      </c>
      <c r="MU3684" s="1">
        <v>41667</v>
      </c>
      <c r="MV3684">
        <v>9.1739999999999995</v>
      </c>
      <c r="MX3684" s="1">
        <v>41667</v>
      </c>
      <c r="MY3684">
        <v>9.1755999999999993</v>
      </c>
      <c r="NA3684" s="1">
        <v>41667</v>
      </c>
      <c r="NB3684">
        <v>9.1776999999999997</v>
      </c>
      <c r="ND3684" s="1">
        <v>41667</v>
      </c>
      <c r="NE3684">
        <v>9.1798999999999999</v>
      </c>
      <c r="NG3684" s="1">
        <v>41667</v>
      </c>
      <c r="NH3684">
        <v>9.1813000000000002</v>
      </c>
    </row>
    <row r="3685" spans="2:372">
      <c r="B3685" s="1">
        <v>41668</v>
      </c>
      <c r="C3685">
        <v>8.3218999999999994</v>
      </c>
      <c r="E3685" s="1">
        <v>41668</v>
      </c>
      <c r="F3685">
        <v>8.3437999999999999</v>
      </c>
      <c r="H3685" s="1">
        <v>41668</v>
      </c>
      <c r="I3685">
        <v>8.4029000000000007</v>
      </c>
      <c r="K3685" s="1">
        <v>41668</v>
      </c>
      <c r="L3685">
        <v>8.4420000000000002</v>
      </c>
      <c r="N3685" s="1">
        <v>41668</v>
      </c>
      <c r="O3685">
        <v>8.8271999999999995</v>
      </c>
      <c r="Q3685" s="1">
        <v>41668</v>
      </c>
      <c r="R3685">
        <v>8.8553999999999995</v>
      </c>
      <c r="T3685" s="1">
        <v>41668</v>
      </c>
      <c r="U3685">
        <v>8.5061999999999998</v>
      </c>
      <c r="W3685" s="1">
        <v>41668</v>
      </c>
      <c r="X3685">
        <v>8.4258000000000006</v>
      </c>
      <c r="Z3685" s="1">
        <v>41668</v>
      </c>
      <c r="AA3685">
        <v>8.3748000000000005</v>
      </c>
      <c r="AC3685" s="1">
        <v>41668</v>
      </c>
      <c r="AD3685">
        <v>8.3598999999999997</v>
      </c>
      <c r="AF3685" s="1">
        <v>41668</v>
      </c>
      <c r="AG3685">
        <v>8.3779000000000003</v>
      </c>
      <c r="AI3685" s="1">
        <v>41668</v>
      </c>
      <c r="AJ3685">
        <v>8.4151000000000007</v>
      </c>
      <c r="AL3685" s="1">
        <v>41668</v>
      </c>
      <c r="AM3685">
        <v>8.4576999999999991</v>
      </c>
      <c r="AO3685" s="1">
        <v>41668</v>
      </c>
      <c r="AP3685">
        <v>8.4917999999999996</v>
      </c>
      <c r="AR3685" s="1">
        <v>41668</v>
      </c>
      <c r="AS3685">
        <v>8.5064999999999991</v>
      </c>
      <c r="AU3685" s="1">
        <v>41668</v>
      </c>
      <c r="AV3685">
        <v>8.5113000000000003</v>
      </c>
      <c r="AX3685" s="1">
        <v>41668</v>
      </c>
      <c r="AY3685">
        <v>8.5251000000000001</v>
      </c>
      <c r="BA3685" s="1">
        <v>41668</v>
      </c>
      <c r="BB3685">
        <v>8.5665999999999993</v>
      </c>
      <c r="BD3685" s="1">
        <v>41668</v>
      </c>
      <c r="BE3685">
        <v>8.6399000000000008</v>
      </c>
      <c r="BG3685" s="1">
        <v>41668</v>
      </c>
      <c r="BH3685">
        <v>8.7251999999999992</v>
      </c>
      <c r="BJ3685" s="1">
        <v>41668</v>
      </c>
      <c r="BK3685">
        <v>8.8003999999999998</v>
      </c>
      <c r="BM3685" s="1">
        <v>41668</v>
      </c>
      <c r="BN3685">
        <v>8.8518000000000008</v>
      </c>
      <c r="BP3685" s="1">
        <v>41668</v>
      </c>
      <c r="BQ3685">
        <v>8.8841999999999999</v>
      </c>
      <c r="BS3685" s="1">
        <v>41668</v>
      </c>
      <c r="BT3685">
        <v>8.9045000000000005</v>
      </c>
      <c r="BV3685" s="1">
        <v>41668</v>
      </c>
      <c r="BW3685">
        <v>8.9199000000000002</v>
      </c>
      <c r="BY3685" s="1">
        <v>41668</v>
      </c>
      <c r="BZ3685">
        <v>8.9372000000000007</v>
      </c>
      <c r="CB3685" s="1">
        <v>41668</v>
      </c>
      <c r="CC3685">
        <v>8.9594000000000005</v>
      </c>
      <c r="CE3685" s="1">
        <v>41668</v>
      </c>
      <c r="CF3685">
        <v>8.9868000000000006</v>
      </c>
      <c r="CH3685" s="1">
        <v>41668</v>
      </c>
      <c r="CI3685">
        <v>9.0197000000000003</v>
      </c>
      <c r="CK3685" s="1">
        <v>41668</v>
      </c>
      <c r="CL3685">
        <v>9.0581999999999994</v>
      </c>
      <c r="CN3685" s="1">
        <v>41668</v>
      </c>
      <c r="CO3685">
        <v>9.1026000000000007</v>
      </c>
      <c r="CQ3685" s="1">
        <v>41668</v>
      </c>
      <c r="CR3685">
        <v>9.1529000000000007</v>
      </c>
      <c r="CT3685" s="1">
        <v>41668</v>
      </c>
      <c r="CU3685">
        <v>9.2049000000000003</v>
      </c>
      <c r="CW3685" s="1">
        <v>41668</v>
      </c>
      <c r="CX3685">
        <v>9.2509999999999994</v>
      </c>
      <c r="CZ3685" s="1">
        <v>41668</v>
      </c>
      <c r="DA3685">
        <v>9.2830999999999992</v>
      </c>
      <c r="DC3685" s="1">
        <v>41668</v>
      </c>
      <c r="DD3685">
        <v>9.2926000000000002</v>
      </c>
      <c r="DF3685" s="1">
        <v>41668</v>
      </c>
      <c r="DG3685">
        <v>9.266</v>
      </c>
      <c r="DI3685" s="1">
        <v>41668</v>
      </c>
      <c r="DJ3685">
        <v>9.1897000000000002</v>
      </c>
      <c r="DL3685" s="1">
        <v>41668</v>
      </c>
      <c r="DM3685">
        <v>9.0711999999999993</v>
      </c>
      <c r="DO3685" s="1">
        <v>41668</v>
      </c>
      <c r="DP3685">
        <v>8.9371000000000009</v>
      </c>
      <c r="DR3685" s="1">
        <v>41668</v>
      </c>
      <c r="DS3685">
        <v>8.8143999999999991</v>
      </c>
      <c r="DU3685" s="1">
        <v>41668</v>
      </c>
      <c r="DV3685">
        <v>8.7304999999999993</v>
      </c>
      <c r="DX3685" s="1">
        <v>41668</v>
      </c>
      <c r="DY3685">
        <v>8.7125000000000004</v>
      </c>
      <c r="EA3685" s="1">
        <v>41668</v>
      </c>
      <c r="EB3685">
        <v>8.7830999999999992</v>
      </c>
      <c r="ED3685" s="1">
        <v>41668</v>
      </c>
      <c r="EE3685">
        <v>8.9213000000000005</v>
      </c>
      <c r="EG3685" s="1">
        <v>41668</v>
      </c>
      <c r="EH3685">
        <v>9.0820000000000007</v>
      </c>
      <c r="EJ3685" s="1">
        <v>41668</v>
      </c>
      <c r="EK3685">
        <v>9.2199000000000009</v>
      </c>
      <c r="EM3685" s="1">
        <v>41668</v>
      </c>
      <c r="EN3685">
        <v>9.2964000000000002</v>
      </c>
      <c r="EP3685" s="1">
        <v>41668</v>
      </c>
      <c r="EQ3685">
        <v>9.3184000000000005</v>
      </c>
      <c r="ES3685" s="1">
        <v>41668</v>
      </c>
      <c r="ET3685">
        <v>9.3103999999999996</v>
      </c>
      <c r="EV3685" s="1">
        <v>41668</v>
      </c>
      <c r="EW3685">
        <v>9.2966999999999995</v>
      </c>
      <c r="EY3685" s="1">
        <v>41668</v>
      </c>
      <c r="EZ3685">
        <v>9.2903000000000002</v>
      </c>
      <c r="FB3685" s="1">
        <v>41668</v>
      </c>
      <c r="FC3685">
        <v>9.2890999999999995</v>
      </c>
      <c r="FE3685" s="1">
        <v>41668</v>
      </c>
      <c r="FF3685">
        <v>9.2903000000000002</v>
      </c>
      <c r="FH3685" s="1">
        <v>41668</v>
      </c>
      <c r="FI3685">
        <v>9.2917000000000005</v>
      </c>
      <c r="FK3685" s="1">
        <v>41668</v>
      </c>
      <c r="FL3685">
        <v>9.2931000000000008</v>
      </c>
      <c r="FN3685" s="1">
        <v>41668</v>
      </c>
      <c r="FO3685">
        <v>9.2942</v>
      </c>
      <c r="FQ3685" s="1">
        <v>41668</v>
      </c>
      <c r="FR3685">
        <v>9.2949000000000002</v>
      </c>
      <c r="FT3685" s="1">
        <v>41668</v>
      </c>
      <c r="FU3685">
        <v>9.2949000000000002</v>
      </c>
      <c r="FW3685" s="1">
        <v>41668</v>
      </c>
      <c r="FX3685">
        <v>9.2942999999999998</v>
      </c>
      <c r="FZ3685" s="1">
        <v>41668</v>
      </c>
      <c r="GA3685">
        <v>9.2931000000000008</v>
      </c>
      <c r="GC3685" s="1">
        <v>41668</v>
      </c>
      <c r="GD3685">
        <v>9.2913999999999994</v>
      </c>
      <c r="GF3685" s="1">
        <v>41668</v>
      </c>
      <c r="GG3685">
        <v>9.2893000000000008</v>
      </c>
      <c r="GI3685" s="1">
        <v>41668</v>
      </c>
      <c r="GJ3685">
        <v>9.2870000000000008</v>
      </c>
      <c r="GL3685" s="1">
        <v>41668</v>
      </c>
      <c r="GM3685">
        <v>9.2843</v>
      </c>
      <c r="GO3685" s="1">
        <v>41668</v>
      </c>
      <c r="GP3685">
        <v>9.2815999999999992</v>
      </c>
      <c r="GR3685" s="1">
        <v>41668</v>
      </c>
      <c r="GS3685">
        <v>9.2788000000000004</v>
      </c>
      <c r="GU3685" s="1">
        <v>41668</v>
      </c>
      <c r="GV3685">
        <v>9.2760999999999996</v>
      </c>
      <c r="GX3685" s="1">
        <v>41668</v>
      </c>
      <c r="GY3685">
        <v>9.2735000000000003</v>
      </c>
      <c r="HA3685" s="1">
        <v>41668</v>
      </c>
      <c r="HB3685">
        <v>9.2712000000000003</v>
      </c>
      <c r="HD3685" s="1">
        <v>41668</v>
      </c>
      <c r="HE3685">
        <v>9.2691999999999997</v>
      </c>
      <c r="HG3685" s="1">
        <v>41668</v>
      </c>
      <c r="HH3685">
        <v>9.2675000000000001</v>
      </c>
      <c r="HJ3685" s="1">
        <v>41668</v>
      </c>
      <c r="HK3685">
        <v>9.2661999999999995</v>
      </c>
      <c r="HM3685" s="1">
        <v>41668</v>
      </c>
      <c r="HN3685">
        <v>9.2651000000000003</v>
      </c>
      <c r="HP3685" s="1">
        <v>41668</v>
      </c>
      <c r="HQ3685">
        <v>9.2642000000000007</v>
      </c>
      <c r="HS3685" s="1">
        <v>41668</v>
      </c>
      <c r="HT3685">
        <v>9.2634000000000007</v>
      </c>
      <c r="HV3685" s="1">
        <v>41668</v>
      </c>
      <c r="HW3685">
        <v>9.2627000000000006</v>
      </c>
      <c r="HY3685" s="1">
        <v>41668</v>
      </c>
      <c r="HZ3685">
        <v>9.2621000000000002</v>
      </c>
      <c r="IB3685" s="1">
        <v>41668</v>
      </c>
      <c r="IC3685">
        <v>9.2613000000000003</v>
      </c>
      <c r="IE3685" s="1">
        <v>41668</v>
      </c>
      <c r="IF3685">
        <v>9.2606000000000002</v>
      </c>
      <c r="IH3685" s="1">
        <v>41668</v>
      </c>
      <c r="II3685">
        <v>9.2598000000000003</v>
      </c>
      <c r="IK3685" s="1">
        <v>41668</v>
      </c>
      <c r="IL3685">
        <v>9.2590000000000003</v>
      </c>
      <c r="IN3685" s="1">
        <v>41668</v>
      </c>
      <c r="IO3685">
        <v>9.2582000000000004</v>
      </c>
      <c r="IQ3685" s="1">
        <v>41668</v>
      </c>
      <c r="IR3685">
        <v>9.2573000000000008</v>
      </c>
      <c r="IT3685" s="1">
        <v>41668</v>
      </c>
      <c r="IU3685">
        <v>9.2563999999999993</v>
      </c>
      <c r="IW3685" s="1">
        <v>41668</v>
      </c>
      <c r="IX3685">
        <v>9.2554999999999996</v>
      </c>
      <c r="IZ3685" s="1">
        <v>41668</v>
      </c>
      <c r="JA3685">
        <v>9.2545999999999999</v>
      </c>
      <c r="JC3685" s="1">
        <v>41668</v>
      </c>
      <c r="JD3685">
        <v>9.2536000000000005</v>
      </c>
      <c r="JF3685" s="1">
        <v>41668</v>
      </c>
      <c r="JG3685">
        <v>9.2527000000000008</v>
      </c>
      <c r="JI3685" s="1">
        <v>41668</v>
      </c>
      <c r="JJ3685">
        <v>9.2516999999999996</v>
      </c>
      <c r="JL3685" s="1">
        <v>41668</v>
      </c>
      <c r="JM3685">
        <v>9.2507999999999999</v>
      </c>
      <c r="JO3685" s="1">
        <v>41668</v>
      </c>
      <c r="JP3685">
        <v>9.2498000000000005</v>
      </c>
      <c r="JR3685" s="1">
        <v>41668</v>
      </c>
      <c r="JS3685">
        <v>9.2487999999999992</v>
      </c>
      <c r="JU3685" s="1">
        <v>41668</v>
      </c>
      <c r="JV3685">
        <v>9.2478999999999996</v>
      </c>
      <c r="JX3685" s="1">
        <v>41668</v>
      </c>
      <c r="JY3685">
        <v>9.2469000000000001</v>
      </c>
      <c r="KA3685" s="1">
        <v>41668</v>
      </c>
      <c r="KB3685">
        <v>9.2460000000000004</v>
      </c>
      <c r="KD3685" s="1">
        <v>41668</v>
      </c>
      <c r="KE3685">
        <v>9.2451000000000008</v>
      </c>
      <c r="KG3685" s="1">
        <v>41668</v>
      </c>
      <c r="KH3685">
        <v>9.2441999999999993</v>
      </c>
      <c r="KJ3685" s="1">
        <v>41668</v>
      </c>
      <c r="KK3685">
        <v>9.2432999999999996</v>
      </c>
      <c r="KM3685" s="1">
        <v>41668</v>
      </c>
      <c r="KN3685">
        <v>9.2424999999999997</v>
      </c>
      <c r="KP3685" s="1">
        <v>41668</v>
      </c>
      <c r="KQ3685">
        <v>9.2416999999999998</v>
      </c>
      <c r="KS3685" s="1">
        <v>41668</v>
      </c>
      <c r="KT3685">
        <v>9.2408999999999999</v>
      </c>
      <c r="KV3685" s="1">
        <v>41668</v>
      </c>
      <c r="KW3685">
        <v>9.2401999999999997</v>
      </c>
      <c r="KY3685" s="1">
        <v>41668</v>
      </c>
      <c r="KZ3685">
        <v>9.2393999999999998</v>
      </c>
      <c r="LB3685" s="1">
        <v>41668</v>
      </c>
      <c r="LC3685">
        <v>9.2387999999999995</v>
      </c>
      <c r="LE3685" s="1">
        <v>41668</v>
      </c>
      <c r="LF3685">
        <v>9.2382000000000009</v>
      </c>
      <c r="LH3685" s="1">
        <v>41668</v>
      </c>
      <c r="LI3685">
        <v>9.2376000000000005</v>
      </c>
      <c r="LK3685" s="1">
        <v>41668</v>
      </c>
      <c r="LL3685">
        <v>9.2370999999999999</v>
      </c>
      <c r="LN3685" s="1">
        <v>41668</v>
      </c>
      <c r="LO3685">
        <v>9.2365999999999993</v>
      </c>
      <c r="LQ3685" s="1">
        <v>41668</v>
      </c>
      <c r="LR3685">
        <v>9.2362000000000002</v>
      </c>
      <c r="LT3685" s="1">
        <v>41668</v>
      </c>
      <c r="LU3685">
        <v>9.2357999999999993</v>
      </c>
      <c r="LW3685" s="1">
        <v>41668</v>
      </c>
      <c r="LX3685">
        <v>9.2355999999999998</v>
      </c>
      <c r="LZ3685" s="1">
        <v>41668</v>
      </c>
      <c r="MA3685">
        <v>9.2354000000000003</v>
      </c>
      <c r="MC3685" s="1">
        <v>41668</v>
      </c>
      <c r="MD3685">
        <v>9.2352000000000007</v>
      </c>
      <c r="MF3685" s="1">
        <v>41668</v>
      </c>
      <c r="MG3685">
        <v>9.2350999999999992</v>
      </c>
      <c r="MI3685" s="1">
        <v>41668</v>
      </c>
      <c r="MJ3685">
        <v>9.2352000000000007</v>
      </c>
      <c r="ML3685" s="1">
        <v>41668</v>
      </c>
      <c r="MM3685">
        <v>9.2353000000000005</v>
      </c>
      <c r="MO3685" s="1">
        <v>41668</v>
      </c>
      <c r="MP3685">
        <v>9.2355999999999998</v>
      </c>
      <c r="MR3685" s="1">
        <v>41668</v>
      </c>
      <c r="MS3685">
        <v>9.2362000000000002</v>
      </c>
      <c r="MU3685" s="1">
        <v>41668</v>
      </c>
      <c r="MV3685">
        <v>9.2370000000000001</v>
      </c>
      <c r="MX3685" s="1">
        <v>41668</v>
      </c>
      <c r="MY3685">
        <v>9.2382000000000009</v>
      </c>
      <c r="NA3685" s="1">
        <v>41668</v>
      </c>
      <c r="NB3685">
        <v>9.2396999999999991</v>
      </c>
      <c r="ND3685" s="1">
        <v>41668</v>
      </c>
      <c r="NE3685">
        <v>9.2411999999999992</v>
      </c>
      <c r="NG3685" s="1">
        <v>41668</v>
      </c>
      <c r="NH3685">
        <v>9.2422000000000004</v>
      </c>
    </row>
    <row r="3686" spans="2:372">
      <c r="B3686" s="1">
        <v>41669</v>
      </c>
      <c r="C3686">
        <v>8.35</v>
      </c>
      <c r="E3686" s="1">
        <v>41669</v>
      </c>
      <c r="F3686">
        <v>8.3625000000000007</v>
      </c>
      <c r="H3686" s="1">
        <v>41669</v>
      </c>
      <c r="I3686">
        <v>8.3893000000000004</v>
      </c>
      <c r="K3686" s="1">
        <v>41669</v>
      </c>
      <c r="L3686">
        <v>8.6131999999999991</v>
      </c>
      <c r="N3686" s="1">
        <v>41669</v>
      </c>
      <c r="O3686">
        <v>8.8886000000000003</v>
      </c>
      <c r="Q3686" s="1">
        <v>41669</v>
      </c>
      <c r="R3686">
        <v>8.9</v>
      </c>
      <c r="T3686" s="1">
        <v>41669</v>
      </c>
      <c r="U3686">
        <v>8.5343</v>
      </c>
      <c r="W3686" s="1">
        <v>41669</v>
      </c>
      <c r="X3686">
        <v>8.4707000000000008</v>
      </c>
      <c r="Z3686" s="1">
        <v>41669</v>
      </c>
      <c r="AA3686">
        <v>8.4321999999999999</v>
      </c>
      <c r="AC3686" s="1">
        <v>41669</v>
      </c>
      <c r="AD3686">
        <v>8.4247999999999994</v>
      </c>
      <c r="AF3686" s="1">
        <v>41669</v>
      </c>
      <c r="AG3686">
        <v>8.4452999999999996</v>
      </c>
      <c r="AI3686" s="1">
        <v>41669</v>
      </c>
      <c r="AJ3686">
        <v>8.4817</v>
      </c>
      <c r="AL3686" s="1">
        <v>41669</v>
      </c>
      <c r="AM3686">
        <v>8.5218000000000007</v>
      </c>
      <c r="AO3686" s="1">
        <v>41669</v>
      </c>
      <c r="AP3686">
        <v>8.5532000000000004</v>
      </c>
      <c r="AR3686" s="1">
        <v>41669</v>
      </c>
      <c r="AS3686">
        <v>8.5663999999999998</v>
      </c>
      <c r="AU3686" s="1">
        <v>41669</v>
      </c>
      <c r="AV3686">
        <v>8.5709999999999997</v>
      </c>
      <c r="AX3686" s="1">
        <v>41669</v>
      </c>
      <c r="AY3686">
        <v>8.5853000000000002</v>
      </c>
      <c r="BA3686" s="1">
        <v>41669</v>
      </c>
      <c r="BB3686">
        <v>8.6273</v>
      </c>
      <c r="BD3686" s="1">
        <v>41669</v>
      </c>
      <c r="BE3686">
        <v>8.7009000000000007</v>
      </c>
      <c r="BG3686" s="1">
        <v>41669</v>
      </c>
      <c r="BH3686">
        <v>8.7863000000000007</v>
      </c>
      <c r="BJ3686" s="1">
        <v>41669</v>
      </c>
      <c r="BK3686">
        <v>8.8614999999999995</v>
      </c>
      <c r="BM3686" s="1">
        <v>41669</v>
      </c>
      <c r="BN3686">
        <v>8.9128000000000007</v>
      </c>
      <c r="BP3686" s="1">
        <v>41669</v>
      </c>
      <c r="BQ3686">
        <v>8.9449000000000005</v>
      </c>
      <c r="BS3686" s="1">
        <v>41669</v>
      </c>
      <c r="BT3686">
        <v>8.9644999999999992</v>
      </c>
      <c r="BV3686" s="1">
        <v>41669</v>
      </c>
      <c r="BW3686">
        <v>8.9786000000000001</v>
      </c>
      <c r="BY3686" s="1">
        <v>41669</v>
      </c>
      <c r="BZ3686">
        <v>8.9938000000000002</v>
      </c>
      <c r="CB3686" s="1">
        <v>41669</v>
      </c>
      <c r="CC3686">
        <v>9.0131999999999994</v>
      </c>
      <c r="CE3686" s="1">
        <v>41669</v>
      </c>
      <c r="CF3686">
        <v>9.0373999999999999</v>
      </c>
      <c r="CH3686" s="1">
        <v>41669</v>
      </c>
      <c r="CI3686">
        <v>9.0670999999999999</v>
      </c>
      <c r="CK3686" s="1">
        <v>41669</v>
      </c>
      <c r="CL3686">
        <v>9.1028000000000002</v>
      </c>
      <c r="CN3686" s="1">
        <v>41669</v>
      </c>
      <c r="CO3686">
        <v>9.1449999999999996</v>
      </c>
      <c r="CQ3686" s="1">
        <v>41669</v>
      </c>
      <c r="CR3686">
        <v>9.1941000000000006</v>
      </c>
      <c r="CT3686" s="1">
        <v>41669</v>
      </c>
      <c r="CU3686">
        <v>9.2459000000000007</v>
      </c>
      <c r="CW3686" s="1">
        <v>41669</v>
      </c>
      <c r="CX3686">
        <v>9.2921999999999993</v>
      </c>
      <c r="CZ3686" s="1">
        <v>41669</v>
      </c>
      <c r="DA3686">
        <v>9.3247999999999998</v>
      </c>
      <c r="DC3686" s="1">
        <v>41669</v>
      </c>
      <c r="DD3686">
        <v>9.3346999999999998</v>
      </c>
      <c r="DF3686" s="1">
        <v>41669</v>
      </c>
      <c r="DG3686">
        <v>9.3099000000000007</v>
      </c>
      <c r="DI3686" s="1">
        <v>41669</v>
      </c>
      <c r="DJ3686">
        <v>9.2379999999999995</v>
      </c>
      <c r="DL3686" s="1">
        <v>41669</v>
      </c>
      <c r="DM3686">
        <v>9.1260999999999992</v>
      </c>
      <c r="DO3686" s="1">
        <v>41669</v>
      </c>
      <c r="DP3686">
        <v>8.9979999999999993</v>
      </c>
      <c r="DR3686" s="1">
        <v>41669</v>
      </c>
      <c r="DS3686">
        <v>8.8780999999999999</v>
      </c>
      <c r="DU3686" s="1">
        <v>41669</v>
      </c>
      <c r="DV3686">
        <v>8.7908000000000008</v>
      </c>
      <c r="DX3686" s="1">
        <v>41669</v>
      </c>
      <c r="DY3686">
        <v>8.7606999999999999</v>
      </c>
      <c r="EA3686" s="1">
        <v>41669</v>
      </c>
      <c r="EB3686">
        <v>8.8082999999999991</v>
      </c>
      <c r="ED3686" s="1">
        <v>41669</v>
      </c>
      <c r="EE3686">
        <v>8.9175000000000004</v>
      </c>
      <c r="EG3686" s="1">
        <v>41669</v>
      </c>
      <c r="EH3686">
        <v>9.0516000000000005</v>
      </c>
      <c r="EJ3686" s="1">
        <v>41669</v>
      </c>
      <c r="EK3686">
        <v>9.1738</v>
      </c>
      <c r="EM3686" s="1">
        <v>41669</v>
      </c>
      <c r="EN3686">
        <v>9.2524999999999995</v>
      </c>
      <c r="EP3686" s="1">
        <v>41669</v>
      </c>
      <c r="EQ3686">
        <v>9.2899999999999991</v>
      </c>
      <c r="ES3686" s="1">
        <v>41669</v>
      </c>
      <c r="ET3686">
        <v>9.3018000000000001</v>
      </c>
      <c r="EV3686" s="1">
        <v>41669</v>
      </c>
      <c r="EW3686">
        <v>9.3034999999999997</v>
      </c>
      <c r="EY3686" s="1">
        <v>41669</v>
      </c>
      <c r="EZ3686">
        <v>9.3046000000000006</v>
      </c>
      <c r="FB3686" s="1">
        <v>41669</v>
      </c>
      <c r="FC3686">
        <v>9.3068000000000008</v>
      </c>
      <c r="FE3686" s="1">
        <v>41669</v>
      </c>
      <c r="FF3686">
        <v>9.3112999999999992</v>
      </c>
      <c r="FH3686" s="1">
        <v>41669</v>
      </c>
      <c r="FI3686">
        <v>9.3187999999999995</v>
      </c>
      <c r="FK3686" s="1">
        <v>41669</v>
      </c>
      <c r="FL3686">
        <v>9.3282000000000007</v>
      </c>
      <c r="FN3686" s="1">
        <v>41669</v>
      </c>
      <c r="FO3686">
        <v>9.3382000000000005</v>
      </c>
      <c r="FQ3686" s="1">
        <v>41669</v>
      </c>
      <c r="FR3686">
        <v>9.3475999999999999</v>
      </c>
      <c r="FT3686" s="1">
        <v>41669</v>
      </c>
      <c r="FU3686">
        <v>9.3552999999999997</v>
      </c>
      <c r="FW3686" s="1">
        <v>41669</v>
      </c>
      <c r="FX3686">
        <v>9.3605999999999998</v>
      </c>
      <c r="FZ3686" s="1">
        <v>41669</v>
      </c>
      <c r="GA3686">
        <v>9.3637999999999995</v>
      </c>
      <c r="GC3686" s="1">
        <v>41669</v>
      </c>
      <c r="GD3686">
        <v>9.3651</v>
      </c>
      <c r="GF3686" s="1">
        <v>41669</v>
      </c>
      <c r="GG3686">
        <v>9.3648000000000007</v>
      </c>
      <c r="GI3686" s="1">
        <v>41669</v>
      </c>
      <c r="GJ3686">
        <v>9.3632000000000009</v>
      </c>
      <c r="GL3686" s="1">
        <v>41669</v>
      </c>
      <c r="GM3686">
        <v>9.3605</v>
      </c>
      <c r="GO3686" s="1">
        <v>41669</v>
      </c>
      <c r="GP3686">
        <v>9.3569999999999993</v>
      </c>
      <c r="GR3686" s="1">
        <v>41669</v>
      </c>
      <c r="GS3686">
        <v>9.3529</v>
      </c>
      <c r="GU3686" s="1">
        <v>41669</v>
      </c>
      <c r="GV3686">
        <v>9.3484999999999996</v>
      </c>
      <c r="GX3686" s="1">
        <v>41669</v>
      </c>
      <c r="GY3686">
        <v>9.3440999999999992</v>
      </c>
      <c r="HA3686" s="1">
        <v>41669</v>
      </c>
      <c r="HB3686">
        <v>9.3399000000000001</v>
      </c>
      <c r="HD3686" s="1">
        <v>41669</v>
      </c>
      <c r="HE3686">
        <v>9.3361000000000001</v>
      </c>
      <c r="HG3686" s="1">
        <v>41669</v>
      </c>
      <c r="HH3686">
        <v>9.3330000000000002</v>
      </c>
      <c r="HJ3686" s="1">
        <v>41669</v>
      </c>
      <c r="HK3686">
        <v>9.3302999999999994</v>
      </c>
      <c r="HM3686" s="1">
        <v>41669</v>
      </c>
      <c r="HN3686">
        <v>9.3282000000000007</v>
      </c>
      <c r="HP3686" s="1">
        <v>41669</v>
      </c>
      <c r="HQ3686">
        <v>9.3262999999999998</v>
      </c>
      <c r="HS3686" s="1">
        <v>41669</v>
      </c>
      <c r="HT3686">
        <v>9.3247999999999998</v>
      </c>
      <c r="HV3686" s="1">
        <v>41669</v>
      </c>
      <c r="HW3686">
        <v>9.3234999999999992</v>
      </c>
      <c r="HY3686" s="1">
        <v>41669</v>
      </c>
      <c r="HZ3686">
        <v>9.3223000000000003</v>
      </c>
      <c r="IB3686" s="1">
        <v>41669</v>
      </c>
      <c r="IC3686">
        <v>9.3210999999999995</v>
      </c>
      <c r="IE3686" s="1">
        <v>41669</v>
      </c>
      <c r="IF3686">
        <v>9.32</v>
      </c>
      <c r="IH3686" s="1">
        <v>41669</v>
      </c>
      <c r="II3686">
        <v>9.3190000000000008</v>
      </c>
      <c r="IK3686" s="1">
        <v>41669</v>
      </c>
      <c r="IL3686">
        <v>9.3178999999999998</v>
      </c>
      <c r="IN3686" s="1">
        <v>41669</v>
      </c>
      <c r="IO3686">
        <v>9.3169000000000004</v>
      </c>
      <c r="IQ3686" s="1">
        <v>41669</v>
      </c>
      <c r="IR3686">
        <v>9.3158999999999992</v>
      </c>
      <c r="IT3686" s="1">
        <v>41669</v>
      </c>
      <c r="IU3686">
        <v>9.3149999999999995</v>
      </c>
      <c r="IW3686" s="1">
        <v>41669</v>
      </c>
      <c r="IX3686">
        <v>9.3140000000000001</v>
      </c>
      <c r="IZ3686" s="1">
        <v>41669</v>
      </c>
      <c r="JA3686">
        <v>9.3131000000000004</v>
      </c>
      <c r="JC3686" s="1">
        <v>41669</v>
      </c>
      <c r="JD3686">
        <v>9.3123000000000005</v>
      </c>
      <c r="JF3686" s="1">
        <v>41669</v>
      </c>
      <c r="JG3686">
        <v>9.3114000000000008</v>
      </c>
      <c r="JI3686" s="1">
        <v>41669</v>
      </c>
      <c r="JJ3686">
        <v>9.3106000000000009</v>
      </c>
      <c r="JL3686" s="1">
        <v>41669</v>
      </c>
      <c r="JM3686">
        <v>9.3097999999999992</v>
      </c>
      <c r="JO3686" s="1">
        <v>41669</v>
      </c>
      <c r="JP3686">
        <v>9.3089999999999993</v>
      </c>
      <c r="JR3686" s="1">
        <v>41669</v>
      </c>
      <c r="JS3686">
        <v>9.3081999999999994</v>
      </c>
      <c r="JU3686" s="1">
        <v>41669</v>
      </c>
      <c r="JV3686">
        <v>9.3073999999999995</v>
      </c>
      <c r="JX3686" s="1">
        <v>41669</v>
      </c>
      <c r="JY3686">
        <v>9.3066999999999993</v>
      </c>
      <c r="KA3686" s="1">
        <v>41669</v>
      </c>
      <c r="KB3686">
        <v>9.3059999999999992</v>
      </c>
      <c r="KD3686" s="1">
        <v>41669</v>
      </c>
      <c r="KE3686">
        <v>9.3053000000000008</v>
      </c>
      <c r="KG3686" s="1">
        <v>41669</v>
      </c>
      <c r="KH3686">
        <v>9.3046000000000006</v>
      </c>
      <c r="KJ3686" s="1">
        <v>41669</v>
      </c>
      <c r="KK3686">
        <v>9.3039000000000005</v>
      </c>
      <c r="KM3686" s="1">
        <v>41669</v>
      </c>
      <c r="KN3686">
        <v>9.3032000000000004</v>
      </c>
      <c r="KP3686" s="1">
        <v>41669</v>
      </c>
      <c r="KQ3686">
        <v>9.3025000000000002</v>
      </c>
      <c r="KS3686" s="1">
        <v>41669</v>
      </c>
      <c r="KT3686">
        <v>9.3018000000000001</v>
      </c>
      <c r="KV3686" s="1">
        <v>41669</v>
      </c>
      <c r="KW3686">
        <v>9.3011999999999997</v>
      </c>
      <c r="KY3686" s="1">
        <v>41669</v>
      </c>
      <c r="KZ3686">
        <v>9.3004999999999995</v>
      </c>
      <c r="LB3686" s="1">
        <v>41669</v>
      </c>
      <c r="LC3686">
        <v>9.2997999999999994</v>
      </c>
      <c r="LE3686" s="1">
        <v>41669</v>
      </c>
      <c r="LF3686">
        <v>9.2992000000000008</v>
      </c>
      <c r="LH3686" s="1">
        <v>41669</v>
      </c>
      <c r="LI3686">
        <v>9.2985000000000007</v>
      </c>
      <c r="LK3686" s="1">
        <v>41669</v>
      </c>
      <c r="LL3686">
        <v>9.2979000000000003</v>
      </c>
      <c r="LN3686" s="1">
        <v>41669</v>
      </c>
      <c r="LO3686">
        <v>9.2972000000000001</v>
      </c>
      <c r="LQ3686" s="1">
        <v>41669</v>
      </c>
      <c r="LR3686">
        <v>9.2965</v>
      </c>
      <c r="LT3686" s="1">
        <v>41669</v>
      </c>
      <c r="LU3686">
        <v>9.2957999999999998</v>
      </c>
      <c r="LW3686" s="1">
        <v>41669</v>
      </c>
      <c r="LX3686">
        <v>9.2951999999999995</v>
      </c>
      <c r="LZ3686" s="1">
        <v>41669</v>
      </c>
      <c r="MA3686">
        <v>9.2944999999999993</v>
      </c>
      <c r="MC3686" s="1">
        <v>41669</v>
      </c>
      <c r="MD3686">
        <v>9.2937999999999992</v>
      </c>
      <c r="MF3686" s="1">
        <v>41669</v>
      </c>
      <c r="MG3686">
        <v>9.2931000000000008</v>
      </c>
      <c r="MI3686" s="1">
        <v>41669</v>
      </c>
      <c r="MJ3686">
        <v>9.2923000000000009</v>
      </c>
      <c r="ML3686" s="1">
        <v>41669</v>
      </c>
      <c r="MM3686">
        <v>9.2916000000000007</v>
      </c>
      <c r="MO3686" s="1">
        <v>41669</v>
      </c>
      <c r="MP3686">
        <v>9.2910000000000004</v>
      </c>
      <c r="MR3686" s="1">
        <v>41669</v>
      </c>
      <c r="MS3686">
        <v>9.2904999999999998</v>
      </c>
      <c r="MU3686" s="1">
        <v>41669</v>
      </c>
      <c r="MV3686">
        <v>9.2902000000000005</v>
      </c>
      <c r="MX3686" s="1">
        <v>41669</v>
      </c>
      <c r="MY3686">
        <v>9.2899999999999991</v>
      </c>
      <c r="NA3686" s="1">
        <v>41669</v>
      </c>
      <c r="NB3686">
        <v>9.2901000000000007</v>
      </c>
      <c r="ND3686" s="1">
        <v>41669</v>
      </c>
      <c r="NE3686">
        <v>9.2902000000000005</v>
      </c>
      <c r="NG3686" s="1">
        <v>41669</v>
      </c>
      <c r="NH3686">
        <v>9.2903000000000002</v>
      </c>
    </row>
    <row r="3687" spans="2:372">
      <c r="B3687" s="1">
        <v>41670</v>
      </c>
      <c r="C3687">
        <v>8.3896999999999995</v>
      </c>
      <c r="E3687" s="1">
        <v>41670</v>
      </c>
      <c r="F3687">
        <v>8.4054000000000002</v>
      </c>
      <c r="H3687" s="1">
        <v>41670</v>
      </c>
      <c r="I3687">
        <v>8.4366000000000003</v>
      </c>
      <c r="K3687" s="1">
        <v>41670</v>
      </c>
      <c r="L3687">
        <v>8.6173999999999999</v>
      </c>
      <c r="N3687" s="1">
        <v>41670</v>
      </c>
      <c r="O3687">
        <v>8.8183000000000007</v>
      </c>
      <c r="Q3687" s="1">
        <v>41670</v>
      </c>
      <c r="R3687">
        <v>8.9124999999999996</v>
      </c>
      <c r="T3687" s="1">
        <v>41670</v>
      </c>
      <c r="U3687">
        <v>8.5509000000000004</v>
      </c>
      <c r="W3687" s="1">
        <v>41670</v>
      </c>
      <c r="X3687">
        <v>8.4951000000000008</v>
      </c>
      <c r="Z3687" s="1">
        <v>41670</v>
      </c>
      <c r="AA3687">
        <v>8.4626000000000001</v>
      </c>
      <c r="AC3687" s="1">
        <v>41670</v>
      </c>
      <c r="AD3687">
        <v>8.4588000000000001</v>
      </c>
      <c r="AF3687" s="1">
        <v>41670</v>
      </c>
      <c r="AG3687">
        <v>8.4804999999999993</v>
      </c>
      <c r="AI3687" s="1">
        <v>41670</v>
      </c>
      <c r="AJ3687">
        <v>8.5167000000000002</v>
      </c>
      <c r="AL3687" s="1">
        <v>41670</v>
      </c>
      <c r="AM3687">
        <v>8.5562000000000005</v>
      </c>
      <c r="AO3687" s="1">
        <v>41670</v>
      </c>
      <c r="AP3687">
        <v>8.5878999999999994</v>
      </c>
      <c r="AR3687" s="1">
        <v>41670</v>
      </c>
      <c r="AS3687">
        <v>8.6031999999999993</v>
      </c>
      <c r="AU3687" s="1">
        <v>41670</v>
      </c>
      <c r="AV3687">
        <v>8.6102000000000007</v>
      </c>
      <c r="AX3687" s="1">
        <v>41670</v>
      </c>
      <c r="AY3687">
        <v>8.6234000000000002</v>
      </c>
      <c r="BA3687" s="1">
        <v>41670</v>
      </c>
      <c r="BB3687">
        <v>8.6575000000000006</v>
      </c>
      <c r="BD3687" s="1">
        <v>41670</v>
      </c>
      <c r="BE3687">
        <v>8.7147000000000006</v>
      </c>
      <c r="BG3687" s="1">
        <v>41670</v>
      </c>
      <c r="BH3687">
        <v>8.7786000000000008</v>
      </c>
      <c r="BJ3687" s="1">
        <v>41670</v>
      </c>
      <c r="BK3687">
        <v>8.8312000000000008</v>
      </c>
      <c r="BM3687" s="1">
        <v>41670</v>
      </c>
      <c r="BN3687">
        <v>8.8626000000000005</v>
      </c>
      <c r="BP3687" s="1">
        <v>41670</v>
      </c>
      <c r="BQ3687">
        <v>8.8786000000000005</v>
      </c>
      <c r="BS3687" s="1">
        <v>41670</v>
      </c>
      <c r="BT3687">
        <v>8.8869000000000007</v>
      </c>
      <c r="BV3687" s="1">
        <v>41670</v>
      </c>
      <c r="BW3687">
        <v>8.8951999999999991</v>
      </c>
      <c r="BY3687" s="1">
        <v>41670</v>
      </c>
      <c r="BZ3687">
        <v>8.9109999999999996</v>
      </c>
      <c r="CB3687" s="1">
        <v>41670</v>
      </c>
      <c r="CC3687">
        <v>8.9361999999999995</v>
      </c>
      <c r="CE3687" s="1">
        <v>41670</v>
      </c>
      <c r="CF3687">
        <v>8.9695</v>
      </c>
      <c r="CH3687" s="1">
        <v>41670</v>
      </c>
      <c r="CI3687">
        <v>9.0096000000000007</v>
      </c>
      <c r="CK3687" s="1">
        <v>41670</v>
      </c>
      <c r="CL3687">
        <v>9.0549999999999997</v>
      </c>
      <c r="CN3687" s="1">
        <v>41670</v>
      </c>
      <c r="CO3687">
        <v>9.1044999999999998</v>
      </c>
      <c r="CQ3687" s="1">
        <v>41670</v>
      </c>
      <c r="CR3687">
        <v>9.1563999999999997</v>
      </c>
      <c r="CT3687" s="1">
        <v>41670</v>
      </c>
      <c r="CU3687">
        <v>9.2066999999999997</v>
      </c>
      <c r="CW3687" s="1">
        <v>41670</v>
      </c>
      <c r="CX3687">
        <v>9.2492000000000001</v>
      </c>
      <c r="CZ3687" s="1">
        <v>41670</v>
      </c>
      <c r="DA3687">
        <v>9.2776999999999994</v>
      </c>
      <c r="DC3687" s="1">
        <v>41670</v>
      </c>
      <c r="DD3687">
        <v>9.2849000000000004</v>
      </c>
      <c r="DF3687" s="1">
        <v>41670</v>
      </c>
      <c r="DG3687">
        <v>9.2578999999999994</v>
      </c>
      <c r="DI3687" s="1">
        <v>41670</v>
      </c>
      <c r="DJ3687">
        <v>9.1832999999999991</v>
      </c>
      <c r="DL3687" s="1">
        <v>41670</v>
      </c>
      <c r="DM3687">
        <v>9.0686</v>
      </c>
      <c r="DO3687" s="1">
        <v>41670</v>
      </c>
      <c r="DP3687">
        <v>8.9381000000000004</v>
      </c>
      <c r="DR3687" s="1">
        <v>41670</v>
      </c>
      <c r="DS3687">
        <v>8.8165999999999993</v>
      </c>
      <c r="DU3687" s="1">
        <v>41670</v>
      </c>
      <c r="DV3687">
        <v>8.7288999999999994</v>
      </c>
      <c r="DX3687" s="1">
        <v>41670</v>
      </c>
      <c r="DY3687">
        <v>8.6998999999999995</v>
      </c>
      <c r="EA3687" s="1">
        <v>41670</v>
      </c>
      <c r="EB3687">
        <v>8.75</v>
      </c>
      <c r="ED3687" s="1">
        <v>41670</v>
      </c>
      <c r="EE3687">
        <v>8.8628</v>
      </c>
      <c r="EG3687" s="1">
        <v>41670</v>
      </c>
      <c r="EH3687">
        <v>9.0031999999999996</v>
      </c>
      <c r="EJ3687" s="1">
        <v>41670</v>
      </c>
      <c r="EK3687">
        <v>9.1361000000000008</v>
      </c>
      <c r="EM3687" s="1">
        <v>41670</v>
      </c>
      <c r="EN3687">
        <v>9.2314000000000007</v>
      </c>
      <c r="EP3687" s="1">
        <v>41670</v>
      </c>
      <c r="EQ3687">
        <v>9.2896000000000001</v>
      </c>
      <c r="ES3687" s="1">
        <v>41670</v>
      </c>
      <c r="ET3687">
        <v>9.3221000000000007</v>
      </c>
      <c r="EV3687" s="1">
        <v>41670</v>
      </c>
      <c r="EW3687">
        <v>9.3402999999999992</v>
      </c>
      <c r="EY3687" s="1">
        <v>41670</v>
      </c>
      <c r="EZ3687">
        <v>9.3509999999999991</v>
      </c>
      <c r="FB3687" s="1">
        <v>41670</v>
      </c>
      <c r="FC3687">
        <v>9.3559000000000001</v>
      </c>
      <c r="FE3687" s="1">
        <v>41670</v>
      </c>
      <c r="FF3687">
        <v>9.3560999999999996</v>
      </c>
      <c r="FH3687" s="1">
        <v>41670</v>
      </c>
      <c r="FI3687">
        <v>9.3529999999999998</v>
      </c>
      <c r="FK3687" s="1">
        <v>41670</v>
      </c>
      <c r="FL3687">
        <v>9.3477999999999994</v>
      </c>
      <c r="FN3687" s="1">
        <v>41670</v>
      </c>
      <c r="FO3687">
        <v>9.3415999999999997</v>
      </c>
      <c r="FQ3687" s="1">
        <v>41670</v>
      </c>
      <c r="FR3687">
        <v>9.3354999999999997</v>
      </c>
      <c r="FT3687" s="1">
        <v>41670</v>
      </c>
      <c r="FU3687">
        <v>9.3308</v>
      </c>
      <c r="FW3687" s="1">
        <v>41670</v>
      </c>
      <c r="FX3687">
        <v>9.3277999999999999</v>
      </c>
      <c r="FZ3687" s="1">
        <v>41670</v>
      </c>
      <c r="GA3687">
        <v>9.3265999999999991</v>
      </c>
      <c r="GC3687" s="1">
        <v>41670</v>
      </c>
      <c r="GD3687">
        <v>9.3268000000000004</v>
      </c>
      <c r="GF3687" s="1">
        <v>41670</v>
      </c>
      <c r="GG3687">
        <v>9.3282000000000007</v>
      </c>
      <c r="GI3687" s="1">
        <v>41670</v>
      </c>
      <c r="GJ3687">
        <v>9.3307000000000002</v>
      </c>
      <c r="GL3687" s="1">
        <v>41670</v>
      </c>
      <c r="GM3687">
        <v>9.3338999999999999</v>
      </c>
      <c r="GO3687" s="1">
        <v>41670</v>
      </c>
      <c r="GP3687">
        <v>9.3376999999999999</v>
      </c>
      <c r="GR3687" s="1">
        <v>41670</v>
      </c>
      <c r="GS3687">
        <v>9.3419000000000008</v>
      </c>
      <c r="GU3687" s="1">
        <v>41670</v>
      </c>
      <c r="GV3687">
        <v>9.3462999999999994</v>
      </c>
      <c r="GX3687" s="1">
        <v>41670</v>
      </c>
      <c r="GY3687">
        <v>9.3506</v>
      </c>
      <c r="HA3687" s="1">
        <v>41670</v>
      </c>
      <c r="HB3687">
        <v>9.3546999999999993</v>
      </c>
      <c r="HD3687" s="1">
        <v>41670</v>
      </c>
      <c r="HE3687">
        <v>9.3582000000000001</v>
      </c>
      <c r="HG3687" s="1">
        <v>41670</v>
      </c>
      <c r="HH3687">
        <v>9.3612000000000002</v>
      </c>
      <c r="HJ3687" s="1">
        <v>41670</v>
      </c>
      <c r="HK3687">
        <v>9.3636999999999997</v>
      </c>
      <c r="HM3687" s="1">
        <v>41670</v>
      </c>
      <c r="HN3687">
        <v>9.3657000000000004</v>
      </c>
      <c r="HP3687" s="1">
        <v>41670</v>
      </c>
      <c r="HQ3687">
        <v>9.3673000000000002</v>
      </c>
      <c r="HS3687" s="1">
        <v>41670</v>
      </c>
      <c r="HT3687">
        <v>9.3686000000000007</v>
      </c>
      <c r="HV3687" s="1">
        <v>41670</v>
      </c>
      <c r="HW3687">
        <v>9.3696000000000002</v>
      </c>
      <c r="HY3687" s="1">
        <v>41670</v>
      </c>
      <c r="HZ3687">
        <v>9.3704000000000001</v>
      </c>
      <c r="IB3687" s="1">
        <v>41670</v>
      </c>
      <c r="IC3687">
        <v>9.3710000000000004</v>
      </c>
      <c r="IE3687" s="1">
        <v>41670</v>
      </c>
      <c r="IF3687">
        <v>9.3716000000000008</v>
      </c>
      <c r="IH3687" s="1">
        <v>41670</v>
      </c>
      <c r="II3687">
        <v>9.3719999999999999</v>
      </c>
      <c r="IK3687" s="1">
        <v>41670</v>
      </c>
      <c r="IL3687">
        <v>9.3722999999999992</v>
      </c>
      <c r="IN3687" s="1">
        <v>41670</v>
      </c>
      <c r="IO3687">
        <v>9.3725000000000005</v>
      </c>
      <c r="IQ3687" s="1">
        <v>41670</v>
      </c>
      <c r="IR3687">
        <v>9.3725000000000005</v>
      </c>
      <c r="IT3687" s="1">
        <v>41670</v>
      </c>
      <c r="IU3687">
        <v>9.3726000000000003</v>
      </c>
      <c r="IW3687" s="1">
        <v>41670</v>
      </c>
      <c r="IX3687">
        <v>9.3725000000000005</v>
      </c>
      <c r="IZ3687" s="1">
        <v>41670</v>
      </c>
      <c r="JA3687">
        <v>9.3722999999999992</v>
      </c>
      <c r="JC3687" s="1">
        <v>41670</v>
      </c>
      <c r="JD3687">
        <v>9.3721999999999994</v>
      </c>
      <c r="JF3687" s="1">
        <v>41670</v>
      </c>
      <c r="JG3687">
        <v>9.3719000000000001</v>
      </c>
      <c r="JI3687" s="1">
        <v>41670</v>
      </c>
      <c r="JJ3687">
        <v>9.3716000000000008</v>
      </c>
      <c r="JL3687" s="1">
        <v>41670</v>
      </c>
      <c r="JM3687">
        <v>9.3712999999999997</v>
      </c>
      <c r="JO3687" s="1">
        <v>41670</v>
      </c>
      <c r="JP3687">
        <v>9.3709000000000007</v>
      </c>
      <c r="JR3687" s="1">
        <v>41670</v>
      </c>
      <c r="JS3687">
        <v>9.3705999999999996</v>
      </c>
      <c r="JU3687" s="1">
        <v>41670</v>
      </c>
      <c r="JV3687">
        <v>9.3702000000000005</v>
      </c>
      <c r="JX3687" s="1">
        <v>41670</v>
      </c>
      <c r="JY3687">
        <v>9.3697999999999997</v>
      </c>
      <c r="KA3687" s="1">
        <v>41670</v>
      </c>
      <c r="KB3687">
        <v>9.3695000000000004</v>
      </c>
      <c r="KD3687" s="1">
        <v>41670</v>
      </c>
      <c r="KE3687">
        <v>9.3691999999999993</v>
      </c>
      <c r="KG3687" s="1">
        <v>41670</v>
      </c>
      <c r="KH3687">
        <v>9.3688000000000002</v>
      </c>
      <c r="KJ3687" s="1">
        <v>41670</v>
      </c>
      <c r="KK3687">
        <v>9.3686000000000007</v>
      </c>
      <c r="KM3687" s="1">
        <v>41670</v>
      </c>
      <c r="KN3687">
        <v>9.3683999999999994</v>
      </c>
      <c r="KP3687" s="1">
        <v>41670</v>
      </c>
      <c r="KQ3687">
        <v>9.3681999999999999</v>
      </c>
      <c r="KS3687" s="1">
        <v>41670</v>
      </c>
      <c r="KT3687">
        <v>9.3681000000000001</v>
      </c>
      <c r="KV3687" s="1">
        <v>41670</v>
      </c>
      <c r="KW3687">
        <v>9.3681000000000001</v>
      </c>
      <c r="KY3687" s="1">
        <v>41670</v>
      </c>
      <c r="KZ3687">
        <v>9.3681000000000001</v>
      </c>
      <c r="LB3687" s="1">
        <v>41670</v>
      </c>
      <c r="LC3687">
        <v>9.3681999999999999</v>
      </c>
      <c r="LE3687" s="1">
        <v>41670</v>
      </c>
      <c r="LF3687">
        <v>9.3684999999999992</v>
      </c>
      <c r="LH3687" s="1">
        <v>41670</v>
      </c>
      <c r="LI3687">
        <v>9.3688000000000002</v>
      </c>
      <c r="LK3687" s="1">
        <v>41670</v>
      </c>
      <c r="LL3687">
        <v>9.3693000000000008</v>
      </c>
      <c r="LN3687" s="1">
        <v>41670</v>
      </c>
      <c r="LO3687">
        <v>9.3698999999999995</v>
      </c>
      <c r="LQ3687" s="1">
        <v>41670</v>
      </c>
      <c r="LR3687">
        <v>9.3705999999999996</v>
      </c>
      <c r="LT3687" s="1">
        <v>41670</v>
      </c>
      <c r="LU3687">
        <v>9.3714999999999993</v>
      </c>
      <c r="LW3687" s="1">
        <v>41670</v>
      </c>
      <c r="LX3687">
        <v>9.3725000000000005</v>
      </c>
      <c r="LZ3687" s="1">
        <v>41670</v>
      </c>
      <c r="MA3687">
        <v>9.3736999999999995</v>
      </c>
      <c r="MC3687" s="1">
        <v>41670</v>
      </c>
      <c r="MD3687">
        <v>9.3750999999999998</v>
      </c>
      <c r="MF3687" s="1">
        <v>41670</v>
      </c>
      <c r="MG3687">
        <v>9.3765999999999998</v>
      </c>
      <c r="MI3687" s="1">
        <v>41670</v>
      </c>
      <c r="MJ3687">
        <v>9.3782999999999994</v>
      </c>
      <c r="ML3687" s="1">
        <v>41670</v>
      </c>
      <c r="MM3687">
        <v>9.3802000000000003</v>
      </c>
      <c r="MO3687" s="1">
        <v>41670</v>
      </c>
      <c r="MP3687">
        <v>9.3823000000000008</v>
      </c>
      <c r="MR3687" s="1">
        <v>41670</v>
      </c>
      <c r="MS3687">
        <v>9.3844999999999992</v>
      </c>
      <c r="MU3687" s="1">
        <v>41670</v>
      </c>
      <c r="MV3687">
        <v>9.3867999999999991</v>
      </c>
      <c r="MX3687" s="1">
        <v>41670</v>
      </c>
      <c r="MY3687">
        <v>9.3893000000000004</v>
      </c>
      <c r="NA3687" s="1">
        <v>41670</v>
      </c>
      <c r="NB3687">
        <v>9.3917999999999999</v>
      </c>
      <c r="ND3687" s="1">
        <v>41670</v>
      </c>
      <c r="NE3687">
        <v>9.3943999999999992</v>
      </c>
      <c r="NG3687" s="1">
        <v>41670</v>
      </c>
      <c r="NH3687">
        <v>9.3957999999999995</v>
      </c>
    </row>
    <row r="3688" spans="2:372">
      <c r="B3688" s="1">
        <v>41671</v>
      </c>
      <c r="C3688">
        <v>8.3896999999999995</v>
      </c>
      <c r="E3688" s="1">
        <v>41671</v>
      </c>
      <c r="F3688">
        <v>8.4054000000000002</v>
      </c>
      <c r="H3688" s="1">
        <v>41671</v>
      </c>
      <c r="I3688">
        <v>8.4366000000000003</v>
      </c>
      <c r="K3688" s="1">
        <v>41671</v>
      </c>
      <c r="L3688">
        <v>8.6173999999999999</v>
      </c>
      <c r="N3688" s="1">
        <v>41671</v>
      </c>
      <c r="O3688">
        <v>8.8183000000000007</v>
      </c>
      <c r="Q3688" s="1">
        <v>41671</v>
      </c>
      <c r="R3688">
        <v>8.9124999999999996</v>
      </c>
      <c r="T3688" s="1">
        <v>41671</v>
      </c>
      <c r="U3688">
        <v>8.5509000000000004</v>
      </c>
      <c r="W3688" s="1">
        <v>41671</v>
      </c>
      <c r="X3688">
        <v>8.4951000000000008</v>
      </c>
      <c r="Z3688" s="1">
        <v>41671</v>
      </c>
      <c r="AA3688">
        <v>8.4626000000000001</v>
      </c>
      <c r="AC3688" s="1">
        <v>41671</v>
      </c>
      <c r="AD3688">
        <v>8.4588000000000001</v>
      </c>
      <c r="AF3688" s="1">
        <v>41671</v>
      </c>
      <c r="AG3688">
        <v>8.4804999999999993</v>
      </c>
      <c r="AI3688" s="1">
        <v>41671</v>
      </c>
      <c r="AJ3688">
        <v>8.5167000000000002</v>
      </c>
      <c r="AL3688" s="1">
        <v>41671</v>
      </c>
      <c r="AM3688">
        <v>8.5562000000000005</v>
      </c>
      <c r="AO3688" s="1">
        <v>41671</v>
      </c>
      <c r="AP3688">
        <v>8.5878999999999994</v>
      </c>
      <c r="AR3688" s="1">
        <v>41671</v>
      </c>
      <c r="AS3688">
        <v>8.6031999999999993</v>
      </c>
      <c r="AU3688" s="1">
        <v>41671</v>
      </c>
      <c r="AV3688">
        <v>8.6102000000000007</v>
      </c>
      <c r="AX3688" s="1">
        <v>41671</v>
      </c>
      <c r="AY3688">
        <v>8.6234000000000002</v>
      </c>
      <c r="BA3688" s="1">
        <v>41671</v>
      </c>
      <c r="BB3688">
        <v>8.6575000000000006</v>
      </c>
      <c r="BD3688" s="1">
        <v>41671</v>
      </c>
      <c r="BE3688">
        <v>8.7147000000000006</v>
      </c>
      <c r="BG3688" s="1">
        <v>41671</v>
      </c>
      <c r="BH3688">
        <v>8.7786000000000008</v>
      </c>
      <c r="BJ3688" s="1">
        <v>41671</v>
      </c>
      <c r="BK3688">
        <v>8.8312000000000008</v>
      </c>
      <c r="BM3688" s="1">
        <v>41671</v>
      </c>
      <c r="BN3688">
        <v>8.8626000000000005</v>
      </c>
      <c r="BP3688" s="1">
        <v>41671</v>
      </c>
      <c r="BQ3688">
        <v>8.8786000000000005</v>
      </c>
      <c r="BS3688" s="1">
        <v>41671</v>
      </c>
      <c r="BT3688">
        <v>8.8869000000000007</v>
      </c>
      <c r="BV3688" s="1">
        <v>41671</v>
      </c>
      <c r="BW3688">
        <v>8.8951999999999991</v>
      </c>
      <c r="BY3688" s="1">
        <v>41671</v>
      </c>
      <c r="BZ3688">
        <v>8.9109999999999996</v>
      </c>
      <c r="CB3688" s="1">
        <v>41671</v>
      </c>
      <c r="CC3688">
        <v>8.9361999999999995</v>
      </c>
      <c r="CE3688" s="1">
        <v>41671</v>
      </c>
      <c r="CF3688">
        <v>8.9695</v>
      </c>
      <c r="CH3688" s="1">
        <v>41671</v>
      </c>
      <c r="CI3688">
        <v>9.0096000000000007</v>
      </c>
      <c r="CK3688" s="1">
        <v>41671</v>
      </c>
      <c r="CL3688">
        <v>9.0549999999999997</v>
      </c>
      <c r="CN3688" s="1">
        <v>41671</v>
      </c>
      <c r="CO3688">
        <v>9.1044999999999998</v>
      </c>
      <c r="CQ3688" s="1">
        <v>41671</v>
      </c>
      <c r="CR3688">
        <v>9.1563999999999997</v>
      </c>
      <c r="CT3688" s="1">
        <v>41671</v>
      </c>
      <c r="CU3688">
        <v>9.2066999999999997</v>
      </c>
      <c r="CW3688" s="1">
        <v>41671</v>
      </c>
      <c r="CX3688">
        <v>9.2492000000000001</v>
      </c>
      <c r="CZ3688" s="1">
        <v>41671</v>
      </c>
      <c r="DA3688">
        <v>9.2776999999999994</v>
      </c>
      <c r="DC3688" s="1">
        <v>41671</v>
      </c>
      <c r="DD3688">
        <v>9.2849000000000004</v>
      </c>
      <c r="DF3688" s="1">
        <v>41671</v>
      </c>
      <c r="DG3688">
        <v>9.2578999999999994</v>
      </c>
      <c r="DI3688" s="1">
        <v>41671</v>
      </c>
      <c r="DJ3688">
        <v>9.1832999999999991</v>
      </c>
      <c r="DL3688" s="1">
        <v>41671</v>
      </c>
      <c r="DM3688">
        <v>9.0686</v>
      </c>
      <c r="DO3688" s="1">
        <v>41671</v>
      </c>
      <c r="DP3688">
        <v>8.9381000000000004</v>
      </c>
      <c r="DR3688" s="1">
        <v>41671</v>
      </c>
      <c r="DS3688">
        <v>8.8165999999999993</v>
      </c>
      <c r="DU3688" s="1">
        <v>41671</v>
      </c>
      <c r="DV3688">
        <v>8.7288999999999994</v>
      </c>
      <c r="DX3688" s="1">
        <v>41671</v>
      </c>
      <c r="DY3688">
        <v>8.6998999999999995</v>
      </c>
      <c r="EA3688" s="1">
        <v>41671</v>
      </c>
      <c r="EB3688">
        <v>8.75</v>
      </c>
      <c r="ED3688" s="1">
        <v>41671</v>
      </c>
      <c r="EE3688">
        <v>8.8628</v>
      </c>
      <c r="EG3688" s="1">
        <v>41671</v>
      </c>
      <c r="EH3688">
        <v>9.0031999999999996</v>
      </c>
      <c r="EJ3688" s="1">
        <v>41671</v>
      </c>
      <c r="EK3688">
        <v>9.1361000000000008</v>
      </c>
      <c r="EM3688" s="1">
        <v>41671</v>
      </c>
      <c r="EN3688">
        <v>9.2314000000000007</v>
      </c>
      <c r="EP3688" s="1">
        <v>41671</v>
      </c>
      <c r="EQ3688">
        <v>9.2896000000000001</v>
      </c>
      <c r="ES3688" s="1">
        <v>41671</v>
      </c>
      <c r="ET3688">
        <v>9.3221000000000007</v>
      </c>
      <c r="EV3688" s="1">
        <v>41671</v>
      </c>
      <c r="EW3688">
        <v>9.3402999999999992</v>
      </c>
      <c r="EY3688" s="1">
        <v>41671</v>
      </c>
      <c r="EZ3688">
        <v>9.3509999999999991</v>
      </c>
      <c r="FB3688" s="1">
        <v>41671</v>
      </c>
      <c r="FC3688">
        <v>9.3559000000000001</v>
      </c>
      <c r="FE3688" s="1">
        <v>41671</v>
      </c>
      <c r="FF3688">
        <v>9.3560999999999996</v>
      </c>
      <c r="FH3688" s="1">
        <v>41671</v>
      </c>
      <c r="FI3688">
        <v>9.3529999999999998</v>
      </c>
      <c r="FK3688" s="1">
        <v>41671</v>
      </c>
      <c r="FL3688">
        <v>9.3477999999999994</v>
      </c>
      <c r="FN3688" s="1">
        <v>41671</v>
      </c>
      <c r="FO3688">
        <v>9.3415999999999997</v>
      </c>
      <c r="FQ3688" s="1">
        <v>41671</v>
      </c>
      <c r="FR3688">
        <v>9.3354999999999997</v>
      </c>
      <c r="FT3688" s="1">
        <v>41671</v>
      </c>
      <c r="FU3688">
        <v>9.3308</v>
      </c>
      <c r="FW3688" s="1">
        <v>41671</v>
      </c>
      <c r="FX3688">
        <v>9.3277999999999999</v>
      </c>
      <c r="FZ3688" s="1">
        <v>41671</v>
      </c>
      <c r="GA3688">
        <v>9.3265999999999991</v>
      </c>
      <c r="GC3688" s="1">
        <v>41671</v>
      </c>
      <c r="GD3688">
        <v>9.3268000000000004</v>
      </c>
      <c r="GF3688" s="1">
        <v>41671</v>
      </c>
      <c r="GG3688">
        <v>9.3282000000000007</v>
      </c>
      <c r="GI3688" s="1">
        <v>41671</v>
      </c>
      <c r="GJ3688">
        <v>9.3307000000000002</v>
      </c>
      <c r="GL3688" s="1">
        <v>41671</v>
      </c>
      <c r="GM3688">
        <v>9.3338999999999999</v>
      </c>
      <c r="GO3688" s="1">
        <v>41671</v>
      </c>
      <c r="GP3688">
        <v>9.3376999999999999</v>
      </c>
      <c r="GR3688" s="1">
        <v>41671</v>
      </c>
      <c r="GS3688">
        <v>9.3419000000000008</v>
      </c>
      <c r="GU3688" s="1">
        <v>41671</v>
      </c>
      <c r="GV3688">
        <v>9.3462999999999994</v>
      </c>
      <c r="GX3688" s="1">
        <v>41671</v>
      </c>
      <c r="GY3688">
        <v>9.3506</v>
      </c>
      <c r="HA3688" s="1">
        <v>41671</v>
      </c>
      <c r="HB3688">
        <v>9.3546999999999993</v>
      </c>
      <c r="HD3688" s="1">
        <v>41671</v>
      </c>
      <c r="HE3688">
        <v>9.3582000000000001</v>
      </c>
      <c r="HG3688" s="1">
        <v>41671</v>
      </c>
      <c r="HH3688">
        <v>9.3612000000000002</v>
      </c>
      <c r="HJ3688" s="1">
        <v>41671</v>
      </c>
      <c r="HK3688">
        <v>9.3636999999999997</v>
      </c>
      <c r="HM3688" s="1">
        <v>41671</v>
      </c>
      <c r="HN3688">
        <v>9.3657000000000004</v>
      </c>
      <c r="HP3688" s="1">
        <v>41671</v>
      </c>
      <c r="HQ3688">
        <v>9.3673000000000002</v>
      </c>
      <c r="HS3688" s="1">
        <v>41671</v>
      </c>
      <c r="HT3688">
        <v>9.3686000000000007</v>
      </c>
      <c r="HV3688" s="1">
        <v>41671</v>
      </c>
      <c r="HW3688">
        <v>9.3696000000000002</v>
      </c>
      <c r="HY3688" s="1">
        <v>41671</v>
      </c>
      <c r="HZ3688">
        <v>9.3704000000000001</v>
      </c>
      <c r="IB3688" s="1">
        <v>41671</v>
      </c>
      <c r="IC3688">
        <v>9.3710000000000004</v>
      </c>
      <c r="IE3688" s="1">
        <v>41671</v>
      </c>
      <c r="IF3688">
        <v>9.3716000000000008</v>
      </c>
      <c r="IH3688" s="1">
        <v>41671</v>
      </c>
      <c r="II3688">
        <v>9.3719999999999999</v>
      </c>
      <c r="IK3688" s="1">
        <v>41671</v>
      </c>
      <c r="IL3688">
        <v>9.3722999999999992</v>
      </c>
      <c r="IN3688" s="1">
        <v>41671</v>
      </c>
      <c r="IO3688">
        <v>9.3725000000000005</v>
      </c>
      <c r="IQ3688" s="1">
        <v>41671</v>
      </c>
      <c r="IR3688">
        <v>9.3725000000000005</v>
      </c>
      <c r="IT3688" s="1">
        <v>41671</v>
      </c>
      <c r="IU3688">
        <v>9.3726000000000003</v>
      </c>
      <c r="IW3688" s="1">
        <v>41671</v>
      </c>
      <c r="IX3688">
        <v>9.3725000000000005</v>
      </c>
      <c r="IZ3688" s="1">
        <v>41671</v>
      </c>
      <c r="JA3688">
        <v>9.3722999999999992</v>
      </c>
      <c r="JC3688" s="1">
        <v>41671</v>
      </c>
      <c r="JD3688">
        <v>9.3721999999999994</v>
      </c>
      <c r="JF3688" s="1">
        <v>41671</v>
      </c>
      <c r="JG3688">
        <v>9.3719000000000001</v>
      </c>
      <c r="JI3688" s="1">
        <v>41671</v>
      </c>
      <c r="JJ3688">
        <v>9.3716000000000008</v>
      </c>
      <c r="JL3688" s="1">
        <v>41671</v>
      </c>
      <c r="JM3688">
        <v>9.3712999999999997</v>
      </c>
      <c r="JO3688" s="1">
        <v>41671</v>
      </c>
      <c r="JP3688">
        <v>9.3709000000000007</v>
      </c>
      <c r="JR3688" s="1">
        <v>41671</v>
      </c>
      <c r="JS3688">
        <v>9.3705999999999996</v>
      </c>
      <c r="JU3688" s="1">
        <v>41671</v>
      </c>
      <c r="JV3688">
        <v>9.3702000000000005</v>
      </c>
      <c r="JX3688" s="1">
        <v>41671</v>
      </c>
      <c r="JY3688">
        <v>9.3697999999999997</v>
      </c>
      <c r="KA3688" s="1">
        <v>41671</v>
      </c>
      <c r="KB3688">
        <v>9.3695000000000004</v>
      </c>
      <c r="KD3688" s="1">
        <v>41671</v>
      </c>
      <c r="KE3688">
        <v>9.3691999999999993</v>
      </c>
      <c r="KG3688" s="1">
        <v>41671</v>
      </c>
      <c r="KH3688">
        <v>9.3688000000000002</v>
      </c>
      <c r="KJ3688" s="1">
        <v>41671</v>
      </c>
      <c r="KK3688">
        <v>9.3686000000000007</v>
      </c>
      <c r="KM3688" s="1">
        <v>41671</v>
      </c>
      <c r="KN3688">
        <v>9.3683999999999994</v>
      </c>
      <c r="KP3688" s="1">
        <v>41671</v>
      </c>
      <c r="KQ3688">
        <v>9.3681999999999999</v>
      </c>
      <c r="KS3688" s="1">
        <v>41671</v>
      </c>
      <c r="KT3688">
        <v>9.3681000000000001</v>
      </c>
      <c r="KV3688" s="1">
        <v>41671</v>
      </c>
      <c r="KW3688">
        <v>9.3681000000000001</v>
      </c>
      <c r="KY3688" s="1">
        <v>41671</v>
      </c>
      <c r="KZ3688">
        <v>9.3681000000000001</v>
      </c>
      <c r="LB3688" s="1">
        <v>41671</v>
      </c>
      <c r="LC3688">
        <v>9.3681999999999999</v>
      </c>
      <c r="LE3688" s="1">
        <v>41671</v>
      </c>
      <c r="LF3688">
        <v>9.3684999999999992</v>
      </c>
      <c r="LH3688" s="1">
        <v>41671</v>
      </c>
      <c r="LI3688">
        <v>9.3688000000000002</v>
      </c>
      <c r="LK3688" s="1">
        <v>41671</v>
      </c>
      <c r="LL3688">
        <v>9.3693000000000008</v>
      </c>
      <c r="LN3688" s="1">
        <v>41671</v>
      </c>
      <c r="LO3688">
        <v>9.3698999999999995</v>
      </c>
      <c r="LQ3688" s="1">
        <v>41671</v>
      </c>
      <c r="LR3688">
        <v>9.3705999999999996</v>
      </c>
      <c r="LT3688" s="1">
        <v>41671</v>
      </c>
      <c r="LU3688">
        <v>9.3714999999999993</v>
      </c>
      <c r="LW3688" s="1">
        <v>41671</v>
      </c>
      <c r="LX3688">
        <v>9.3725000000000005</v>
      </c>
      <c r="LZ3688" s="1">
        <v>41671</v>
      </c>
      <c r="MA3688">
        <v>9.3736999999999995</v>
      </c>
      <c r="MC3688" s="1">
        <v>41671</v>
      </c>
      <c r="MD3688">
        <v>9.3750999999999998</v>
      </c>
      <c r="MF3688" s="1">
        <v>41671</v>
      </c>
      <c r="MG3688">
        <v>9.3765999999999998</v>
      </c>
      <c r="MI3688" s="1">
        <v>41671</v>
      </c>
      <c r="MJ3688">
        <v>9.3782999999999994</v>
      </c>
      <c r="ML3688" s="1">
        <v>41671</v>
      </c>
      <c r="MM3688">
        <v>9.3802000000000003</v>
      </c>
      <c r="MO3688" s="1">
        <v>41671</v>
      </c>
      <c r="MP3688">
        <v>9.3823000000000008</v>
      </c>
      <c r="MR3688" s="1">
        <v>41671</v>
      </c>
      <c r="MS3688">
        <v>9.3844999999999992</v>
      </c>
      <c r="MU3688" s="1">
        <v>41671</v>
      </c>
      <c r="MV3688">
        <v>9.3867999999999991</v>
      </c>
      <c r="MX3688" s="1">
        <v>41671</v>
      </c>
      <c r="MY3688">
        <v>9.3893000000000004</v>
      </c>
      <c r="NA3688" s="1">
        <v>41671</v>
      </c>
      <c r="NB3688">
        <v>9.3917999999999999</v>
      </c>
      <c r="ND3688" s="1">
        <v>41671</v>
      </c>
      <c r="NE3688">
        <v>9.3943999999999992</v>
      </c>
      <c r="NG3688" s="1">
        <v>41671</v>
      </c>
      <c r="NH3688">
        <v>9.3957999999999995</v>
      </c>
    </row>
    <row r="3689" spans="2:372">
      <c r="B3689" s="1">
        <v>41672</v>
      </c>
      <c r="C3689">
        <v>8.3896999999999995</v>
      </c>
      <c r="E3689" s="1">
        <v>41672</v>
      </c>
      <c r="F3689">
        <v>8.4054000000000002</v>
      </c>
      <c r="H3689" s="1">
        <v>41672</v>
      </c>
      <c r="I3689">
        <v>8.4366000000000003</v>
      </c>
      <c r="K3689" s="1">
        <v>41672</v>
      </c>
      <c r="L3689">
        <v>8.6173999999999999</v>
      </c>
      <c r="N3689" s="1">
        <v>41672</v>
      </c>
      <c r="O3689">
        <v>8.8183000000000007</v>
      </c>
      <c r="Q3689" s="1">
        <v>41672</v>
      </c>
      <c r="R3689">
        <v>8.9124999999999996</v>
      </c>
      <c r="T3689" s="1">
        <v>41672</v>
      </c>
      <c r="U3689">
        <v>8.5509000000000004</v>
      </c>
      <c r="W3689" s="1">
        <v>41672</v>
      </c>
      <c r="X3689">
        <v>8.4951000000000008</v>
      </c>
      <c r="Z3689" s="1">
        <v>41672</v>
      </c>
      <c r="AA3689">
        <v>8.4626000000000001</v>
      </c>
      <c r="AC3689" s="1">
        <v>41672</v>
      </c>
      <c r="AD3689">
        <v>8.4588000000000001</v>
      </c>
      <c r="AF3689" s="1">
        <v>41672</v>
      </c>
      <c r="AG3689">
        <v>8.4804999999999993</v>
      </c>
      <c r="AI3689" s="1">
        <v>41672</v>
      </c>
      <c r="AJ3689">
        <v>8.5167000000000002</v>
      </c>
      <c r="AL3689" s="1">
        <v>41672</v>
      </c>
      <c r="AM3689">
        <v>8.5562000000000005</v>
      </c>
      <c r="AO3689" s="1">
        <v>41672</v>
      </c>
      <c r="AP3689">
        <v>8.5878999999999994</v>
      </c>
      <c r="AR3689" s="1">
        <v>41672</v>
      </c>
      <c r="AS3689">
        <v>8.6031999999999993</v>
      </c>
      <c r="AU3689" s="1">
        <v>41672</v>
      </c>
      <c r="AV3689">
        <v>8.6102000000000007</v>
      </c>
      <c r="AX3689" s="1">
        <v>41672</v>
      </c>
      <c r="AY3689">
        <v>8.6234000000000002</v>
      </c>
      <c r="BA3689" s="1">
        <v>41672</v>
      </c>
      <c r="BB3689">
        <v>8.6575000000000006</v>
      </c>
      <c r="BD3689" s="1">
        <v>41672</v>
      </c>
      <c r="BE3689">
        <v>8.7147000000000006</v>
      </c>
      <c r="BG3689" s="1">
        <v>41672</v>
      </c>
      <c r="BH3689">
        <v>8.7786000000000008</v>
      </c>
      <c r="BJ3689" s="1">
        <v>41672</v>
      </c>
      <c r="BK3689">
        <v>8.8312000000000008</v>
      </c>
      <c r="BM3689" s="1">
        <v>41672</v>
      </c>
      <c r="BN3689">
        <v>8.8626000000000005</v>
      </c>
      <c r="BP3689" s="1">
        <v>41672</v>
      </c>
      <c r="BQ3689">
        <v>8.8786000000000005</v>
      </c>
      <c r="BS3689" s="1">
        <v>41672</v>
      </c>
      <c r="BT3689">
        <v>8.8869000000000007</v>
      </c>
      <c r="BV3689" s="1">
        <v>41672</v>
      </c>
      <c r="BW3689">
        <v>8.8951999999999991</v>
      </c>
      <c r="BY3689" s="1">
        <v>41672</v>
      </c>
      <c r="BZ3689">
        <v>8.9109999999999996</v>
      </c>
      <c r="CB3689" s="1">
        <v>41672</v>
      </c>
      <c r="CC3689">
        <v>8.9361999999999995</v>
      </c>
      <c r="CE3689" s="1">
        <v>41672</v>
      </c>
      <c r="CF3689">
        <v>8.9695</v>
      </c>
      <c r="CH3689" s="1">
        <v>41672</v>
      </c>
      <c r="CI3689">
        <v>9.0096000000000007</v>
      </c>
      <c r="CK3689" s="1">
        <v>41672</v>
      </c>
      <c r="CL3689">
        <v>9.0549999999999997</v>
      </c>
      <c r="CN3689" s="1">
        <v>41672</v>
      </c>
      <c r="CO3689">
        <v>9.1044999999999998</v>
      </c>
      <c r="CQ3689" s="1">
        <v>41672</v>
      </c>
      <c r="CR3689">
        <v>9.1563999999999997</v>
      </c>
      <c r="CT3689" s="1">
        <v>41672</v>
      </c>
      <c r="CU3689">
        <v>9.2066999999999997</v>
      </c>
      <c r="CW3689" s="1">
        <v>41672</v>
      </c>
      <c r="CX3689">
        <v>9.2492000000000001</v>
      </c>
      <c r="CZ3689" s="1">
        <v>41672</v>
      </c>
      <c r="DA3689">
        <v>9.2776999999999994</v>
      </c>
      <c r="DC3689" s="1">
        <v>41672</v>
      </c>
      <c r="DD3689">
        <v>9.2849000000000004</v>
      </c>
      <c r="DF3689" s="1">
        <v>41672</v>
      </c>
      <c r="DG3689">
        <v>9.2578999999999994</v>
      </c>
      <c r="DI3689" s="1">
        <v>41672</v>
      </c>
      <c r="DJ3689">
        <v>9.1832999999999991</v>
      </c>
      <c r="DL3689" s="1">
        <v>41672</v>
      </c>
      <c r="DM3689">
        <v>9.0686</v>
      </c>
      <c r="DO3689" s="1">
        <v>41672</v>
      </c>
      <c r="DP3689">
        <v>8.9381000000000004</v>
      </c>
      <c r="DR3689" s="1">
        <v>41672</v>
      </c>
      <c r="DS3689">
        <v>8.8165999999999993</v>
      </c>
      <c r="DU3689" s="1">
        <v>41672</v>
      </c>
      <c r="DV3689">
        <v>8.7288999999999994</v>
      </c>
      <c r="DX3689" s="1">
        <v>41672</v>
      </c>
      <c r="DY3689">
        <v>8.6998999999999995</v>
      </c>
      <c r="EA3689" s="1">
        <v>41672</v>
      </c>
      <c r="EB3689">
        <v>8.75</v>
      </c>
      <c r="ED3689" s="1">
        <v>41672</v>
      </c>
      <c r="EE3689">
        <v>8.8628</v>
      </c>
      <c r="EG3689" s="1">
        <v>41672</v>
      </c>
      <c r="EH3689">
        <v>9.0031999999999996</v>
      </c>
      <c r="EJ3689" s="1">
        <v>41672</v>
      </c>
      <c r="EK3689">
        <v>9.1361000000000008</v>
      </c>
      <c r="EM3689" s="1">
        <v>41672</v>
      </c>
      <c r="EN3689">
        <v>9.2314000000000007</v>
      </c>
      <c r="EP3689" s="1">
        <v>41672</v>
      </c>
      <c r="EQ3689">
        <v>9.2896000000000001</v>
      </c>
      <c r="ES3689" s="1">
        <v>41672</v>
      </c>
      <c r="ET3689">
        <v>9.3221000000000007</v>
      </c>
      <c r="EV3689" s="1">
        <v>41672</v>
      </c>
      <c r="EW3689">
        <v>9.3402999999999992</v>
      </c>
      <c r="EY3689" s="1">
        <v>41672</v>
      </c>
      <c r="EZ3689">
        <v>9.3509999999999991</v>
      </c>
      <c r="FB3689" s="1">
        <v>41672</v>
      </c>
      <c r="FC3689">
        <v>9.3559000000000001</v>
      </c>
      <c r="FE3689" s="1">
        <v>41672</v>
      </c>
      <c r="FF3689">
        <v>9.3560999999999996</v>
      </c>
      <c r="FH3689" s="1">
        <v>41672</v>
      </c>
      <c r="FI3689">
        <v>9.3529999999999998</v>
      </c>
      <c r="FK3689" s="1">
        <v>41672</v>
      </c>
      <c r="FL3689">
        <v>9.3477999999999994</v>
      </c>
      <c r="FN3689" s="1">
        <v>41672</v>
      </c>
      <c r="FO3689">
        <v>9.3415999999999997</v>
      </c>
      <c r="FQ3689" s="1">
        <v>41672</v>
      </c>
      <c r="FR3689">
        <v>9.3354999999999997</v>
      </c>
      <c r="FT3689" s="1">
        <v>41672</v>
      </c>
      <c r="FU3689">
        <v>9.3308</v>
      </c>
      <c r="FW3689" s="1">
        <v>41672</v>
      </c>
      <c r="FX3689">
        <v>9.3277999999999999</v>
      </c>
      <c r="FZ3689" s="1">
        <v>41672</v>
      </c>
      <c r="GA3689">
        <v>9.3265999999999991</v>
      </c>
      <c r="GC3689" s="1">
        <v>41672</v>
      </c>
      <c r="GD3689">
        <v>9.3268000000000004</v>
      </c>
      <c r="GF3689" s="1">
        <v>41672</v>
      </c>
      <c r="GG3689">
        <v>9.3282000000000007</v>
      </c>
      <c r="GI3689" s="1">
        <v>41672</v>
      </c>
      <c r="GJ3689">
        <v>9.3307000000000002</v>
      </c>
      <c r="GL3689" s="1">
        <v>41672</v>
      </c>
      <c r="GM3689">
        <v>9.3338999999999999</v>
      </c>
      <c r="GO3689" s="1">
        <v>41672</v>
      </c>
      <c r="GP3689">
        <v>9.3376999999999999</v>
      </c>
      <c r="GR3689" s="1">
        <v>41672</v>
      </c>
      <c r="GS3689">
        <v>9.3419000000000008</v>
      </c>
      <c r="GU3689" s="1">
        <v>41672</v>
      </c>
      <c r="GV3689">
        <v>9.3462999999999994</v>
      </c>
      <c r="GX3689" s="1">
        <v>41672</v>
      </c>
      <c r="GY3689">
        <v>9.3506</v>
      </c>
      <c r="HA3689" s="1">
        <v>41672</v>
      </c>
      <c r="HB3689">
        <v>9.3546999999999993</v>
      </c>
      <c r="HD3689" s="1">
        <v>41672</v>
      </c>
      <c r="HE3689">
        <v>9.3582000000000001</v>
      </c>
      <c r="HG3689" s="1">
        <v>41672</v>
      </c>
      <c r="HH3689">
        <v>9.3612000000000002</v>
      </c>
      <c r="HJ3689" s="1">
        <v>41672</v>
      </c>
      <c r="HK3689">
        <v>9.3636999999999997</v>
      </c>
      <c r="HM3689" s="1">
        <v>41672</v>
      </c>
      <c r="HN3689">
        <v>9.3657000000000004</v>
      </c>
      <c r="HP3689" s="1">
        <v>41672</v>
      </c>
      <c r="HQ3689">
        <v>9.3673000000000002</v>
      </c>
      <c r="HS3689" s="1">
        <v>41672</v>
      </c>
      <c r="HT3689">
        <v>9.3686000000000007</v>
      </c>
      <c r="HV3689" s="1">
        <v>41672</v>
      </c>
      <c r="HW3689">
        <v>9.3696000000000002</v>
      </c>
      <c r="HY3689" s="1">
        <v>41672</v>
      </c>
      <c r="HZ3689">
        <v>9.3704000000000001</v>
      </c>
      <c r="IB3689" s="1">
        <v>41672</v>
      </c>
      <c r="IC3689">
        <v>9.3710000000000004</v>
      </c>
      <c r="IE3689" s="1">
        <v>41672</v>
      </c>
      <c r="IF3689">
        <v>9.3716000000000008</v>
      </c>
      <c r="IH3689" s="1">
        <v>41672</v>
      </c>
      <c r="II3689">
        <v>9.3719999999999999</v>
      </c>
      <c r="IK3689" s="1">
        <v>41672</v>
      </c>
      <c r="IL3689">
        <v>9.3722999999999992</v>
      </c>
      <c r="IN3689" s="1">
        <v>41672</v>
      </c>
      <c r="IO3689">
        <v>9.3725000000000005</v>
      </c>
      <c r="IQ3689" s="1">
        <v>41672</v>
      </c>
      <c r="IR3689">
        <v>9.3725000000000005</v>
      </c>
      <c r="IT3689" s="1">
        <v>41672</v>
      </c>
      <c r="IU3689">
        <v>9.3726000000000003</v>
      </c>
      <c r="IW3689" s="1">
        <v>41672</v>
      </c>
      <c r="IX3689">
        <v>9.3725000000000005</v>
      </c>
      <c r="IZ3689" s="1">
        <v>41672</v>
      </c>
      <c r="JA3689">
        <v>9.3722999999999992</v>
      </c>
      <c r="JC3689" s="1">
        <v>41672</v>
      </c>
      <c r="JD3689">
        <v>9.3721999999999994</v>
      </c>
      <c r="JF3689" s="1">
        <v>41672</v>
      </c>
      <c r="JG3689">
        <v>9.3719000000000001</v>
      </c>
      <c r="JI3689" s="1">
        <v>41672</v>
      </c>
      <c r="JJ3689">
        <v>9.3716000000000008</v>
      </c>
      <c r="JL3689" s="1">
        <v>41672</v>
      </c>
      <c r="JM3689">
        <v>9.3712999999999997</v>
      </c>
      <c r="JO3689" s="1">
        <v>41672</v>
      </c>
      <c r="JP3689">
        <v>9.3709000000000007</v>
      </c>
      <c r="JR3689" s="1">
        <v>41672</v>
      </c>
      <c r="JS3689">
        <v>9.3705999999999996</v>
      </c>
      <c r="JU3689" s="1">
        <v>41672</v>
      </c>
      <c r="JV3689">
        <v>9.3702000000000005</v>
      </c>
      <c r="JX3689" s="1">
        <v>41672</v>
      </c>
      <c r="JY3689">
        <v>9.3697999999999997</v>
      </c>
      <c r="KA3689" s="1">
        <v>41672</v>
      </c>
      <c r="KB3689">
        <v>9.3695000000000004</v>
      </c>
      <c r="KD3689" s="1">
        <v>41672</v>
      </c>
      <c r="KE3689">
        <v>9.3691999999999993</v>
      </c>
      <c r="KG3689" s="1">
        <v>41672</v>
      </c>
      <c r="KH3689">
        <v>9.3688000000000002</v>
      </c>
      <c r="KJ3689" s="1">
        <v>41672</v>
      </c>
      <c r="KK3689">
        <v>9.3686000000000007</v>
      </c>
      <c r="KM3689" s="1">
        <v>41672</v>
      </c>
      <c r="KN3689">
        <v>9.3683999999999994</v>
      </c>
      <c r="KP3689" s="1">
        <v>41672</v>
      </c>
      <c r="KQ3689">
        <v>9.3681999999999999</v>
      </c>
      <c r="KS3689" s="1">
        <v>41672</v>
      </c>
      <c r="KT3689">
        <v>9.3681000000000001</v>
      </c>
      <c r="KV3689" s="1">
        <v>41672</v>
      </c>
      <c r="KW3689">
        <v>9.3681000000000001</v>
      </c>
      <c r="KY3689" s="1">
        <v>41672</v>
      </c>
      <c r="KZ3689">
        <v>9.3681000000000001</v>
      </c>
      <c r="LB3689" s="1">
        <v>41672</v>
      </c>
      <c r="LC3689">
        <v>9.3681999999999999</v>
      </c>
      <c r="LE3689" s="1">
        <v>41672</v>
      </c>
      <c r="LF3689">
        <v>9.3684999999999992</v>
      </c>
      <c r="LH3689" s="1">
        <v>41672</v>
      </c>
      <c r="LI3689">
        <v>9.3688000000000002</v>
      </c>
      <c r="LK3689" s="1">
        <v>41672</v>
      </c>
      <c r="LL3689">
        <v>9.3693000000000008</v>
      </c>
      <c r="LN3689" s="1">
        <v>41672</v>
      </c>
      <c r="LO3689">
        <v>9.3698999999999995</v>
      </c>
      <c r="LQ3689" s="1">
        <v>41672</v>
      </c>
      <c r="LR3689">
        <v>9.3705999999999996</v>
      </c>
      <c r="LT3689" s="1">
        <v>41672</v>
      </c>
      <c r="LU3689">
        <v>9.3714999999999993</v>
      </c>
      <c r="LW3689" s="1">
        <v>41672</v>
      </c>
      <c r="LX3689">
        <v>9.3725000000000005</v>
      </c>
      <c r="LZ3689" s="1">
        <v>41672</v>
      </c>
      <c r="MA3689">
        <v>9.3736999999999995</v>
      </c>
      <c r="MC3689" s="1">
        <v>41672</v>
      </c>
      <c r="MD3689">
        <v>9.3750999999999998</v>
      </c>
      <c r="MF3689" s="1">
        <v>41672</v>
      </c>
      <c r="MG3689">
        <v>9.3765999999999998</v>
      </c>
      <c r="MI3689" s="1">
        <v>41672</v>
      </c>
      <c r="MJ3689">
        <v>9.3782999999999994</v>
      </c>
      <c r="ML3689" s="1">
        <v>41672</v>
      </c>
      <c r="MM3689">
        <v>9.3802000000000003</v>
      </c>
      <c r="MO3689" s="1">
        <v>41672</v>
      </c>
      <c r="MP3689">
        <v>9.3823000000000008</v>
      </c>
      <c r="MR3689" s="1">
        <v>41672</v>
      </c>
      <c r="MS3689">
        <v>9.3844999999999992</v>
      </c>
      <c r="MU3689" s="1">
        <v>41672</v>
      </c>
      <c r="MV3689">
        <v>9.3867999999999991</v>
      </c>
      <c r="MX3689" s="1">
        <v>41672</v>
      </c>
      <c r="MY3689">
        <v>9.3893000000000004</v>
      </c>
      <c r="NA3689" s="1">
        <v>41672</v>
      </c>
      <c r="NB3689">
        <v>9.3917999999999999</v>
      </c>
      <c r="ND3689" s="1">
        <v>41672</v>
      </c>
      <c r="NE3689">
        <v>9.3943999999999992</v>
      </c>
      <c r="NG3689" s="1">
        <v>41672</v>
      </c>
      <c r="NH3689">
        <v>9.3957999999999995</v>
      </c>
    </row>
    <row r="3690" spans="2:372">
      <c r="B3690" s="1">
        <v>41673</v>
      </c>
      <c r="C3690">
        <v>8.3207000000000004</v>
      </c>
      <c r="E3690" s="1">
        <v>41673</v>
      </c>
      <c r="F3690">
        <v>8.3307000000000002</v>
      </c>
      <c r="H3690" s="1">
        <v>41673</v>
      </c>
      <c r="I3690">
        <v>8.3506999999999998</v>
      </c>
      <c r="K3690" s="1">
        <v>41673</v>
      </c>
      <c r="L3690">
        <v>8.5258000000000003</v>
      </c>
      <c r="N3690" s="1">
        <v>41673</v>
      </c>
      <c r="O3690">
        <v>8.8291000000000004</v>
      </c>
      <c r="Q3690" s="1">
        <v>41673</v>
      </c>
      <c r="R3690">
        <v>8.8998000000000008</v>
      </c>
      <c r="T3690" s="1">
        <v>41673</v>
      </c>
      <c r="U3690">
        <v>8.5485000000000007</v>
      </c>
      <c r="W3690" s="1">
        <v>41673</v>
      </c>
      <c r="X3690">
        <v>8.4907000000000004</v>
      </c>
      <c r="Z3690" s="1">
        <v>41673</v>
      </c>
      <c r="AA3690">
        <v>8.4637999999999991</v>
      </c>
      <c r="AC3690" s="1">
        <v>41673</v>
      </c>
      <c r="AD3690">
        <v>8.4748000000000001</v>
      </c>
      <c r="AF3690" s="1">
        <v>41673</v>
      </c>
      <c r="AG3690">
        <v>8.5155999999999992</v>
      </c>
      <c r="AI3690" s="1">
        <v>41673</v>
      </c>
      <c r="AJ3690">
        <v>8.5654000000000003</v>
      </c>
      <c r="AL3690" s="1">
        <v>41673</v>
      </c>
      <c r="AM3690">
        <v>8.6028000000000002</v>
      </c>
      <c r="AO3690" s="1">
        <v>41673</v>
      </c>
      <c r="AP3690">
        <v>8.6171000000000006</v>
      </c>
      <c r="AR3690" s="1">
        <v>41673</v>
      </c>
      <c r="AS3690">
        <v>8.6181000000000001</v>
      </c>
      <c r="AU3690" s="1">
        <v>41673</v>
      </c>
      <c r="AV3690">
        <v>8.6180000000000003</v>
      </c>
      <c r="AX3690" s="1">
        <v>41673</v>
      </c>
      <c r="AY3690">
        <v>8.6288999999999998</v>
      </c>
      <c r="BA3690" s="1">
        <v>41673</v>
      </c>
      <c r="BB3690">
        <v>8.6630000000000003</v>
      </c>
      <c r="BD3690" s="1">
        <v>41673</v>
      </c>
      <c r="BE3690">
        <v>8.7208000000000006</v>
      </c>
      <c r="BG3690" s="1">
        <v>41673</v>
      </c>
      <c r="BH3690">
        <v>8.7852999999999994</v>
      </c>
      <c r="BJ3690" s="1">
        <v>41673</v>
      </c>
      <c r="BK3690">
        <v>8.8386999999999993</v>
      </c>
      <c r="BM3690" s="1">
        <v>41673</v>
      </c>
      <c r="BN3690">
        <v>8.8709000000000007</v>
      </c>
      <c r="BP3690" s="1">
        <v>41673</v>
      </c>
      <c r="BQ3690">
        <v>8.8881999999999994</v>
      </c>
      <c r="BS3690" s="1">
        <v>41673</v>
      </c>
      <c r="BT3690">
        <v>8.8983000000000008</v>
      </c>
      <c r="BV3690" s="1">
        <v>41673</v>
      </c>
      <c r="BW3690">
        <v>8.9092000000000002</v>
      </c>
      <c r="BY3690" s="1">
        <v>41673</v>
      </c>
      <c r="BZ3690">
        <v>8.9281000000000006</v>
      </c>
      <c r="CB3690" s="1">
        <v>41673</v>
      </c>
      <c r="CC3690">
        <v>8.9567999999999994</v>
      </c>
      <c r="CE3690" s="1">
        <v>41673</v>
      </c>
      <c r="CF3690">
        <v>8.9931000000000001</v>
      </c>
      <c r="CH3690" s="1">
        <v>41673</v>
      </c>
      <c r="CI3690">
        <v>9.0351999999999997</v>
      </c>
      <c r="CK3690" s="1">
        <v>41673</v>
      </c>
      <c r="CL3690">
        <v>9.0808999999999997</v>
      </c>
      <c r="CN3690" s="1">
        <v>41673</v>
      </c>
      <c r="CO3690">
        <v>9.1281999999999996</v>
      </c>
      <c r="CQ3690" s="1">
        <v>41673</v>
      </c>
      <c r="CR3690">
        <v>9.1750000000000007</v>
      </c>
      <c r="CT3690" s="1">
        <v>41673</v>
      </c>
      <c r="CU3690">
        <v>9.2170000000000005</v>
      </c>
      <c r="CW3690" s="1">
        <v>41673</v>
      </c>
      <c r="CX3690">
        <v>9.2486999999999995</v>
      </c>
      <c r="CZ3690" s="1">
        <v>41673</v>
      </c>
      <c r="DA3690">
        <v>9.2642000000000007</v>
      </c>
      <c r="DC3690" s="1">
        <v>41673</v>
      </c>
      <c r="DD3690">
        <v>9.2573000000000008</v>
      </c>
      <c r="DF3690" s="1">
        <v>41673</v>
      </c>
      <c r="DG3690">
        <v>9.2195999999999998</v>
      </c>
      <c r="DI3690" s="1">
        <v>41673</v>
      </c>
      <c r="DJ3690">
        <v>9.1431000000000004</v>
      </c>
      <c r="DL3690" s="1">
        <v>41673</v>
      </c>
      <c r="DM3690">
        <v>9.0343</v>
      </c>
      <c r="DO3690" s="1">
        <v>41673</v>
      </c>
      <c r="DP3690">
        <v>8.9116</v>
      </c>
      <c r="DR3690" s="1">
        <v>41673</v>
      </c>
      <c r="DS3690">
        <v>8.7935999999999996</v>
      </c>
      <c r="DU3690" s="1">
        <v>41673</v>
      </c>
      <c r="DV3690">
        <v>8.6989000000000001</v>
      </c>
      <c r="DX3690" s="1">
        <v>41673</v>
      </c>
      <c r="DY3690">
        <v>8.6462000000000003</v>
      </c>
      <c r="EA3690" s="1">
        <v>41673</v>
      </c>
      <c r="EB3690">
        <v>8.6514000000000006</v>
      </c>
      <c r="ED3690" s="1">
        <v>41673</v>
      </c>
      <c r="EE3690">
        <v>8.7100000000000009</v>
      </c>
      <c r="EG3690" s="1">
        <v>41673</v>
      </c>
      <c r="EH3690">
        <v>8.8067999999999991</v>
      </c>
      <c r="EJ3690" s="1">
        <v>41673</v>
      </c>
      <c r="EK3690">
        <v>8.9268000000000001</v>
      </c>
      <c r="EM3690" s="1">
        <v>41673</v>
      </c>
      <c r="EN3690">
        <v>9.0548999999999999</v>
      </c>
      <c r="EP3690" s="1">
        <v>41673</v>
      </c>
      <c r="EQ3690">
        <v>9.1760000000000002</v>
      </c>
      <c r="ES3690" s="1">
        <v>41673</v>
      </c>
      <c r="ET3690">
        <v>9.2751000000000001</v>
      </c>
      <c r="EV3690" s="1">
        <v>41673</v>
      </c>
      <c r="EW3690">
        <v>9.3375000000000004</v>
      </c>
      <c r="EY3690" s="1">
        <v>41673</v>
      </c>
      <c r="EZ3690">
        <v>9.3615999999999993</v>
      </c>
      <c r="FB3690" s="1">
        <v>41673</v>
      </c>
      <c r="FC3690">
        <v>9.3611000000000004</v>
      </c>
      <c r="FE3690" s="1">
        <v>41673</v>
      </c>
      <c r="FF3690">
        <v>9.3504000000000005</v>
      </c>
      <c r="FH3690" s="1">
        <v>41673</v>
      </c>
      <c r="FI3690">
        <v>9.3391000000000002</v>
      </c>
      <c r="FK3690" s="1">
        <v>41673</v>
      </c>
      <c r="FL3690">
        <v>9.3285999999999998</v>
      </c>
      <c r="FN3690" s="1">
        <v>41673</v>
      </c>
      <c r="FO3690">
        <v>9.3193000000000001</v>
      </c>
      <c r="FQ3690" s="1">
        <v>41673</v>
      </c>
      <c r="FR3690">
        <v>9.3115000000000006</v>
      </c>
      <c r="FT3690" s="1">
        <v>41673</v>
      </c>
      <c r="FU3690">
        <v>9.3055000000000003</v>
      </c>
      <c r="FW3690" s="1">
        <v>41673</v>
      </c>
      <c r="FX3690">
        <v>9.3016000000000005</v>
      </c>
      <c r="FZ3690" s="1">
        <v>41673</v>
      </c>
      <c r="GA3690">
        <v>9.2994000000000003</v>
      </c>
      <c r="GC3690" s="1">
        <v>41673</v>
      </c>
      <c r="GD3690">
        <v>9.2988</v>
      </c>
      <c r="GF3690" s="1">
        <v>41673</v>
      </c>
      <c r="GG3690">
        <v>9.2995000000000001</v>
      </c>
      <c r="GI3690" s="1">
        <v>41673</v>
      </c>
      <c r="GJ3690">
        <v>9.3013999999999992</v>
      </c>
      <c r="GL3690" s="1">
        <v>41673</v>
      </c>
      <c r="GM3690">
        <v>9.3041</v>
      </c>
      <c r="GO3690" s="1">
        <v>41673</v>
      </c>
      <c r="GP3690">
        <v>9.3076000000000008</v>
      </c>
      <c r="GR3690" s="1">
        <v>41673</v>
      </c>
      <c r="GS3690">
        <v>9.3115000000000006</v>
      </c>
      <c r="GU3690" s="1">
        <v>41673</v>
      </c>
      <c r="GV3690">
        <v>9.3155999999999999</v>
      </c>
      <c r="GX3690" s="1">
        <v>41673</v>
      </c>
      <c r="GY3690">
        <v>9.3198000000000008</v>
      </c>
      <c r="HA3690" s="1">
        <v>41673</v>
      </c>
      <c r="HB3690">
        <v>9.3238000000000003</v>
      </c>
      <c r="HD3690" s="1">
        <v>41673</v>
      </c>
      <c r="HE3690">
        <v>9.3274000000000008</v>
      </c>
      <c r="HG3690" s="1">
        <v>41673</v>
      </c>
      <c r="HH3690">
        <v>9.3305000000000007</v>
      </c>
      <c r="HJ3690" s="1">
        <v>41673</v>
      </c>
      <c r="HK3690">
        <v>9.3331</v>
      </c>
      <c r="HM3690" s="1">
        <v>41673</v>
      </c>
      <c r="HN3690">
        <v>9.3353000000000002</v>
      </c>
      <c r="HP3690" s="1">
        <v>41673</v>
      </c>
      <c r="HQ3690">
        <v>9.3370999999999995</v>
      </c>
      <c r="HS3690" s="1">
        <v>41673</v>
      </c>
      <c r="HT3690">
        <v>9.3385999999999996</v>
      </c>
      <c r="HV3690" s="1">
        <v>41673</v>
      </c>
      <c r="HW3690">
        <v>9.3399000000000001</v>
      </c>
      <c r="HY3690" s="1">
        <v>41673</v>
      </c>
      <c r="HZ3690">
        <v>9.3408999999999995</v>
      </c>
      <c r="IB3690" s="1">
        <v>41673</v>
      </c>
      <c r="IC3690">
        <v>9.3417999999999992</v>
      </c>
      <c r="IE3690" s="1">
        <v>41673</v>
      </c>
      <c r="IF3690">
        <v>9.3426000000000009</v>
      </c>
      <c r="IH3690" s="1">
        <v>41673</v>
      </c>
      <c r="II3690">
        <v>9.3432999999999993</v>
      </c>
      <c r="IK3690" s="1">
        <v>41673</v>
      </c>
      <c r="IL3690">
        <v>9.3437999999999999</v>
      </c>
      <c r="IN3690" s="1">
        <v>41673</v>
      </c>
      <c r="IO3690">
        <v>9.3442000000000007</v>
      </c>
      <c r="IQ3690" s="1">
        <v>41673</v>
      </c>
      <c r="IR3690">
        <v>9.3445</v>
      </c>
      <c r="IT3690" s="1">
        <v>41673</v>
      </c>
      <c r="IU3690">
        <v>9.3446999999999996</v>
      </c>
      <c r="IW3690" s="1">
        <v>41673</v>
      </c>
      <c r="IX3690">
        <v>9.3447999999999993</v>
      </c>
      <c r="IZ3690" s="1">
        <v>41673</v>
      </c>
      <c r="JA3690">
        <v>9.3448999999999991</v>
      </c>
      <c r="JC3690" s="1">
        <v>41673</v>
      </c>
      <c r="JD3690">
        <v>9.3448999999999991</v>
      </c>
      <c r="JF3690" s="1">
        <v>41673</v>
      </c>
      <c r="JG3690">
        <v>9.3447999999999993</v>
      </c>
      <c r="JI3690" s="1">
        <v>41673</v>
      </c>
      <c r="JJ3690">
        <v>9.3446999999999996</v>
      </c>
      <c r="JL3690" s="1">
        <v>41673</v>
      </c>
      <c r="JM3690">
        <v>9.3445</v>
      </c>
      <c r="JO3690" s="1">
        <v>41673</v>
      </c>
      <c r="JP3690">
        <v>9.3443000000000005</v>
      </c>
      <c r="JR3690" s="1">
        <v>41673</v>
      </c>
      <c r="JS3690">
        <v>9.3440999999999992</v>
      </c>
      <c r="JU3690" s="1">
        <v>41673</v>
      </c>
      <c r="JV3690">
        <v>9.3438999999999997</v>
      </c>
      <c r="JX3690" s="1">
        <v>41673</v>
      </c>
      <c r="JY3690">
        <v>9.3437000000000001</v>
      </c>
      <c r="KA3690" s="1">
        <v>41673</v>
      </c>
      <c r="KB3690">
        <v>9.3434000000000008</v>
      </c>
      <c r="KD3690" s="1">
        <v>41673</v>
      </c>
      <c r="KE3690">
        <v>9.3431999999999995</v>
      </c>
      <c r="KG3690" s="1">
        <v>41673</v>
      </c>
      <c r="KH3690">
        <v>9.343</v>
      </c>
      <c r="KJ3690" s="1">
        <v>41673</v>
      </c>
      <c r="KK3690">
        <v>9.3428000000000004</v>
      </c>
      <c r="KM3690" s="1">
        <v>41673</v>
      </c>
      <c r="KN3690">
        <v>9.3427000000000007</v>
      </c>
      <c r="KP3690" s="1">
        <v>41673</v>
      </c>
      <c r="KQ3690">
        <v>9.3426000000000009</v>
      </c>
      <c r="KS3690" s="1">
        <v>41673</v>
      </c>
      <c r="KT3690">
        <v>9.3426000000000009</v>
      </c>
      <c r="KV3690" s="1">
        <v>41673</v>
      </c>
      <c r="KW3690">
        <v>9.3426000000000009</v>
      </c>
      <c r="KY3690" s="1">
        <v>41673</v>
      </c>
      <c r="KZ3690">
        <v>9.3427000000000007</v>
      </c>
      <c r="LB3690" s="1">
        <v>41673</v>
      </c>
      <c r="LC3690">
        <v>9.3429000000000002</v>
      </c>
      <c r="LE3690" s="1">
        <v>41673</v>
      </c>
      <c r="LF3690">
        <v>9.3431999999999995</v>
      </c>
      <c r="LH3690" s="1">
        <v>41673</v>
      </c>
      <c r="LI3690">
        <v>9.3436000000000003</v>
      </c>
      <c r="LK3690" s="1">
        <v>41673</v>
      </c>
      <c r="LL3690">
        <v>9.3440999999999992</v>
      </c>
      <c r="LN3690" s="1">
        <v>41673</v>
      </c>
      <c r="LO3690">
        <v>9.3446999999999996</v>
      </c>
      <c r="LQ3690" s="1">
        <v>41673</v>
      </c>
      <c r="LR3690">
        <v>9.3453999999999997</v>
      </c>
      <c r="LT3690" s="1">
        <v>41673</v>
      </c>
      <c r="LU3690">
        <v>9.3462999999999994</v>
      </c>
      <c r="LW3690" s="1">
        <v>41673</v>
      </c>
      <c r="LX3690">
        <v>9.3473000000000006</v>
      </c>
      <c r="LZ3690" s="1">
        <v>41673</v>
      </c>
      <c r="MA3690">
        <v>9.3484999999999996</v>
      </c>
      <c r="MC3690" s="1">
        <v>41673</v>
      </c>
      <c r="MD3690">
        <v>9.3498000000000001</v>
      </c>
      <c r="MF3690" s="1">
        <v>41673</v>
      </c>
      <c r="MG3690">
        <v>9.3513000000000002</v>
      </c>
      <c r="MI3690" s="1">
        <v>41673</v>
      </c>
      <c r="MJ3690">
        <v>9.3529999999999998</v>
      </c>
      <c r="ML3690" s="1">
        <v>41673</v>
      </c>
      <c r="MM3690">
        <v>9.3548000000000009</v>
      </c>
      <c r="MO3690" s="1">
        <v>41673</v>
      </c>
      <c r="MP3690">
        <v>9.3567999999999998</v>
      </c>
      <c r="MR3690" s="1">
        <v>41673</v>
      </c>
      <c r="MS3690">
        <v>9.359</v>
      </c>
      <c r="MU3690" s="1">
        <v>41673</v>
      </c>
      <c r="MV3690">
        <v>9.3612000000000002</v>
      </c>
      <c r="MX3690" s="1">
        <v>41673</v>
      </c>
      <c r="MY3690">
        <v>9.3635999999999999</v>
      </c>
      <c r="NA3690" s="1">
        <v>41673</v>
      </c>
      <c r="NB3690">
        <v>9.3659999999999997</v>
      </c>
      <c r="ND3690" s="1">
        <v>41673</v>
      </c>
      <c r="NE3690">
        <v>9.3683999999999994</v>
      </c>
      <c r="NG3690" s="1">
        <v>41673</v>
      </c>
      <c r="NH3690">
        <v>9.3697999999999997</v>
      </c>
    </row>
    <row r="3691" spans="2:372">
      <c r="B3691" s="1">
        <v>41674</v>
      </c>
      <c r="C3691">
        <v>8.3000000000000007</v>
      </c>
      <c r="E3691" s="1">
        <v>41674</v>
      </c>
      <c r="F3691">
        <v>8.3000000000000007</v>
      </c>
      <c r="H3691" s="1">
        <v>41674</v>
      </c>
      <c r="I3691">
        <v>8.3385999999999996</v>
      </c>
      <c r="K3691" s="1">
        <v>41674</v>
      </c>
      <c r="L3691">
        <v>8.6464999999999996</v>
      </c>
      <c r="N3691" s="1">
        <v>41674</v>
      </c>
      <c r="O3691">
        <v>8.8839000000000006</v>
      </c>
      <c r="Q3691" s="1">
        <v>41674</v>
      </c>
      <c r="R3691">
        <v>8.9262999999999995</v>
      </c>
      <c r="T3691" s="1">
        <v>41674</v>
      </c>
      <c r="U3691">
        <v>8.5460999999999991</v>
      </c>
      <c r="W3691" s="1">
        <v>41674</v>
      </c>
      <c r="X3691">
        <v>8.4771000000000001</v>
      </c>
      <c r="Z3691" s="1">
        <v>41674</v>
      </c>
      <c r="AA3691">
        <v>8.4415999999999993</v>
      </c>
      <c r="AC3691" s="1">
        <v>41674</v>
      </c>
      <c r="AD3691">
        <v>8.4468999999999994</v>
      </c>
      <c r="AF3691" s="1">
        <v>41674</v>
      </c>
      <c r="AG3691">
        <v>8.4845000000000006</v>
      </c>
      <c r="AI3691" s="1">
        <v>41674</v>
      </c>
      <c r="AJ3691">
        <v>8.5322999999999993</v>
      </c>
      <c r="AL3691" s="1">
        <v>41674</v>
      </c>
      <c r="AM3691">
        <v>8.5679999999999996</v>
      </c>
      <c r="AO3691" s="1">
        <v>41674</v>
      </c>
      <c r="AP3691">
        <v>8.5802999999999994</v>
      </c>
      <c r="AR3691" s="1">
        <v>41674</v>
      </c>
      <c r="AS3691">
        <v>8.5791000000000004</v>
      </c>
      <c r="AU3691" s="1">
        <v>41674</v>
      </c>
      <c r="AV3691">
        <v>8.5769000000000002</v>
      </c>
      <c r="AX3691" s="1">
        <v>41674</v>
      </c>
      <c r="AY3691">
        <v>8.5860000000000003</v>
      </c>
      <c r="BA3691" s="1">
        <v>41674</v>
      </c>
      <c r="BB3691">
        <v>8.6185000000000009</v>
      </c>
      <c r="BD3691" s="1">
        <v>41674</v>
      </c>
      <c r="BE3691">
        <v>8.6749000000000009</v>
      </c>
      <c r="BG3691" s="1">
        <v>41674</v>
      </c>
      <c r="BH3691">
        <v>8.7383000000000006</v>
      </c>
      <c r="BJ3691" s="1">
        <v>41674</v>
      </c>
      <c r="BK3691">
        <v>8.7906999999999993</v>
      </c>
      <c r="BM3691" s="1">
        <v>41674</v>
      </c>
      <c r="BN3691">
        <v>8.8223000000000003</v>
      </c>
      <c r="BP3691" s="1">
        <v>41674</v>
      </c>
      <c r="BQ3691">
        <v>8.8387999999999991</v>
      </c>
      <c r="BS3691" s="1">
        <v>41674</v>
      </c>
      <c r="BT3691">
        <v>8.8478999999999992</v>
      </c>
      <c r="BV3691" s="1">
        <v>41674</v>
      </c>
      <c r="BW3691">
        <v>8.8567999999999998</v>
      </c>
      <c r="BY3691" s="1">
        <v>41674</v>
      </c>
      <c r="BZ3691">
        <v>8.8727</v>
      </c>
      <c r="CB3691" s="1">
        <v>41674</v>
      </c>
      <c r="CC3691">
        <v>8.8973999999999993</v>
      </c>
      <c r="CE3691" s="1">
        <v>41674</v>
      </c>
      <c r="CF3691">
        <v>8.9295000000000009</v>
      </c>
      <c r="CH3691" s="1">
        <v>41674</v>
      </c>
      <c r="CI3691">
        <v>8.9678000000000004</v>
      </c>
      <c r="CK3691" s="1">
        <v>41674</v>
      </c>
      <c r="CL3691">
        <v>9.0109999999999992</v>
      </c>
      <c r="CN3691" s="1">
        <v>41674</v>
      </c>
      <c r="CO3691">
        <v>9.0577000000000005</v>
      </c>
      <c r="CQ3691" s="1">
        <v>41674</v>
      </c>
      <c r="CR3691">
        <v>9.1064000000000007</v>
      </c>
      <c r="CT3691" s="1">
        <v>41674</v>
      </c>
      <c r="CU3691">
        <v>9.1530000000000005</v>
      </c>
      <c r="CW3691" s="1">
        <v>41674</v>
      </c>
      <c r="CX3691">
        <v>9.1912000000000003</v>
      </c>
      <c r="CZ3691" s="1">
        <v>41674</v>
      </c>
      <c r="DA3691">
        <v>9.2149000000000001</v>
      </c>
      <c r="DC3691" s="1">
        <v>41674</v>
      </c>
      <c r="DD3691">
        <v>9.2169000000000008</v>
      </c>
      <c r="DF3691" s="1">
        <v>41674</v>
      </c>
      <c r="DG3691">
        <v>9.1860999999999997</v>
      </c>
      <c r="DI3691" s="1">
        <v>41674</v>
      </c>
      <c r="DJ3691">
        <v>9.1114999999999995</v>
      </c>
      <c r="DL3691" s="1">
        <v>41674</v>
      </c>
      <c r="DM3691">
        <v>8.9997000000000007</v>
      </c>
      <c r="DO3691" s="1">
        <v>41674</v>
      </c>
      <c r="DP3691">
        <v>8.8709000000000007</v>
      </c>
      <c r="DR3691" s="1">
        <v>41674</v>
      </c>
      <c r="DS3691">
        <v>8.7457999999999991</v>
      </c>
      <c r="DU3691" s="1">
        <v>41674</v>
      </c>
      <c r="DV3691">
        <v>8.6448</v>
      </c>
      <c r="DX3691" s="1">
        <v>41674</v>
      </c>
      <c r="DY3691">
        <v>8.5886999999999993</v>
      </c>
      <c r="EA3691" s="1">
        <v>41674</v>
      </c>
      <c r="EB3691">
        <v>8.5950000000000006</v>
      </c>
      <c r="ED3691" s="1">
        <v>41674</v>
      </c>
      <c r="EE3691">
        <v>8.6579999999999995</v>
      </c>
      <c r="EG3691" s="1">
        <v>41674</v>
      </c>
      <c r="EH3691">
        <v>8.7612000000000005</v>
      </c>
      <c r="EJ3691" s="1">
        <v>41674</v>
      </c>
      <c r="EK3691">
        <v>8.8877000000000006</v>
      </c>
      <c r="EM3691" s="1">
        <v>41674</v>
      </c>
      <c r="EN3691">
        <v>9.0206999999999997</v>
      </c>
      <c r="EP3691" s="1">
        <v>41674</v>
      </c>
      <c r="EQ3691">
        <v>9.1434999999999995</v>
      </c>
      <c r="ES3691" s="1">
        <v>41674</v>
      </c>
      <c r="ET3691">
        <v>9.2393000000000001</v>
      </c>
      <c r="EV3691" s="1">
        <v>41674</v>
      </c>
      <c r="EW3691">
        <v>9.2919</v>
      </c>
      <c r="EY3691" s="1">
        <v>41674</v>
      </c>
      <c r="EZ3691">
        <v>9.3011999999999997</v>
      </c>
      <c r="FB3691" s="1">
        <v>41674</v>
      </c>
      <c r="FC3691">
        <v>9.2851999999999997</v>
      </c>
      <c r="FE3691" s="1">
        <v>41674</v>
      </c>
      <c r="FF3691">
        <v>9.2629000000000001</v>
      </c>
      <c r="FH3691" s="1">
        <v>41674</v>
      </c>
      <c r="FI3691">
        <v>9.2462</v>
      </c>
      <c r="FK3691" s="1">
        <v>41674</v>
      </c>
      <c r="FL3691">
        <v>9.2353000000000005</v>
      </c>
      <c r="FN3691" s="1">
        <v>41674</v>
      </c>
      <c r="FO3691">
        <v>9.2287999999999997</v>
      </c>
      <c r="FQ3691" s="1">
        <v>41674</v>
      </c>
      <c r="FR3691">
        <v>9.2255000000000003</v>
      </c>
      <c r="FT3691" s="1">
        <v>41674</v>
      </c>
      <c r="FU3691">
        <v>9.2242999999999995</v>
      </c>
      <c r="FW3691" s="1">
        <v>41674</v>
      </c>
      <c r="FX3691">
        <v>9.2243999999999993</v>
      </c>
      <c r="FZ3691" s="1">
        <v>41674</v>
      </c>
      <c r="GA3691">
        <v>9.2256999999999998</v>
      </c>
      <c r="GC3691" s="1">
        <v>41674</v>
      </c>
      <c r="GD3691">
        <v>9.2279</v>
      </c>
      <c r="GF3691" s="1">
        <v>41674</v>
      </c>
      <c r="GG3691">
        <v>9.2309000000000001</v>
      </c>
      <c r="GI3691" s="1">
        <v>41674</v>
      </c>
      <c r="GJ3691">
        <v>9.2345000000000006</v>
      </c>
      <c r="GL3691" s="1">
        <v>41674</v>
      </c>
      <c r="GM3691">
        <v>9.2385999999999999</v>
      </c>
      <c r="GO3691" s="1">
        <v>41674</v>
      </c>
      <c r="GP3691">
        <v>9.2429000000000006</v>
      </c>
      <c r="GR3691" s="1">
        <v>41674</v>
      </c>
      <c r="GS3691">
        <v>9.2472999999999992</v>
      </c>
      <c r="GU3691" s="1">
        <v>41674</v>
      </c>
      <c r="GV3691">
        <v>9.2515999999999998</v>
      </c>
      <c r="GX3691" s="1">
        <v>41674</v>
      </c>
      <c r="GY3691">
        <v>9.2556999999999992</v>
      </c>
      <c r="HA3691" s="1">
        <v>41674</v>
      </c>
      <c r="HB3691">
        <v>9.2592999999999996</v>
      </c>
      <c r="HD3691" s="1">
        <v>41674</v>
      </c>
      <c r="HE3691">
        <v>9.2623999999999995</v>
      </c>
      <c r="HG3691" s="1">
        <v>41674</v>
      </c>
      <c r="HH3691">
        <v>9.2647999999999993</v>
      </c>
      <c r="HJ3691" s="1">
        <v>41674</v>
      </c>
      <c r="HK3691">
        <v>9.2665000000000006</v>
      </c>
      <c r="HM3691" s="1">
        <v>41674</v>
      </c>
      <c r="HN3691">
        <v>9.2677999999999994</v>
      </c>
      <c r="HP3691" s="1">
        <v>41674</v>
      </c>
      <c r="HQ3691">
        <v>9.2685999999999993</v>
      </c>
      <c r="HS3691" s="1">
        <v>41674</v>
      </c>
      <c r="HT3691">
        <v>9.2690999999999999</v>
      </c>
      <c r="HV3691" s="1">
        <v>41674</v>
      </c>
      <c r="HW3691">
        <v>9.2692999999999994</v>
      </c>
      <c r="HY3691" s="1">
        <v>41674</v>
      </c>
      <c r="HZ3691">
        <v>9.2691999999999997</v>
      </c>
      <c r="IB3691" s="1">
        <v>41674</v>
      </c>
      <c r="IC3691">
        <v>9.2690999999999999</v>
      </c>
      <c r="IE3691" s="1">
        <v>41674</v>
      </c>
      <c r="IF3691">
        <v>9.2688000000000006</v>
      </c>
      <c r="IH3691" s="1">
        <v>41674</v>
      </c>
      <c r="II3691">
        <v>9.2684999999999995</v>
      </c>
      <c r="IK3691" s="1">
        <v>41674</v>
      </c>
      <c r="IL3691">
        <v>9.2680000000000007</v>
      </c>
      <c r="IN3691" s="1">
        <v>41674</v>
      </c>
      <c r="IO3691">
        <v>9.2674000000000003</v>
      </c>
      <c r="IQ3691" s="1">
        <v>41674</v>
      </c>
      <c r="IR3691">
        <v>9.2667000000000002</v>
      </c>
      <c r="IT3691" s="1">
        <v>41674</v>
      </c>
      <c r="IU3691">
        <v>9.266</v>
      </c>
      <c r="IW3691" s="1">
        <v>41674</v>
      </c>
      <c r="IX3691">
        <v>9.2651000000000003</v>
      </c>
      <c r="IZ3691" s="1">
        <v>41674</v>
      </c>
      <c r="JA3691">
        <v>9.2642000000000007</v>
      </c>
      <c r="JC3691" s="1">
        <v>41674</v>
      </c>
      <c r="JD3691">
        <v>9.2631999999999994</v>
      </c>
      <c r="JF3691" s="1">
        <v>41674</v>
      </c>
      <c r="JG3691">
        <v>9.2621000000000002</v>
      </c>
      <c r="JI3691" s="1">
        <v>41674</v>
      </c>
      <c r="JJ3691">
        <v>9.2609999999999992</v>
      </c>
      <c r="JL3691" s="1">
        <v>41674</v>
      </c>
      <c r="JM3691">
        <v>9.2598000000000003</v>
      </c>
      <c r="JO3691" s="1">
        <v>41674</v>
      </c>
      <c r="JP3691">
        <v>9.2585999999999995</v>
      </c>
      <c r="JR3691" s="1">
        <v>41674</v>
      </c>
      <c r="JS3691">
        <v>9.2573000000000008</v>
      </c>
      <c r="JU3691" s="1">
        <v>41674</v>
      </c>
      <c r="JV3691">
        <v>9.2559000000000005</v>
      </c>
      <c r="JX3691" s="1">
        <v>41674</v>
      </c>
      <c r="JY3691">
        <v>9.2545000000000002</v>
      </c>
      <c r="KA3691" s="1">
        <v>41674</v>
      </c>
      <c r="KB3691">
        <v>9.2530999999999999</v>
      </c>
      <c r="KD3691" s="1">
        <v>41674</v>
      </c>
      <c r="KE3691">
        <v>9.2516999999999996</v>
      </c>
      <c r="KG3691" s="1">
        <v>41674</v>
      </c>
      <c r="KH3691">
        <v>9.2501999999999995</v>
      </c>
      <c r="KJ3691" s="1">
        <v>41674</v>
      </c>
      <c r="KK3691">
        <v>9.2486999999999995</v>
      </c>
      <c r="KM3691" s="1">
        <v>41674</v>
      </c>
      <c r="KN3691">
        <v>9.2471999999999994</v>
      </c>
      <c r="KP3691" s="1">
        <v>41674</v>
      </c>
      <c r="KQ3691">
        <v>9.2456999999999994</v>
      </c>
      <c r="KS3691" s="1">
        <v>41674</v>
      </c>
      <c r="KT3691">
        <v>9.2441999999999993</v>
      </c>
      <c r="KV3691" s="1">
        <v>41674</v>
      </c>
      <c r="KW3691">
        <v>9.2426999999999992</v>
      </c>
      <c r="KY3691" s="1">
        <v>41674</v>
      </c>
      <c r="KZ3691">
        <v>9.2411999999999992</v>
      </c>
      <c r="LB3691" s="1">
        <v>41674</v>
      </c>
      <c r="LC3691">
        <v>9.2396999999999991</v>
      </c>
      <c r="LE3691" s="1">
        <v>41674</v>
      </c>
      <c r="LF3691">
        <v>9.2382000000000009</v>
      </c>
      <c r="LH3691" s="1">
        <v>41674</v>
      </c>
      <c r="LI3691">
        <v>9.2367000000000008</v>
      </c>
      <c r="LK3691" s="1">
        <v>41674</v>
      </c>
      <c r="LL3691">
        <v>9.2353000000000005</v>
      </c>
      <c r="LN3691" s="1">
        <v>41674</v>
      </c>
      <c r="LO3691">
        <v>9.2339000000000002</v>
      </c>
      <c r="LQ3691" s="1">
        <v>41674</v>
      </c>
      <c r="LR3691">
        <v>9.2324999999999999</v>
      </c>
      <c r="LT3691" s="1">
        <v>41674</v>
      </c>
      <c r="LU3691">
        <v>9.2311999999999994</v>
      </c>
      <c r="LW3691" s="1">
        <v>41674</v>
      </c>
      <c r="LX3691">
        <v>9.2299000000000007</v>
      </c>
      <c r="LZ3691" s="1">
        <v>41674</v>
      </c>
      <c r="MA3691">
        <v>9.2286999999999999</v>
      </c>
      <c r="MC3691" s="1">
        <v>41674</v>
      </c>
      <c r="MD3691">
        <v>9.2274999999999991</v>
      </c>
      <c r="MF3691" s="1">
        <v>41674</v>
      </c>
      <c r="MG3691">
        <v>9.2263999999999999</v>
      </c>
      <c r="MI3691" s="1">
        <v>41674</v>
      </c>
      <c r="MJ3691">
        <v>9.2253000000000007</v>
      </c>
      <c r="ML3691" s="1">
        <v>41674</v>
      </c>
      <c r="MM3691">
        <v>9.2242999999999995</v>
      </c>
      <c r="MO3691" s="1">
        <v>41674</v>
      </c>
      <c r="MP3691">
        <v>9.2233999999999998</v>
      </c>
      <c r="MR3691" s="1">
        <v>41674</v>
      </c>
      <c r="MS3691">
        <v>9.2225000000000001</v>
      </c>
      <c r="MU3691" s="1">
        <v>41674</v>
      </c>
      <c r="MV3691">
        <v>9.2216000000000005</v>
      </c>
      <c r="MX3691" s="1">
        <v>41674</v>
      </c>
      <c r="MY3691">
        <v>9.2207000000000008</v>
      </c>
      <c r="NA3691" s="1">
        <v>41674</v>
      </c>
      <c r="NB3691">
        <v>9.2199000000000009</v>
      </c>
      <c r="ND3691" s="1">
        <v>41674</v>
      </c>
      <c r="NE3691">
        <v>9.2189999999999994</v>
      </c>
      <c r="NG3691" s="1">
        <v>41674</v>
      </c>
      <c r="NH3691">
        <v>9.2186000000000003</v>
      </c>
    </row>
    <row r="3692" spans="2:372">
      <c r="B3692" s="1">
        <v>41675</v>
      </c>
      <c r="C3692">
        <v>8.7086000000000006</v>
      </c>
      <c r="E3692" s="1">
        <v>41675</v>
      </c>
      <c r="F3692">
        <v>8.6486000000000001</v>
      </c>
      <c r="H3692" s="1">
        <v>41675</v>
      </c>
      <c r="I3692">
        <v>8.5286000000000008</v>
      </c>
      <c r="K3692" s="1">
        <v>41675</v>
      </c>
      <c r="L3692">
        <v>8.5905000000000005</v>
      </c>
      <c r="N3692" s="1">
        <v>41675</v>
      </c>
      <c r="O3692">
        <v>8.9</v>
      </c>
      <c r="Q3692" s="1">
        <v>41675</v>
      </c>
      <c r="R3692">
        <v>8.9371000000000009</v>
      </c>
      <c r="T3692" s="1">
        <v>41675</v>
      </c>
      <c r="U3692">
        <v>8.5395000000000003</v>
      </c>
      <c r="W3692" s="1">
        <v>41675</v>
      </c>
      <c r="X3692">
        <v>8.4511000000000003</v>
      </c>
      <c r="Z3692" s="1">
        <v>41675</v>
      </c>
      <c r="AA3692">
        <v>8.4042999999999992</v>
      </c>
      <c r="AC3692" s="1">
        <v>41675</v>
      </c>
      <c r="AD3692">
        <v>8.4080999999999992</v>
      </c>
      <c r="AF3692" s="1">
        <v>41675</v>
      </c>
      <c r="AG3692">
        <v>8.452</v>
      </c>
      <c r="AI3692" s="1">
        <v>41675</v>
      </c>
      <c r="AJ3692">
        <v>8.5091000000000001</v>
      </c>
      <c r="AL3692" s="1">
        <v>41675</v>
      </c>
      <c r="AM3692">
        <v>8.5524000000000004</v>
      </c>
      <c r="AO3692" s="1">
        <v>41675</v>
      </c>
      <c r="AP3692">
        <v>8.5679999999999996</v>
      </c>
      <c r="AR3692" s="1">
        <v>41675</v>
      </c>
      <c r="AS3692">
        <v>8.5669000000000004</v>
      </c>
      <c r="AU3692" s="1">
        <v>41675</v>
      </c>
      <c r="AV3692">
        <v>8.5627999999999993</v>
      </c>
      <c r="AX3692" s="1">
        <v>41675</v>
      </c>
      <c r="AY3692">
        <v>8.5694999999999997</v>
      </c>
      <c r="BA3692" s="1">
        <v>41675</v>
      </c>
      <c r="BB3692">
        <v>8.6003000000000007</v>
      </c>
      <c r="BD3692" s="1">
        <v>41675</v>
      </c>
      <c r="BE3692">
        <v>8.6562999999999999</v>
      </c>
      <c r="BG3692" s="1">
        <v>41675</v>
      </c>
      <c r="BH3692">
        <v>8.7208000000000006</v>
      </c>
      <c r="BJ3692" s="1">
        <v>41675</v>
      </c>
      <c r="BK3692">
        <v>8.7759</v>
      </c>
      <c r="BM3692" s="1">
        <v>41675</v>
      </c>
      <c r="BN3692">
        <v>8.8119999999999994</v>
      </c>
      <c r="BP3692" s="1">
        <v>41675</v>
      </c>
      <c r="BQ3692">
        <v>8.8338999999999999</v>
      </c>
      <c r="BS3692" s="1">
        <v>41675</v>
      </c>
      <c r="BT3692">
        <v>8.8483999999999998</v>
      </c>
      <c r="BV3692" s="1">
        <v>41675</v>
      </c>
      <c r="BW3692">
        <v>8.8620000000000001</v>
      </c>
      <c r="BY3692" s="1">
        <v>41675</v>
      </c>
      <c r="BZ3692">
        <v>8.8808000000000007</v>
      </c>
      <c r="CB3692" s="1">
        <v>41675</v>
      </c>
      <c r="CC3692">
        <v>8.9067000000000007</v>
      </c>
      <c r="CE3692" s="1">
        <v>41675</v>
      </c>
      <c r="CF3692">
        <v>8.9390999999999998</v>
      </c>
      <c r="CH3692" s="1">
        <v>41675</v>
      </c>
      <c r="CI3692">
        <v>8.9772999999999996</v>
      </c>
      <c r="CK3692" s="1">
        <v>41675</v>
      </c>
      <c r="CL3692">
        <v>9.0207999999999995</v>
      </c>
      <c r="CN3692" s="1">
        <v>41675</v>
      </c>
      <c r="CO3692">
        <v>9.0686999999999998</v>
      </c>
      <c r="CQ3692" s="1">
        <v>41675</v>
      </c>
      <c r="CR3692">
        <v>9.1202000000000005</v>
      </c>
      <c r="CT3692" s="1">
        <v>41675</v>
      </c>
      <c r="CU3692">
        <v>9.1706000000000003</v>
      </c>
      <c r="CW3692" s="1">
        <v>41675</v>
      </c>
      <c r="CX3692">
        <v>9.2126000000000001</v>
      </c>
      <c r="CZ3692" s="1">
        <v>41675</v>
      </c>
      <c r="DA3692">
        <v>9.2387999999999995</v>
      </c>
      <c r="DC3692" s="1">
        <v>41675</v>
      </c>
      <c r="DD3692">
        <v>9.2413000000000007</v>
      </c>
      <c r="DF3692" s="1">
        <v>41675</v>
      </c>
      <c r="DG3692">
        <v>9.2100000000000009</v>
      </c>
      <c r="DI3692" s="1">
        <v>41675</v>
      </c>
      <c r="DJ3692">
        <v>9.1358999999999995</v>
      </c>
      <c r="DL3692" s="1">
        <v>41675</v>
      </c>
      <c r="DM3692">
        <v>9.0259999999999998</v>
      </c>
      <c r="DO3692" s="1">
        <v>41675</v>
      </c>
      <c r="DP3692">
        <v>8.9001000000000001</v>
      </c>
      <c r="DR3692" s="1">
        <v>41675</v>
      </c>
      <c r="DS3692">
        <v>8.7781000000000002</v>
      </c>
      <c r="DU3692" s="1">
        <v>41675</v>
      </c>
      <c r="DV3692">
        <v>8.6801999999999992</v>
      </c>
      <c r="DX3692" s="1">
        <v>41675</v>
      </c>
      <c r="DY3692">
        <v>8.6262000000000008</v>
      </c>
      <c r="EA3692" s="1">
        <v>41675</v>
      </c>
      <c r="EB3692">
        <v>8.6332000000000004</v>
      </c>
      <c r="ED3692" s="1">
        <v>41675</v>
      </c>
      <c r="EE3692">
        <v>8.6954999999999991</v>
      </c>
      <c r="EG3692" s="1">
        <v>41675</v>
      </c>
      <c r="EH3692">
        <v>8.7971000000000004</v>
      </c>
      <c r="EJ3692" s="1">
        <v>41675</v>
      </c>
      <c r="EK3692">
        <v>8.9217999999999993</v>
      </c>
      <c r="EM3692" s="1">
        <v>41675</v>
      </c>
      <c r="EN3692">
        <v>9.0533999999999999</v>
      </c>
      <c r="EP3692" s="1">
        <v>41675</v>
      </c>
      <c r="EQ3692">
        <v>9.1757000000000009</v>
      </c>
      <c r="ES3692" s="1">
        <v>41675</v>
      </c>
      <c r="ET3692">
        <v>9.2727000000000004</v>
      </c>
      <c r="EV3692" s="1">
        <v>41675</v>
      </c>
      <c r="EW3692">
        <v>9.3286999999999995</v>
      </c>
      <c r="EY3692" s="1">
        <v>41675</v>
      </c>
      <c r="EZ3692">
        <v>9.3434000000000008</v>
      </c>
      <c r="FB3692" s="1">
        <v>41675</v>
      </c>
      <c r="FC3692">
        <v>9.3332999999999995</v>
      </c>
      <c r="FE3692" s="1">
        <v>41675</v>
      </c>
      <c r="FF3692">
        <v>9.3155000000000001</v>
      </c>
      <c r="FH3692" s="1">
        <v>41675</v>
      </c>
      <c r="FI3692">
        <v>9.3010000000000002</v>
      </c>
      <c r="FK3692" s="1">
        <v>41675</v>
      </c>
      <c r="FL3692">
        <v>9.2899999999999991</v>
      </c>
      <c r="FN3692" s="1">
        <v>41675</v>
      </c>
      <c r="FO3692">
        <v>9.2819000000000003</v>
      </c>
      <c r="FQ3692" s="1">
        <v>41675</v>
      </c>
      <c r="FR3692">
        <v>9.2757000000000005</v>
      </c>
      <c r="FT3692" s="1">
        <v>41675</v>
      </c>
      <c r="FU3692">
        <v>9.2708999999999993</v>
      </c>
      <c r="FW3692" s="1">
        <v>41675</v>
      </c>
      <c r="FX3692">
        <v>9.2668999999999997</v>
      </c>
      <c r="FZ3692" s="1">
        <v>41675</v>
      </c>
      <c r="GA3692">
        <v>9.2637999999999998</v>
      </c>
      <c r="GC3692" s="1">
        <v>41675</v>
      </c>
      <c r="GD3692">
        <v>9.2613000000000003</v>
      </c>
      <c r="GF3692" s="1">
        <v>41675</v>
      </c>
      <c r="GG3692">
        <v>9.2593999999999994</v>
      </c>
      <c r="GI3692" s="1">
        <v>41675</v>
      </c>
      <c r="GJ3692">
        <v>9.2581000000000007</v>
      </c>
      <c r="GL3692" s="1">
        <v>41675</v>
      </c>
      <c r="GM3692">
        <v>9.2570999999999994</v>
      </c>
      <c r="GO3692" s="1">
        <v>41675</v>
      </c>
      <c r="GP3692">
        <v>9.2565000000000008</v>
      </c>
      <c r="GR3692" s="1">
        <v>41675</v>
      </c>
      <c r="GS3692">
        <v>9.2561999999999998</v>
      </c>
      <c r="GU3692" s="1">
        <v>41675</v>
      </c>
      <c r="GV3692">
        <v>9.2559000000000005</v>
      </c>
      <c r="GX3692" s="1">
        <v>41675</v>
      </c>
      <c r="GY3692">
        <v>9.2558000000000007</v>
      </c>
      <c r="HA3692" s="1">
        <v>41675</v>
      </c>
      <c r="HB3692">
        <v>9.2555999999999994</v>
      </c>
      <c r="HD3692" s="1">
        <v>41675</v>
      </c>
      <c r="HE3692">
        <v>9.2553000000000001</v>
      </c>
      <c r="HG3692" s="1">
        <v>41675</v>
      </c>
      <c r="HH3692">
        <v>9.2547999999999995</v>
      </c>
      <c r="HJ3692" s="1">
        <v>41675</v>
      </c>
      <c r="HK3692">
        <v>9.2542000000000009</v>
      </c>
      <c r="HM3692" s="1">
        <v>41675</v>
      </c>
      <c r="HN3692">
        <v>9.2535000000000007</v>
      </c>
      <c r="HP3692" s="1">
        <v>41675</v>
      </c>
      <c r="HQ3692">
        <v>9.2527000000000008</v>
      </c>
      <c r="HS3692" s="1">
        <v>41675</v>
      </c>
      <c r="HT3692">
        <v>9.2516999999999996</v>
      </c>
      <c r="HV3692" s="1">
        <v>41675</v>
      </c>
      <c r="HW3692">
        <v>9.2507999999999999</v>
      </c>
      <c r="HY3692" s="1">
        <v>41675</v>
      </c>
      <c r="HZ3692">
        <v>9.2497000000000007</v>
      </c>
      <c r="IB3692" s="1">
        <v>41675</v>
      </c>
      <c r="IC3692">
        <v>9.2486999999999995</v>
      </c>
      <c r="IE3692" s="1">
        <v>41675</v>
      </c>
      <c r="IF3692">
        <v>9.2476000000000003</v>
      </c>
      <c r="IH3692" s="1">
        <v>41675</v>
      </c>
      <c r="II3692">
        <v>9.2466000000000008</v>
      </c>
      <c r="IK3692" s="1">
        <v>41675</v>
      </c>
      <c r="IL3692">
        <v>9.2454999999999998</v>
      </c>
      <c r="IN3692" s="1">
        <v>41675</v>
      </c>
      <c r="IO3692">
        <v>9.2444000000000006</v>
      </c>
      <c r="IQ3692" s="1">
        <v>41675</v>
      </c>
      <c r="IR3692">
        <v>9.2432999999999996</v>
      </c>
      <c r="IT3692" s="1">
        <v>41675</v>
      </c>
      <c r="IU3692">
        <v>9.2422000000000004</v>
      </c>
      <c r="IW3692" s="1">
        <v>41675</v>
      </c>
      <c r="IX3692">
        <v>9.2409999999999997</v>
      </c>
      <c r="IZ3692" s="1">
        <v>41675</v>
      </c>
      <c r="JA3692">
        <v>9.2399000000000004</v>
      </c>
      <c r="JC3692" s="1">
        <v>41675</v>
      </c>
      <c r="JD3692">
        <v>9.2387999999999995</v>
      </c>
      <c r="JF3692" s="1">
        <v>41675</v>
      </c>
      <c r="JG3692">
        <v>9.2377000000000002</v>
      </c>
      <c r="JI3692" s="1">
        <v>41675</v>
      </c>
      <c r="JJ3692">
        <v>9.2364999999999995</v>
      </c>
      <c r="JL3692" s="1">
        <v>41675</v>
      </c>
      <c r="JM3692">
        <v>9.2354000000000003</v>
      </c>
      <c r="JO3692" s="1">
        <v>41675</v>
      </c>
      <c r="JP3692">
        <v>9.2342999999999993</v>
      </c>
      <c r="JR3692" s="1">
        <v>41675</v>
      </c>
      <c r="JS3692">
        <v>9.2332000000000001</v>
      </c>
      <c r="JU3692" s="1">
        <v>41675</v>
      </c>
      <c r="JV3692">
        <v>9.2321000000000009</v>
      </c>
      <c r="JX3692" s="1">
        <v>41675</v>
      </c>
      <c r="JY3692">
        <v>9.2309999999999999</v>
      </c>
      <c r="KA3692" s="1">
        <v>41675</v>
      </c>
      <c r="KB3692">
        <v>9.2299000000000007</v>
      </c>
      <c r="KD3692" s="1">
        <v>41675</v>
      </c>
      <c r="KE3692">
        <v>9.2287999999999997</v>
      </c>
      <c r="KG3692" s="1">
        <v>41675</v>
      </c>
      <c r="KH3692">
        <v>9.2277000000000005</v>
      </c>
      <c r="KJ3692" s="1">
        <v>41675</v>
      </c>
      <c r="KK3692">
        <v>9.2266999999999992</v>
      </c>
      <c r="KM3692" s="1">
        <v>41675</v>
      </c>
      <c r="KN3692">
        <v>9.2256999999999998</v>
      </c>
      <c r="KP3692" s="1">
        <v>41675</v>
      </c>
      <c r="KQ3692">
        <v>9.2247000000000003</v>
      </c>
      <c r="KS3692" s="1">
        <v>41675</v>
      </c>
      <c r="KT3692">
        <v>9.2237000000000009</v>
      </c>
      <c r="KV3692" s="1">
        <v>41675</v>
      </c>
      <c r="KW3692">
        <v>9.2226999999999997</v>
      </c>
      <c r="KY3692" s="1">
        <v>41675</v>
      </c>
      <c r="KZ3692">
        <v>9.2218</v>
      </c>
      <c r="LB3692" s="1">
        <v>41675</v>
      </c>
      <c r="LC3692">
        <v>9.2209000000000003</v>
      </c>
      <c r="LE3692" s="1">
        <v>41675</v>
      </c>
      <c r="LF3692">
        <v>9.2200000000000006</v>
      </c>
      <c r="LH3692" s="1">
        <v>41675</v>
      </c>
      <c r="LI3692">
        <v>9.2190999999999992</v>
      </c>
      <c r="LK3692" s="1">
        <v>41675</v>
      </c>
      <c r="LL3692">
        <v>9.2182999999999993</v>
      </c>
      <c r="LN3692" s="1">
        <v>41675</v>
      </c>
      <c r="LO3692">
        <v>9.2174999999999994</v>
      </c>
      <c r="LQ3692" s="1">
        <v>41675</v>
      </c>
      <c r="LR3692">
        <v>9.2167999999999992</v>
      </c>
      <c r="LT3692" s="1">
        <v>41675</v>
      </c>
      <c r="LU3692">
        <v>9.2161000000000008</v>
      </c>
      <c r="LW3692" s="1">
        <v>41675</v>
      </c>
      <c r="LX3692">
        <v>9.2154000000000007</v>
      </c>
      <c r="LZ3692" s="1">
        <v>41675</v>
      </c>
      <c r="MA3692">
        <v>9.2148000000000003</v>
      </c>
      <c r="MC3692" s="1">
        <v>41675</v>
      </c>
      <c r="MD3692">
        <v>9.2141999999999999</v>
      </c>
      <c r="MF3692" s="1">
        <v>41675</v>
      </c>
      <c r="MG3692">
        <v>9.2135999999999996</v>
      </c>
      <c r="MI3692" s="1">
        <v>41675</v>
      </c>
      <c r="MJ3692">
        <v>9.2131000000000007</v>
      </c>
      <c r="ML3692" s="1">
        <v>41675</v>
      </c>
      <c r="MM3692">
        <v>9.2126999999999999</v>
      </c>
      <c r="MO3692" s="1">
        <v>41675</v>
      </c>
      <c r="MP3692">
        <v>9.2121999999999993</v>
      </c>
      <c r="MR3692" s="1">
        <v>41675</v>
      </c>
      <c r="MS3692">
        <v>9.2118000000000002</v>
      </c>
      <c r="MU3692" s="1">
        <v>41675</v>
      </c>
      <c r="MV3692">
        <v>9.2113999999999994</v>
      </c>
      <c r="MX3692" s="1">
        <v>41675</v>
      </c>
      <c r="MY3692">
        <v>9.2111000000000001</v>
      </c>
      <c r="NA3692" s="1">
        <v>41675</v>
      </c>
      <c r="NB3692">
        <v>9.2106999999999992</v>
      </c>
      <c r="ND3692" s="1">
        <v>41675</v>
      </c>
      <c r="NE3692">
        <v>9.2103000000000002</v>
      </c>
      <c r="NG3692" s="1">
        <v>41675</v>
      </c>
      <c r="NH3692">
        <v>9.2101000000000006</v>
      </c>
    </row>
    <row r="3693" spans="2:372">
      <c r="B3693" s="1">
        <v>41676</v>
      </c>
      <c r="C3693">
        <v>8.1999999999999993</v>
      </c>
      <c r="E3693" s="1">
        <v>41676</v>
      </c>
      <c r="F3693">
        <v>8.2438000000000002</v>
      </c>
      <c r="H3693" s="1">
        <v>41676</v>
      </c>
      <c r="I3693">
        <v>8.3313000000000006</v>
      </c>
      <c r="K3693" s="1">
        <v>41676</v>
      </c>
      <c r="L3693">
        <v>8.6043000000000003</v>
      </c>
      <c r="N3693" s="1">
        <v>41676</v>
      </c>
      <c r="O3693">
        <v>8.8909000000000002</v>
      </c>
      <c r="Q3693" s="1">
        <v>41676</v>
      </c>
      <c r="R3693">
        <v>8.9016000000000002</v>
      </c>
      <c r="T3693" s="1">
        <v>41676</v>
      </c>
      <c r="U3693">
        <v>8.5251000000000001</v>
      </c>
      <c r="W3693" s="1">
        <v>41676</v>
      </c>
      <c r="X3693">
        <v>8.4405000000000001</v>
      </c>
      <c r="Z3693" s="1">
        <v>41676</v>
      </c>
      <c r="AA3693">
        <v>8.3961000000000006</v>
      </c>
      <c r="AC3693" s="1">
        <v>41676</v>
      </c>
      <c r="AD3693">
        <v>8.4009</v>
      </c>
      <c r="AF3693" s="1">
        <v>41676</v>
      </c>
      <c r="AG3693">
        <v>8.4440000000000008</v>
      </c>
      <c r="AI3693" s="1">
        <v>41676</v>
      </c>
      <c r="AJ3693">
        <v>8.4993999999999996</v>
      </c>
      <c r="AL3693" s="1">
        <v>41676</v>
      </c>
      <c r="AM3693">
        <v>8.5404999999999998</v>
      </c>
      <c r="AO3693" s="1">
        <v>41676</v>
      </c>
      <c r="AP3693">
        <v>8.5543999999999993</v>
      </c>
      <c r="AR3693" s="1">
        <v>41676</v>
      </c>
      <c r="AS3693">
        <v>8.5525000000000002</v>
      </c>
      <c r="AU3693" s="1">
        <v>41676</v>
      </c>
      <c r="AV3693">
        <v>8.5488</v>
      </c>
      <c r="AX3693" s="1">
        <v>41676</v>
      </c>
      <c r="AY3693">
        <v>8.5572999999999997</v>
      </c>
      <c r="BA3693" s="1">
        <v>41676</v>
      </c>
      <c r="BB3693">
        <v>8.5914999999999999</v>
      </c>
      <c r="BD3693" s="1">
        <v>41676</v>
      </c>
      <c r="BE3693">
        <v>8.6522000000000006</v>
      </c>
      <c r="BG3693" s="1">
        <v>41676</v>
      </c>
      <c r="BH3693">
        <v>8.7218999999999998</v>
      </c>
      <c r="BJ3693" s="1">
        <v>41676</v>
      </c>
      <c r="BK3693">
        <v>8.7820999999999998</v>
      </c>
      <c r="BM3693" s="1">
        <v>41676</v>
      </c>
      <c r="BN3693">
        <v>8.8226999999999993</v>
      </c>
      <c r="BP3693" s="1">
        <v>41676</v>
      </c>
      <c r="BQ3693">
        <v>8.8484999999999996</v>
      </c>
      <c r="BS3693" s="1">
        <v>41676</v>
      </c>
      <c r="BT3693">
        <v>8.8658000000000001</v>
      </c>
      <c r="BV3693" s="1">
        <v>41676</v>
      </c>
      <c r="BW3693">
        <v>8.8809000000000005</v>
      </c>
      <c r="BY3693" s="1">
        <v>41676</v>
      </c>
      <c r="BZ3693">
        <v>8.8996999999999993</v>
      </c>
      <c r="CB3693" s="1">
        <v>41676</v>
      </c>
      <c r="CC3693">
        <v>8.9244000000000003</v>
      </c>
      <c r="CE3693" s="1">
        <v>41676</v>
      </c>
      <c r="CF3693">
        <v>8.9550000000000001</v>
      </c>
      <c r="CH3693" s="1">
        <v>41676</v>
      </c>
      <c r="CI3693">
        <v>8.9916</v>
      </c>
      <c r="CK3693" s="1">
        <v>41676</v>
      </c>
      <c r="CL3693">
        <v>9.0342000000000002</v>
      </c>
      <c r="CN3693" s="1">
        <v>41676</v>
      </c>
      <c r="CO3693">
        <v>9.0828000000000007</v>
      </c>
      <c r="CQ3693" s="1">
        <v>41676</v>
      </c>
      <c r="CR3693">
        <v>9.1371000000000002</v>
      </c>
      <c r="CT3693" s="1">
        <v>41676</v>
      </c>
      <c r="CU3693">
        <v>9.1917000000000009</v>
      </c>
      <c r="CW3693" s="1">
        <v>41676</v>
      </c>
      <c r="CX3693">
        <v>9.2380999999999993</v>
      </c>
      <c r="CZ3693" s="1">
        <v>41676</v>
      </c>
      <c r="DA3693">
        <v>9.2674000000000003</v>
      </c>
      <c r="DC3693" s="1">
        <v>41676</v>
      </c>
      <c r="DD3693">
        <v>9.2706999999999997</v>
      </c>
      <c r="DF3693" s="1">
        <v>41676</v>
      </c>
      <c r="DG3693">
        <v>9.2380999999999993</v>
      </c>
      <c r="DI3693" s="1">
        <v>41676</v>
      </c>
      <c r="DJ3693">
        <v>9.1608000000000001</v>
      </c>
      <c r="DL3693" s="1">
        <v>41676</v>
      </c>
      <c r="DM3693">
        <v>9.0470000000000006</v>
      </c>
      <c r="DO3693" s="1">
        <v>41676</v>
      </c>
      <c r="DP3693">
        <v>8.9171999999999993</v>
      </c>
      <c r="DR3693" s="1">
        <v>41676</v>
      </c>
      <c r="DS3693">
        <v>8.7919</v>
      </c>
      <c r="DU3693" s="1">
        <v>41676</v>
      </c>
      <c r="DV3693">
        <v>8.6920999999999999</v>
      </c>
      <c r="DX3693" s="1">
        <v>41676</v>
      </c>
      <c r="DY3693">
        <v>8.6382999999999992</v>
      </c>
      <c r="EA3693" s="1">
        <v>41676</v>
      </c>
      <c r="EB3693">
        <v>8.6479999999999997</v>
      </c>
      <c r="ED3693" s="1">
        <v>41676</v>
      </c>
      <c r="EE3693">
        <v>8.7150999999999996</v>
      </c>
      <c r="EG3693" s="1">
        <v>41676</v>
      </c>
      <c r="EH3693">
        <v>8.8225999999999996</v>
      </c>
      <c r="EJ3693" s="1">
        <v>41676</v>
      </c>
      <c r="EK3693">
        <v>8.9534000000000002</v>
      </c>
      <c r="EM3693" s="1">
        <v>41676</v>
      </c>
      <c r="EN3693">
        <v>9.0906000000000002</v>
      </c>
      <c r="EP3693" s="1">
        <v>41676</v>
      </c>
      <c r="EQ3693">
        <v>9.2171000000000003</v>
      </c>
      <c r="ES3693" s="1">
        <v>41676</v>
      </c>
      <c r="ET3693">
        <v>9.3160000000000007</v>
      </c>
      <c r="EV3693" s="1">
        <v>41676</v>
      </c>
      <c r="EW3693">
        <v>9.3710000000000004</v>
      </c>
      <c r="EY3693" s="1">
        <v>41676</v>
      </c>
      <c r="EZ3693">
        <v>9.3821999999999992</v>
      </c>
      <c r="FB3693" s="1">
        <v>41676</v>
      </c>
      <c r="FC3693">
        <v>9.3672000000000004</v>
      </c>
      <c r="FE3693" s="1">
        <v>41676</v>
      </c>
      <c r="FF3693">
        <v>9.3444000000000003</v>
      </c>
      <c r="FH3693" s="1">
        <v>41676</v>
      </c>
      <c r="FI3693">
        <v>9.3254000000000001</v>
      </c>
      <c r="FK3693" s="1">
        <v>41676</v>
      </c>
      <c r="FL3693">
        <v>9.3103999999999996</v>
      </c>
      <c r="FN3693" s="1">
        <v>41676</v>
      </c>
      <c r="FO3693">
        <v>9.2984000000000009</v>
      </c>
      <c r="FQ3693" s="1">
        <v>41676</v>
      </c>
      <c r="FR3693">
        <v>9.2887000000000004</v>
      </c>
      <c r="FT3693" s="1">
        <v>41676</v>
      </c>
      <c r="FU3693">
        <v>9.2804000000000002</v>
      </c>
      <c r="FW3693" s="1">
        <v>41676</v>
      </c>
      <c r="FX3693">
        <v>9.2730999999999995</v>
      </c>
      <c r="FZ3693" s="1">
        <v>41676</v>
      </c>
      <c r="GA3693">
        <v>9.2666000000000004</v>
      </c>
      <c r="GC3693" s="1">
        <v>41676</v>
      </c>
      <c r="GD3693">
        <v>9.2607999999999997</v>
      </c>
      <c r="GF3693" s="1">
        <v>41676</v>
      </c>
      <c r="GG3693">
        <v>9.2556999999999992</v>
      </c>
      <c r="GI3693" s="1">
        <v>41676</v>
      </c>
      <c r="GJ3693">
        <v>9.2512000000000008</v>
      </c>
      <c r="GL3693" s="1">
        <v>41676</v>
      </c>
      <c r="GM3693">
        <v>9.2470999999999997</v>
      </c>
      <c r="GO3693" s="1">
        <v>41676</v>
      </c>
      <c r="GP3693">
        <v>9.2433999999999994</v>
      </c>
      <c r="GR3693" s="1">
        <v>41676</v>
      </c>
      <c r="GS3693">
        <v>9.24</v>
      </c>
      <c r="GU3693" s="1">
        <v>41676</v>
      </c>
      <c r="GV3693">
        <v>9.2369000000000003</v>
      </c>
      <c r="GX3693" s="1">
        <v>41676</v>
      </c>
      <c r="GY3693">
        <v>9.2338000000000005</v>
      </c>
      <c r="HA3693" s="1">
        <v>41676</v>
      </c>
      <c r="HB3693">
        <v>9.2308000000000003</v>
      </c>
      <c r="HD3693" s="1">
        <v>41676</v>
      </c>
      <c r="HE3693">
        <v>9.2277000000000005</v>
      </c>
      <c r="HG3693" s="1">
        <v>41676</v>
      </c>
      <c r="HH3693">
        <v>9.2245000000000008</v>
      </c>
      <c r="HJ3693" s="1">
        <v>41676</v>
      </c>
      <c r="HK3693">
        <v>9.2211999999999996</v>
      </c>
      <c r="HM3693" s="1">
        <v>41676</v>
      </c>
      <c r="HN3693">
        <v>9.2179000000000002</v>
      </c>
      <c r="HP3693" s="1">
        <v>41676</v>
      </c>
      <c r="HQ3693">
        <v>9.2144999999999992</v>
      </c>
      <c r="HS3693" s="1">
        <v>41676</v>
      </c>
      <c r="HT3693">
        <v>9.2111999999999998</v>
      </c>
      <c r="HV3693" s="1">
        <v>41676</v>
      </c>
      <c r="HW3693">
        <v>9.2080000000000002</v>
      </c>
      <c r="HY3693" s="1">
        <v>41676</v>
      </c>
      <c r="HZ3693">
        <v>9.2048000000000005</v>
      </c>
      <c r="IB3693" s="1">
        <v>41676</v>
      </c>
      <c r="IC3693">
        <v>9.2017000000000007</v>
      </c>
      <c r="IE3693" s="1">
        <v>41676</v>
      </c>
      <c r="IF3693">
        <v>9.1988000000000003</v>
      </c>
      <c r="IH3693" s="1">
        <v>41676</v>
      </c>
      <c r="II3693">
        <v>9.1959999999999997</v>
      </c>
      <c r="IK3693" s="1">
        <v>41676</v>
      </c>
      <c r="IL3693">
        <v>9.1933000000000007</v>
      </c>
      <c r="IN3693" s="1">
        <v>41676</v>
      </c>
      <c r="IO3693">
        <v>9.1906999999999996</v>
      </c>
      <c r="IQ3693" s="1">
        <v>41676</v>
      </c>
      <c r="IR3693">
        <v>9.1882000000000001</v>
      </c>
      <c r="IT3693" s="1">
        <v>41676</v>
      </c>
      <c r="IU3693">
        <v>9.1858000000000004</v>
      </c>
      <c r="IW3693" s="1">
        <v>41676</v>
      </c>
      <c r="IX3693">
        <v>9.1835000000000004</v>
      </c>
      <c r="IZ3693" s="1">
        <v>41676</v>
      </c>
      <c r="JA3693">
        <v>9.1814</v>
      </c>
      <c r="JC3693" s="1">
        <v>41676</v>
      </c>
      <c r="JD3693">
        <v>9.1792999999999996</v>
      </c>
      <c r="JF3693" s="1">
        <v>41676</v>
      </c>
      <c r="JG3693">
        <v>9.1774000000000004</v>
      </c>
      <c r="JI3693" s="1">
        <v>41676</v>
      </c>
      <c r="JJ3693">
        <v>9.1754999999999995</v>
      </c>
      <c r="JL3693" s="1">
        <v>41676</v>
      </c>
      <c r="JM3693">
        <v>9.1738</v>
      </c>
      <c r="JO3693" s="1">
        <v>41676</v>
      </c>
      <c r="JP3693">
        <v>9.1722000000000001</v>
      </c>
      <c r="JR3693" s="1">
        <v>41676</v>
      </c>
      <c r="JS3693">
        <v>9.1707000000000001</v>
      </c>
      <c r="JU3693" s="1">
        <v>41676</v>
      </c>
      <c r="JV3693">
        <v>9.1692</v>
      </c>
      <c r="JX3693" s="1">
        <v>41676</v>
      </c>
      <c r="JY3693">
        <v>9.1678999999999995</v>
      </c>
      <c r="KA3693" s="1">
        <v>41676</v>
      </c>
      <c r="KB3693">
        <v>9.1667000000000005</v>
      </c>
      <c r="KD3693" s="1">
        <v>41676</v>
      </c>
      <c r="KE3693">
        <v>9.1655999999999995</v>
      </c>
      <c r="KG3693" s="1">
        <v>41676</v>
      </c>
      <c r="KH3693">
        <v>9.1646000000000001</v>
      </c>
      <c r="KJ3693" s="1">
        <v>41676</v>
      </c>
      <c r="KK3693">
        <v>9.1637000000000004</v>
      </c>
      <c r="KM3693" s="1">
        <v>41676</v>
      </c>
      <c r="KN3693">
        <v>9.1629000000000005</v>
      </c>
      <c r="KP3693" s="1">
        <v>41676</v>
      </c>
      <c r="KQ3693">
        <v>9.1621000000000006</v>
      </c>
      <c r="KS3693" s="1">
        <v>41676</v>
      </c>
      <c r="KT3693">
        <v>9.1615000000000002</v>
      </c>
      <c r="KV3693" s="1">
        <v>41676</v>
      </c>
      <c r="KW3693">
        <v>9.1609999999999996</v>
      </c>
      <c r="KY3693" s="1">
        <v>41676</v>
      </c>
      <c r="KZ3693">
        <v>9.1606000000000005</v>
      </c>
      <c r="LB3693" s="1">
        <v>41676</v>
      </c>
      <c r="LC3693">
        <v>9.1601999999999997</v>
      </c>
      <c r="LE3693" s="1">
        <v>41676</v>
      </c>
      <c r="LF3693">
        <v>9.16</v>
      </c>
      <c r="LH3693" s="1">
        <v>41676</v>
      </c>
      <c r="LI3693">
        <v>9.1598000000000006</v>
      </c>
      <c r="LK3693" s="1">
        <v>41676</v>
      </c>
      <c r="LL3693">
        <v>9.1598000000000006</v>
      </c>
      <c r="LN3693" s="1">
        <v>41676</v>
      </c>
      <c r="LO3693">
        <v>9.1598000000000006</v>
      </c>
      <c r="LQ3693" s="1">
        <v>41676</v>
      </c>
      <c r="LR3693">
        <v>9.1599000000000004</v>
      </c>
      <c r="LT3693" s="1">
        <v>41676</v>
      </c>
      <c r="LU3693">
        <v>9.1600999999999999</v>
      </c>
      <c r="LW3693" s="1">
        <v>41676</v>
      </c>
      <c r="LX3693">
        <v>9.1603999999999992</v>
      </c>
      <c r="LZ3693" s="1">
        <v>41676</v>
      </c>
      <c r="MA3693">
        <v>9.1608000000000001</v>
      </c>
      <c r="MC3693" s="1">
        <v>41676</v>
      </c>
      <c r="MD3693">
        <v>9.1613000000000007</v>
      </c>
      <c r="MF3693" s="1">
        <v>41676</v>
      </c>
      <c r="MG3693">
        <v>9.1617999999999995</v>
      </c>
      <c r="MI3693" s="1">
        <v>41676</v>
      </c>
      <c r="MJ3693">
        <v>9.1624999999999996</v>
      </c>
      <c r="ML3693" s="1">
        <v>41676</v>
      </c>
      <c r="MM3693">
        <v>9.1631999999999998</v>
      </c>
      <c r="MO3693" s="1">
        <v>41676</v>
      </c>
      <c r="MP3693">
        <v>9.1639999999999997</v>
      </c>
      <c r="MR3693" s="1">
        <v>41676</v>
      </c>
      <c r="MS3693">
        <v>9.1647999999999996</v>
      </c>
      <c r="MU3693" s="1">
        <v>41676</v>
      </c>
      <c r="MV3693">
        <v>9.1656999999999993</v>
      </c>
      <c r="MX3693" s="1">
        <v>41676</v>
      </c>
      <c r="MY3693">
        <v>9.1666000000000007</v>
      </c>
      <c r="NA3693" s="1">
        <v>41676</v>
      </c>
      <c r="NB3693">
        <v>9.1675000000000004</v>
      </c>
      <c r="ND3693" s="1">
        <v>41676</v>
      </c>
      <c r="NE3693">
        <v>9.1684999999999999</v>
      </c>
      <c r="NG3693" s="1">
        <v>41676</v>
      </c>
      <c r="NH3693">
        <v>9.1690000000000005</v>
      </c>
    </row>
    <row r="3694" spans="2:372">
      <c r="B3694" s="1">
        <v>41677</v>
      </c>
      <c r="C3694">
        <v>8.1981999999999999</v>
      </c>
      <c r="E3694" s="1">
        <v>41677</v>
      </c>
      <c r="F3694">
        <v>8.1857000000000006</v>
      </c>
      <c r="H3694" s="1">
        <v>41677</v>
      </c>
      <c r="I3694">
        <v>8.2606999999999999</v>
      </c>
      <c r="K3694" s="1">
        <v>41677</v>
      </c>
      <c r="L3694">
        <v>8.5929000000000002</v>
      </c>
      <c r="N3694" s="1">
        <v>41677</v>
      </c>
      <c r="O3694">
        <v>8.9143000000000008</v>
      </c>
      <c r="Q3694" s="1">
        <v>41677</v>
      </c>
      <c r="R3694">
        <v>8.9245000000000001</v>
      </c>
      <c r="T3694" s="1">
        <v>41677</v>
      </c>
      <c r="U3694">
        <v>8.5580999999999996</v>
      </c>
      <c r="W3694" s="1">
        <v>41677</v>
      </c>
      <c r="X3694">
        <v>8.4842999999999993</v>
      </c>
      <c r="Z3694" s="1">
        <v>41677</v>
      </c>
      <c r="AA3694">
        <v>8.4483999999999995</v>
      </c>
      <c r="AC3694" s="1">
        <v>41677</v>
      </c>
      <c r="AD3694">
        <v>8.4587000000000003</v>
      </c>
      <c r="AF3694" s="1">
        <v>41677</v>
      </c>
      <c r="AG3694">
        <v>8.5038</v>
      </c>
      <c r="AI3694" s="1">
        <v>41677</v>
      </c>
      <c r="AJ3694">
        <v>8.5587</v>
      </c>
      <c r="AL3694" s="1">
        <v>41677</v>
      </c>
      <c r="AM3694">
        <v>8.5981000000000005</v>
      </c>
      <c r="AO3694" s="1">
        <v>41677</v>
      </c>
      <c r="AP3694">
        <v>8.6107999999999993</v>
      </c>
      <c r="AR3694" s="1">
        <v>41677</v>
      </c>
      <c r="AS3694">
        <v>8.6084999999999994</v>
      </c>
      <c r="AU3694" s="1">
        <v>41677</v>
      </c>
      <c r="AV3694">
        <v>8.6052999999999997</v>
      </c>
      <c r="AX3694" s="1">
        <v>41677</v>
      </c>
      <c r="AY3694">
        <v>8.6151999999999997</v>
      </c>
      <c r="BA3694" s="1">
        <v>41677</v>
      </c>
      <c r="BB3694">
        <v>8.6516000000000002</v>
      </c>
      <c r="BD3694" s="1">
        <v>41677</v>
      </c>
      <c r="BE3694">
        <v>8.7135999999999996</v>
      </c>
      <c r="BG3694" s="1">
        <v>41677</v>
      </c>
      <c r="BH3694">
        <v>8.7815999999999992</v>
      </c>
      <c r="BJ3694" s="1">
        <v>41677</v>
      </c>
      <c r="BK3694">
        <v>8.8350000000000009</v>
      </c>
      <c r="BM3694" s="1">
        <v>41677</v>
      </c>
      <c r="BN3694">
        <v>8.8640000000000008</v>
      </c>
      <c r="BP3694" s="1">
        <v>41677</v>
      </c>
      <c r="BQ3694">
        <v>8.8757000000000001</v>
      </c>
      <c r="BS3694" s="1">
        <v>41677</v>
      </c>
      <c r="BT3694">
        <v>8.8788</v>
      </c>
      <c r="BV3694" s="1">
        <v>41677</v>
      </c>
      <c r="BW3694">
        <v>8.8819999999999997</v>
      </c>
      <c r="BY3694" s="1">
        <v>41677</v>
      </c>
      <c r="BZ3694">
        <v>8.8933999999999997</v>
      </c>
      <c r="CB3694" s="1">
        <v>41677</v>
      </c>
      <c r="CC3694">
        <v>8.9149999999999991</v>
      </c>
      <c r="CE3694" s="1">
        <v>41677</v>
      </c>
      <c r="CF3694">
        <v>8.9459999999999997</v>
      </c>
      <c r="CH3694" s="1">
        <v>41677</v>
      </c>
      <c r="CI3694">
        <v>8.9852000000000007</v>
      </c>
      <c r="CK3694" s="1">
        <v>41677</v>
      </c>
      <c r="CL3694">
        <v>9.0317000000000007</v>
      </c>
      <c r="CN3694" s="1">
        <v>41677</v>
      </c>
      <c r="CO3694">
        <v>9.0844000000000005</v>
      </c>
      <c r="CQ3694" s="1">
        <v>41677</v>
      </c>
      <c r="CR3694">
        <v>9.1420999999999992</v>
      </c>
      <c r="CT3694" s="1">
        <v>41677</v>
      </c>
      <c r="CU3694">
        <v>9.1989999999999998</v>
      </c>
      <c r="CW3694" s="1">
        <v>41677</v>
      </c>
      <c r="CX3694">
        <v>9.2463999999999995</v>
      </c>
      <c r="CZ3694" s="1">
        <v>41677</v>
      </c>
      <c r="DA3694">
        <v>9.2758000000000003</v>
      </c>
      <c r="DC3694" s="1">
        <v>41677</v>
      </c>
      <c r="DD3694">
        <v>9.2784999999999993</v>
      </c>
      <c r="DF3694" s="1">
        <v>41677</v>
      </c>
      <c r="DG3694">
        <v>9.2451000000000008</v>
      </c>
      <c r="DI3694" s="1">
        <v>41677</v>
      </c>
      <c r="DJ3694">
        <v>9.1677</v>
      </c>
      <c r="DL3694" s="1">
        <v>41677</v>
      </c>
      <c r="DM3694">
        <v>9.0549999999999997</v>
      </c>
      <c r="DO3694" s="1">
        <v>41677</v>
      </c>
      <c r="DP3694">
        <v>8.9270999999999994</v>
      </c>
      <c r="DR3694" s="1">
        <v>41677</v>
      </c>
      <c r="DS3694">
        <v>8.8041</v>
      </c>
      <c r="DU3694" s="1">
        <v>41677</v>
      </c>
      <c r="DV3694">
        <v>8.7062000000000008</v>
      </c>
      <c r="DX3694" s="1">
        <v>41677</v>
      </c>
      <c r="DY3694">
        <v>8.6534999999999993</v>
      </c>
      <c r="EA3694" s="1">
        <v>41677</v>
      </c>
      <c r="EB3694">
        <v>8.6626999999999992</v>
      </c>
      <c r="ED3694" s="1">
        <v>41677</v>
      </c>
      <c r="EE3694">
        <v>8.7270000000000003</v>
      </c>
      <c r="EG3694" s="1">
        <v>41677</v>
      </c>
      <c r="EH3694">
        <v>8.8300999999999998</v>
      </c>
      <c r="EJ3694" s="1">
        <v>41677</v>
      </c>
      <c r="EK3694">
        <v>8.9556000000000004</v>
      </c>
      <c r="EM3694" s="1">
        <v>41677</v>
      </c>
      <c r="EN3694">
        <v>9.0871999999999993</v>
      </c>
      <c r="EP3694" s="1">
        <v>41677</v>
      </c>
      <c r="EQ3694">
        <v>9.2085000000000008</v>
      </c>
      <c r="ES3694" s="1">
        <v>41677</v>
      </c>
      <c r="ET3694">
        <v>9.3031000000000006</v>
      </c>
      <c r="EV3694" s="1">
        <v>41677</v>
      </c>
      <c r="EW3694">
        <v>9.3553999999999995</v>
      </c>
      <c r="EY3694" s="1">
        <v>41677</v>
      </c>
      <c r="EZ3694">
        <v>9.3660999999999994</v>
      </c>
      <c r="FB3694" s="1">
        <v>41677</v>
      </c>
      <c r="FC3694">
        <v>9.3515999999999995</v>
      </c>
      <c r="FE3694" s="1">
        <v>41677</v>
      </c>
      <c r="FF3694">
        <v>9.3289000000000009</v>
      </c>
      <c r="FH3694" s="1">
        <v>41677</v>
      </c>
      <c r="FI3694">
        <v>9.3084000000000007</v>
      </c>
      <c r="FK3694" s="1">
        <v>41677</v>
      </c>
      <c r="FL3694">
        <v>9.2906999999999993</v>
      </c>
      <c r="FN3694" s="1">
        <v>41677</v>
      </c>
      <c r="FO3694">
        <v>9.2756000000000007</v>
      </c>
      <c r="FQ3694" s="1">
        <v>41677</v>
      </c>
      <c r="FR3694">
        <v>9.2628000000000004</v>
      </c>
      <c r="FT3694" s="1">
        <v>41677</v>
      </c>
      <c r="FU3694">
        <v>9.2522000000000002</v>
      </c>
      <c r="FW3694" s="1">
        <v>41677</v>
      </c>
      <c r="FX3694">
        <v>9.2436000000000007</v>
      </c>
      <c r="FZ3694" s="1">
        <v>41677</v>
      </c>
      <c r="GA3694">
        <v>9.2368000000000006</v>
      </c>
      <c r="GC3694" s="1">
        <v>41677</v>
      </c>
      <c r="GD3694">
        <v>9.2317</v>
      </c>
      <c r="GF3694" s="1">
        <v>41677</v>
      </c>
      <c r="GG3694">
        <v>9.2279</v>
      </c>
      <c r="GI3694" s="1">
        <v>41677</v>
      </c>
      <c r="GJ3694">
        <v>9.2255000000000003</v>
      </c>
      <c r="GL3694" s="1">
        <v>41677</v>
      </c>
      <c r="GM3694">
        <v>9.2242999999999995</v>
      </c>
      <c r="GO3694" s="1">
        <v>41677</v>
      </c>
      <c r="GP3694">
        <v>9.2240000000000002</v>
      </c>
      <c r="GR3694" s="1">
        <v>41677</v>
      </c>
      <c r="GS3694">
        <v>9.2245000000000008</v>
      </c>
      <c r="GU3694" s="1">
        <v>41677</v>
      </c>
      <c r="GV3694">
        <v>9.2256</v>
      </c>
      <c r="GX3694" s="1">
        <v>41677</v>
      </c>
      <c r="GY3694">
        <v>9.2271000000000001</v>
      </c>
      <c r="HA3694" s="1">
        <v>41677</v>
      </c>
      <c r="HB3694">
        <v>9.2289999999999992</v>
      </c>
      <c r="HD3694" s="1">
        <v>41677</v>
      </c>
      <c r="HE3694">
        <v>9.2309999999999999</v>
      </c>
      <c r="HG3694" s="1">
        <v>41677</v>
      </c>
      <c r="HH3694">
        <v>9.2330000000000005</v>
      </c>
      <c r="HJ3694" s="1">
        <v>41677</v>
      </c>
      <c r="HK3694">
        <v>9.2349999999999994</v>
      </c>
      <c r="HM3694" s="1">
        <v>41677</v>
      </c>
      <c r="HN3694">
        <v>9.2370000000000001</v>
      </c>
      <c r="HP3694" s="1">
        <v>41677</v>
      </c>
      <c r="HQ3694">
        <v>9.2388999999999992</v>
      </c>
      <c r="HS3694" s="1">
        <v>41677</v>
      </c>
      <c r="HT3694">
        <v>9.2406000000000006</v>
      </c>
      <c r="HV3694" s="1">
        <v>41677</v>
      </c>
      <c r="HW3694">
        <v>9.2422000000000004</v>
      </c>
      <c r="HY3694" s="1">
        <v>41677</v>
      </c>
      <c r="HZ3694">
        <v>9.2437000000000005</v>
      </c>
      <c r="IB3694" s="1">
        <v>41677</v>
      </c>
      <c r="IC3694">
        <v>9.2448999999999995</v>
      </c>
      <c r="IE3694" s="1">
        <v>41677</v>
      </c>
      <c r="IF3694">
        <v>9.2459000000000007</v>
      </c>
      <c r="IH3694" s="1">
        <v>41677</v>
      </c>
      <c r="II3694">
        <v>9.2467000000000006</v>
      </c>
      <c r="IK3694" s="1">
        <v>41677</v>
      </c>
      <c r="IL3694">
        <v>9.2472999999999992</v>
      </c>
      <c r="IN3694" s="1">
        <v>41677</v>
      </c>
      <c r="IO3694">
        <v>9.2477</v>
      </c>
      <c r="IQ3694" s="1">
        <v>41677</v>
      </c>
      <c r="IR3694">
        <v>9.2479999999999993</v>
      </c>
      <c r="IT3694" s="1">
        <v>41677</v>
      </c>
      <c r="IU3694">
        <v>9.2479999999999993</v>
      </c>
      <c r="IW3694" s="1">
        <v>41677</v>
      </c>
      <c r="IX3694">
        <v>9.2479999999999993</v>
      </c>
      <c r="IZ3694" s="1">
        <v>41677</v>
      </c>
      <c r="JA3694">
        <v>9.2477</v>
      </c>
      <c r="JC3694" s="1">
        <v>41677</v>
      </c>
      <c r="JD3694">
        <v>9.2472999999999992</v>
      </c>
      <c r="JF3694" s="1">
        <v>41677</v>
      </c>
      <c r="JG3694">
        <v>9.2468000000000004</v>
      </c>
      <c r="JI3694" s="1">
        <v>41677</v>
      </c>
      <c r="JJ3694">
        <v>9.2461000000000002</v>
      </c>
      <c r="JL3694" s="1">
        <v>41677</v>
      </c>
      <c r="JM3694">
        <v>9.2454000000000001</v>
      </c>
      <c r="JO3694" s="1">
        <v>41677</v>
      </c>
      <c r="JP3694">
        <v>9.2444000000000006</v>
      </c>
      <c r="JR3694" s="1">
        <v>41677</v>
      </c>
      <c r="JS3694">
        <v>9.2433999999999994</v>
      </c>
      <c r="JU3694" s="1">
        <v>41677</v>
      </c>
      <c r="JV3694">
        <v>9.2423000000000002</v>
      </c>
      <c r="JX3694" s="1">
        <v>41677</v>
      </c>
      <c r="JY3694">
        <v>9.2410999999999994</v>
      </c>
      <c r="KA3694" s="1">
        <v>41677</v>
      </c>
      <c r="KB3694">
        <v>9.2398000000000007</v>
      </c>
      <c r="KD3694" s="1">
        <v>41677</v>
      </c>
      <c r="KE3694">
        <v>9.2384000000000004</v>
      </c>
      <c r="KG3694" s="1">
        <v>41677</v>
      </c>
      <c r="KH3694">
        <v>9.2369000000000003</v>
      </c>
      <c r="KJ3694" s="1">
        <v>41677</v>
      </c>
      <c r="KK3694">
        <v>9.2354000000000003</v>
      </c>
      <c r="KM3694" s="1">
        <v>41677</v>
      </c>
      <c r="KN3694">
        <v>9.2338000000000005</v>
      </c>
      <c r="KP3694" s="1">
        <v>41677</v>
      </c>
      <c r="KQ3694">
        <v>9.2322000000000006</v>
      </c>
      <c r="KS3694" s="1">
        <v>41677</v>
      </c>
      <c r="KT3694">
        <v>9.2304999999999993</v>
      </c>
      <c r="KV3694" s="1">
        <v>41677</v>
      </c>
      <c r="KW3694">
        <v>9.2287999999999997</v>
      </c>
      <c r="KY3694" s="1">
        <v>41677</v>
      </c>
      <c r="KZ3694">
        <v>9.2270000000000003</v>
      </c>
      <c r="LB3694" s="1">
        <v>41677</v>
      </c>
      <c r="LC3694">
        <v>9.2251999999999992</v>
      </c>
      <c r="LE3694" s="1">
        <v>41677</v>
      </c>
      <c r="LF3694">
        <v>9.2233999999999998</v>
      </c>
      <c r="LH3694" s="1">
        <v>41677</v>
      </c>
      <c r="LI3694">
        <v>9.2216000000000005</v>
      </c>
      <c r="LK3694" s="1">
        <v>41677</v>
      </c>
      <c r="LL3694">
        <v>9.2197999999999993</v>
      </c>
      <c r="LN3694" s="1">
        <v>41677</v>
      </c>
      <c r="LO3694">
        <v>9.218</v>
      </c>
      <c r="LQ3694" s="1">
        <v>41677</v>
      </c>
      <c r="LR3694">
        <v>9.2163000000000004</v>
      </c>
      <c r="LT3694" s="1">
        <v>41677</v>
      </c>
      <c r="LU3694">
        <v>9.2144999999999992</v>
      </c>
      <c r="LW3694" s="1">
        <v>41677</v>
      </c>
      <c r="LX3694">
        <v>9.2127999999999997</v>
      </c>
      <c r="LZ3694" s="1">
        <v>41677</v>
      </c>
      <c r="MA3694">
        <v>9.2111000000000001</v>
      </c>
      <c r="MC3694" s="1">
        <v>41677</v>
      </c>
      <c r="MD3694">
        <v>9.2094000000000005</v>
      </c>
      <c r="MF3694" s="1">
        <v>41677</v>
      </c>
      <c r="MG3694">
        <v>9.2078000000000007</v>
      </c>
      <c r="MI3694" s="1">
        <v>41677</v>
      </c>
      <c r="MJ3694">
        <v>9.2063000000000006</v>
      </c>
      <c r="ML3694" s="1">
        <v>41677</v>
      </c>
      <c r="MM3694">
        <v>9.2048000000000005</v>
      </c>
      <c r="MO3694" s="1">
        <v>41677</v>
      </c>
      <c r="MP3694">
        <v>9.2034000000000002</v>
      </c>
      <c r="MR3694" s="1">
        <v>41677</v>
      </c>
      <c r="MS3694">
        <v>9.202</v>
      </c>
      <c r="MU3694" s="1">
        <v>41677</v>
      </c>
      <c r="MV3694">
        <v>9.2006999999999994</v>
      </c>
      <c r="MX3694" s="1">
        <v>41677</v>
      </c>
      <c r="MY3694">
        <v>9.1994000000000007</v>
      </c>
      <c r="NA3694" s="1">
        <v>41677</v>
      </c>
      <c r="NB3694">
        <v>9.1981999999999999</v>
      </c>
      <c r="ND3694" s="1">
        <v>41677</v>
      </c>
      <c r="NE3694">
        <v>9.1968999999999994</v>
      </c>
      <c r="NG3694" s="1">
        <v>41677</v>
      </c>
      <c r="NH3694">
        <v>9.1963000000000008</v>
      </c>
    </row>
    <row r="3695" spans="2:372">
      <c r="B3695" s="1">
        <v>41678</v>
      </c>
      <c r="C3695">
        <v>8.1981999999999999</v>
      </c>
      <c r="E3695" s="1">
        <v>41678</v>
      </c>
      <c r="F3695">
        <v>8.1857000000000006</v>
      </c>
      <c r="H3695" s="1">
        <v>41678</v>
      </c>
      <c r="I3695">
        <v>8.2606999999999999</v>
      </c>
      <c r="K3695" s="1">
        <v>41678</v>
      </c>
      <c r="L3695">
        <v>8.5929000000000002</v>
      </c>
      <c r="N3695" s="1">
        <v>41678</v>
      </c>
      <c r="O3695">
        <v>8.9143000000000008</v>
      </c>
      <c r="Q3695" s="1">
        <v>41678</v>
      </c>
      <c r="R3695">
        <v>8.9245000000000001</v>
      </c>
      <c r="T3695" s="1">
        <v>41678</v>
      </c>
      <c r="U3695">
        <v>8.5580999999999996</v>
      </c>
      <c r="W3695" s="1">
        <v>41678</v>
      </c>
      <c r="X3695">
        <v>8.4842999999999993</v>
      </c>
      <c r="Z3695" s="1">
        <v>41678</v>
      </c>
      <c r="AA3695">
        <v>8.4483999999999995</v>
      </c>
      <c r="AC3695" s="1">
        <v>41678</v>
      </c>
      <c r="AD3695">
        <v>8.4587000000000003</v>
      </c>
      <c r="AF3695" s="1">
        <v>41678</v>
      </c>
      <c r="AG3695">
        <v>8.5038</v>
      </c>
      <c r="AI3695" s="1">
        <v>41678</v>
      </c>
      <c r="AJ3695">
        <v>8.5587</v>
      </c>
      <c r="AL3695" s="1">
        <v>41678</v>
      </c>
      <c r="AM3695">
        <v>8.5981000000000005</v>
      </c>
      <c r="AO3695" s="1">
        <v>41678</v>
      </c>
      <c r="AP3695">
        <v>8.6107999999999993</v>
      </c>
      <c r="AR3695" s="1">
        <v>41678</v>
      </c>
      <c r="AS3695">
        <v>8.6084999999999994</v>
      </c>
      <c r="AU3695" s="1">
        <v>41678</v>
      </c>
      <c r="AV3695">
        <v>8.6052999999999997</v>
      </c>
      <c r="AX3695" s="1">
        <v>41678</v>
      </c>
      <c r="AY3695">
        <v>8.6151999999999997</v>
      </c>
      <c r="BA3695" s="1">
        <v>41678</v>
      </c>
      <c r="BB3695">
        <v>8.6516000000000002</v>
      </c>
      <c r="BD3695" s="1">
        <v>41678</v>
      </c>
      <c r="BE3695">
        <v>8.7135999999999996</v>
      </c>
      <c r="BG3695" s="1">
        <v>41678</v>
      </c>
      <c r="BH3695">
        <v>8.7815999999999992</v>
      </c>
      <c r="BJ3695" s="1">
        <v>41678</v>
      </c>
      <c r="BK3695">
        <v>8.8350000000000009</v>
      </c>
      <c r="BM3695" s="1">
        <v>41678</v>
      </c>
      <c r="BN3695">
        <v>8.8640000000000008</v>
      </c>
      <c r="BP3695" s="1">
        <v>41678</v>
      </c>
      <c r="BQ3695">
        <v>8.8757000000000001</v>
      </c>
      <c r="BS3695" s="1">
        <v>41678</v>
      </c>
      <c r="BT3695">
        <v>8.8788</v>
      </c>
      <c r="BV3695" s="1">
        <v>41678</v>
      </c>
      <c r="BW3695">
        <v>8.8819999999999997</v>
      </c>
      <c r="BY3695" s="1">
        <v>41678</v>
      </c>
      <c r="BZ3695">
        <v>8.8933999999999997</v>
      </c>
      <c r="CB3695" s="1">
        <v>41678</v>
      </c>
      <c r="CC3695">
        <v>8.9149999999999991</v>
      </c>
      <c r="CE3695" s="1">
        <v>41678</v>
      </c>
      <c r="CF3695">
        <v>8.9459999999999997</v>
      </c>
      <c r="CH3695" s="1">
        <v>41678</v>
      </c>
      <c r="CI3695">
        <v>8.9852000000000007</v>
      </c>
      <c r="CK3695" s="1">
        <v>41678</v>
      </c>
      <c r="CL3695">
        <v>9.0317000000000007</v>
      </c>
      <c r="CN3695" s="1">
        <v>41678</v>
      </c>
      <c r="CO3695">
        <v>9.0844000000000005</v>
      </c>
      <c r="CQ3695" s="1">
        <v>41678</v>
      </c>
      <c r="CR3695">
        <v>9.1420999999999992</v>
      </c>
      <c r="CT3695" s="1">
        <v>41678</v>
      </c>
      <c r="CU3695">
        <v>9.1989999999999998</v>
      </c>
      <c r="CW3695" s="1">
        <v>41678</v>
      </c>
      <c r="CX3695">
        <v>9.2463999999999995</v>
      </c>
      <c r="CZ3695" s="1">
        <v>41678</v>
      </c>
      <c r="DA3695">
        <v>9.2758000000000003</v>
      </c>
      <c r="DC3695" s="1">
        <v>41678</v>
      </c>
      <c r="DD3695">
        <v>9.2784999999999993</v>
      </c>
      <c r="DF3695" s="1">
        <v>41678</v>
      </c>
      <c r="DG3695">
        <v>9.2451000000000008</v>
      </c>
      <c r="DI3695" s="1">
        <v>41678</v>
      </c>
      <c r="DJ3695">
        <v>9.1677</v>
      </c>
      <c r="DL3695" s="1">
        <v>41678</v>
      </c>
      <c r="DM3695">
        <v>9.0549999999999997</v>
      </c>
      <c r="DO3695" s="1">
        <v>41678</v>
      </c>
      <c r="DP3695">
        <v>8.9270999999999994</v>
      </c>
      <c r="DR3695" s="1">
        <v>41678</v>
      </c>
      <c r="DS3695">
        <v>8.8041</v>
      </c>
      <c r="DU3695" s="1">
        <v>41678</v>
      </c>
      <c r="DV3695">
        <v>8.7062000000000008</v>
      </c>
      <c r="DX3695" s="1">
        <v>41678</v>
      </c>
      <c r="DY3695">
        <v>8.6534999999999993</v>
      </c>
      <c r="EA3695" s="1">
        <v>41678</v>
      </c>
      <c r="EB3695">
        <v>8.6626999999999992</v>
      </c>
      <c r="ED3695" s="1">
        <v>41678</v>
      </c>
      <c r="EE3695">
        <v>8.7270000000000003</v>
      </c>
      <c r="EG3695" s="1">
        <v>41678</v>
      </c>
      <c r="EH3695">
        <v>8.8300999999999998</v>
      </c>
      <c r="EJ3695" s="1">
        <v>41678</v>
      </c>
      <c r="EK3695">
        <v>8.9556000000000004</v>
      </c>
      <c r="EM3695" s="1">
        <v>41678</v>
      </c>
      <c r="EN3695">
        <v>9.0871999999999993</v>
      </c>
      <c r="EP3695" s="1">
        <v>41678</v>
      </c>
      <c r="EQ3695">
        <v>9.2085000000000008</v>
      </c>
      <c r="ES3695" s="1">
        <v>41678</v>
      </c>
      <c r="ET3695">
        <v>9.3031000000000006</v>
      </c>
      <c r="EV3695" s="1">
        <v>41678</v>
      </c>
      <c r="EW3695">
        <v>9.3553999999999995</v>
      </c>
      <c r="EY3695" s="1">
        <v>41678</v>
      </c>
      <c r="EZ3695">
        <v>9.3660999999999994</v>
      </c>
      <c r="FB3695" s="1">
        <v>41678</v>
      </c>
      <c r="FC3695">
        <v>9.3515999999999995</v>
      </c>
      <c r="FE3695" s="1">
        <v>41678</v>
      </c>
      <c r="FF3695">
        <v>9.3289000000000009</v>
      </c>
      <c r="FH3695" s="1">
        <v>41678</v>
      </c>
      <c r="FI3695">
        <v>9.3084000000000007</v>
      </c>
      <c r="FK3695" s="1">
        <v>41678</v>
      </c>
      <c r="FL3695">
        <v>9.2906999999999993</v>
      </c>
      <c r="FN3695" s="1">
        <v>41678</v>
      </c>
      <c r="FO3695">
        <v>9.2756000000000007</v>
      </c>
      <c r="FQ3695" s="1">
        <v>41678</v>
      </c>
      <c r="FR3695">
        <v>9.2628000000000004</v>
      </c>
      <c r="FT3695" s="1">
        <v>41678</v>
      </c>
      <c r="FU3695">
        <v>9.2522000000000002</v>
      </c>
      <c r="FW3695" s="1">
        <v>41678</v>
      </c>
      <c r="FX3695">
        <v>9.2436000000000007</v>
      </c>
      <c r="FZ3695" s="1">
        <v>41678</v>
      </c>
      <c r="GA3695">
        <v>9.2368000000000006</v>
      </c>
      <c r="GC3695" s="1">
        <v>41678</v>
      </c>
      <c r="GD3695">
        <v>9.2317</v>
      </c>
      <c r="GF3695" s="1">
        <v>41678</v>
      </c>
      <c r="GG3695">
        <v>9.2279</v>
      </c>
      <c r="GI3695" s="1">
        <v>41678</v>
      </c>
      <c r="GJ3695">
        <v>9.2255000000000003</v>
      </c>
      <c r="GL3695" s="1">
        <v>41678</v>
      </c>
      <c r="GM3695">
        <v>9.2242999999999995</v>
      </c>
      <c r="GO3695" s="1">
        <v>41678</v>
      </c>
      <c r="GP3695">
        <v>9.2240000000000002</v>
      </c>
      <c r="GR3695" s="1">
        <v>41678</v>
      </c>
      <c r="GS3695">
        <v>9.2245000000000008</v>
      </c>
      <c r="GU3695" s="1">
        <v>41678</v>
      </c>
      <c r="GV3695">
        <v>9.2256</v>
      </c>
      <c r="GX3695" s="1">
        <v>41678</v>
      </c>
      <c r="GY3695">
        <v>9.2271000000000001</v>
      </c>
      <c r="HA3695" s="1">
        <v>41678</v>
      </c>
      <c r="HB3695">
        <v>9.2289999999999992</v>
      </c>
      <c r="HD3695" s="1">
        <v>41678</v>
      </c>
      <c r="HE3695">
        <v>9.2309999999999999</v>
      </c>
      <c r="HG3695" s="1">
        <v>41678</v>
      </c>
      <c r="HH3695">
        <v>9.2330000000000005</v>
      </c>
      <c r="HJ3695" s="1">
        <v>41678</v>
      </c>
      <c r="HK3695">
        <v>9.2349999999999994</v>
      </c>
      <c r="HM3695" s="1">
        <v>41678</v>
      </c>
      <c r="HN3695">
        <v>9.2370000000000001</v>
      </c>
      <c r="HP3695" s="1">
        <v>41678</v>
      </c>
      <c r="HQ3695">
        <v>9.2388999999999992</v>
      </c>
      <c r="HS3695" s="1">
        <v>41678</v>
      </c>
      <c r="HT3695">
        <v>9.2406000000000006</v>
      </c>
      <c r="HV3695" s="1">
        <v>41678</v>
      </c>
      <c r="HW3695">
        <v>9.2422000000000004</v>
      </c>
      <c r="HY3695" s="1">
        <v>41678</v>
      </c>
      <c r="HZ3695">
        <v>9.2437000000000005</v>
      </c>
      <c r="IB3695" s="1">
        <v>41678</v>
      </c>
      <c r="IC3695">
        <v>9.2448999999999995</v>
      </c>
      <c r="IE3695" s="1">
        <v>41678</v>
      </c>
      <c r="IF3695">
        <v>9.2459000000000007</v>
      </c>
      <c r="IH3695" s="1">
        <v>41678</v>
      </c>
      <c r="II3695">
        <v>9.2467000000000006</v>
      </c>
      <c r="IK3695" s="1">
        <v>41678</v>
      </c>
      <c r="IL3695">
        <v>9.2472999999999992</v>
      </c>
      <c r="IN3695" s="1">
        <v>41678</v>
      </c>
      <c r="IO3695">
        <v>9.2477</v>
      </c>
      <c r="IQ3695" s="1">
        <v>41678</v>
      </c>
      <c r="IR3695">
        <v>9.2479999999999993</v>
      </c>
      <c r="IT3695" s="1">
        <v>41678</v>
      </c>
      <c r="IU3695">
        <v>9.2479999999999993</v>
      </c>
      <c r="IW3695" s="1">
        <v>41678</v>
      </c>
      <c r="IX3695">
        <v>9.2479999999999993</v>
      </c>
      <c r="IZ3695" s="1">
        <v>41678</v>
      </c>
      <c r="JA3695">
        <v>9.2477</v>
      </c>
      <c r="JC3695" s="1">
        <v>41678</v>
      </c>
      <c r="JD3695">
        <v>9.2472999999999992</v>
      </c>
      <c r="JF3695" s="1">
        <v>41678</v>
      </c>
      <c r="JG3695">
        <v>9.2468000000000004</v>
      </c>
      <c r="JI3695" s="1">
        <v>41678</v>
      </c>
      <c r="JJ3695">
        <v>9.2461000000000002</v>
      </c>
      <c r="JL3695" s="1">
        <v>41678</v>
      </c>
      <c r="JM3695">
        <v>9.2454000000000001</v>
      </c>
      <c r="JO3695" s="1">
        <v>41678</v>
      </c>
      <c r="JP3695">
        <v>9.2444000000000006</v>
      </c>
      <c r="JR3695" s="1">
        <v>41678</v>
      </c>
      <c r="JS3695">
        <v>9.2433999999999994</v>
      </c>
      <c r="JU3695" s="1">
        <v>41678</v>
      </c>
      <c r="JV3695">
        <v>9.2423000000000002</v>
      </c>
      <c r="JX3695" s="1">
        <v>41678</v>
      </c>
      <c r="JY3695">
        <v>9.2410999999999994</v>
      </c>
      <c r="KA3695" s="1">
        <v>41678</v>
      </c>
      <c r="KB3695">
        <v>9.2398000000000007</v>
      </c>
      <c r="KD3695" s="1">
        <v>41678</v>
      </c>
      <c r="KE3695">
        <v>9.2384000000000004</v>
      </c>
      <c r="KG3695" s="1">
        <v>41678</v>
      </c>
      <c r="KH3695">
        <v>9.2369000000000003</v>
      </c>
      <c r="KJ3695" s="1">
        <v>41678</v>
      </c>
      <c r="KK3695">
        <v>9.2354000000000003</v>
      </c>
      <c r="KM3695" s="1">
        <v>41678</v>
      </c>
      <c r="KN3695">
        <v>9.2338000000000005</v>
      </c>
      <c r="KP3695" s="1">
        <v>41678</v>
      </c>
      <c r="KQ3695">
        <v>9.2322000000000006</v>
      </c>
      <c r="KS3695" s="1">
        <v>41678</v>
      </c>
      <c r="KT3695">
        <v>9.2304999999999993</v>
      </c>
      <c r="KV3695" s="1">
        <v>41678</v>
      </c>
      <c r="KW3695">
        <v>9.2287999999999997</v>
      </c>
      <c r="KY3695" s="1">
        <v>41678</v>
      </c>
      <c r="KZ3695">
        <v>9.2270000000000003</v>
      </c>
      <c r="LB3695" s="1">
        <v>41678</v>
      </c>
      <c r="LC3695">
        <v>9.2251999999999992</v>
      </c>
      <c r="LE3695" s="1">
        <v>41678</v>
      </c>
      <c r="LF3695">
        <v>9.2233999999999998</v>
      </c>
      <c r="LH3695" s="1">
        <v>41678</v>
      </c>
      <c r="LI3695">
        <v>9.2216000000000005</v>
      </c>
      <c r="LK3695" s="1">
        <v>41678</v>
      </c>
      <c r="LL3695">
        <v>9.2197999999999993</v>
      </c>
      <c r="LN3695" s="1">
        <v>41678</v>
      </c>
      <c r="LO3695">
        <v>9.218</v>
      </c>
      <c r="LQ3695" s="1">
        <v>41678</v>
      </c>
      <c r="LR3695">
        <v>9.2163000000000004</v>
      </c>
      <c r="LT3695" s="1">
        <v>41678</v>
      </c>
      <c r="LU3695">
        <v>9.2144999999999992</v>
      </c>
      <c r="LW3695" s="1">
        <v>41678</v>
      </c>
      <c r="LX3695">
        <v>9.2127999999999997</v>
      </c>
      <c r="LZ3695" s="1">
        <v>41678</v>
      </c>
      <c r="MA3695">
        <v>9.2111000000000001</v>
      </c>
      <c r="MC3695" s="1">
        <v>41678</v>
      </c>
      <c r="MD3695">
        <v>9.2094000000000005</v>
      </c>
      <c r="MF3695" s="1">
        <v>41678</v>
      </c>
      <c r="MG3695">
        <v>9.2078000000000007</v>
      </c>
      <c r="MI3695" s="1">
        <v>41678</v>
      </c>
      <c r="MJ3695">
        <v>9.2063000000000006</v>
      </c>
      <c r="ML3695" s="1">
        <v>41678</v>
      </c>
      <c r="MM3695">
        <v>9.2048000000000005</v>
      </c>
      <c r="MO3695" s="1">
        <v>41678</v>
      </c>
      <c r="MP3695">
        <v>9.2034000000000002</v>
      </c>
      <c r="MR3695" s="1">
        <v>41678</v>
      </c>
      <c r="MS3695">
        <v>9.202</v>
      </c>
      <c r="MU3695" s="1">
        <v>41678</v>
      </c>
      <c r="MV3695">
        <v>9.2006999999999994</v>
      </c>
      <c r="MX3695" s="1">
        <v>41678</v>
      </c>
      <c r="MY3695">
        <v>9.1994000000000007</v>
      </c>
      <c r="NA3695" s="1">
        <v>41678</v>
      </c>
      <c r="NB3695">
        <v>9.1981999999999999</v>
      </c>
      <c r="ND3695" s="1">
        <v>41678</v>
      </c>
      <c r="NE3695">
        <v>9.1968999999999994</v>
      </c>
      <c r="NG3695" s="1">
        <v>41678</v>
      </c>
      <c r="NH3695">
        <v>9.1963000000000008</v>
      </c>
    </row>
    <row r="3696" spans="2:372">
      <c r="B3696" s="1">
        <v>41679</v>
      </c>
      <c r="C3696">
        <v>8.1981999999999999</v>
      </c>
      <c r="E3696" s="1">
        <v>41679</v>
      </c>
      <c r="F3696">
        <v>8.1857000000000006</v>
      </c>
      <c r="H3696" s="1">
        <v>41679</v>
      </c>
      <c r="I3696">
        <v>8.2606999999999999</v>
      </c>
      <c r="K3696" s="1">
        <v>41679</v>
      </c>
      <c r="L3696">
        <v>8.5929000000000002</v>
      </c>
      <c r="N3696" s="1">
        <v>41679</v>
      </c>
      <c r="O3696">
        <v>8.9143000000000008</v>
      </c>
      <c r="Q3696" s="1">
        <v>41679</v>
      </c>
      <c r="R3696">
        <v>8.9245000000000001</v>
      </c>
      <c r="T3696" s="1">
        <v>41679</v>
      </c>
      <c r="U3696">
        <v>8.5580999999999996</v>
      </c>
      <c r="W3696" s="1">
        <v>41679</v>
      </c>
      <c r="X3696">
        <v>8.4842999999999993</v>
      </c>
      <c r="Z3696" s="1">
        <v>41679</v>
      </c>
      <c r="AA3696">
        <v>8.4483999999999995</v>
      </c>
      <c r="AC3696" s="1">
        <v>41679</v>
      </c>
      <c r="AD3696">
        <v>8.4587000000000003</v>
      </c>
      <c r="AF3696" s="1">
        <v>41679</v>
      </c>
      <c r="AG3696">
        <v>8.5038</v>
      </c>
      <c r="AI3696" s="1">
        <v>41679</v>
      </c>
      <c r="AJ3696">
        <v>8.5587</v>
      </c>
      <c r="AL3696" s="1">
        <v>41679</v>
      </c>
      <c r="AM3696">
        <v>8.5981000000000005</v>
      </c>
      <c r="AO3696" s="1">
        <v>41679</v>
      </c>
      <c r="AP3696">
        <v>8.6107999999999993</v>
      </c>
      <c r="AR3696" s="1">
        <v>41679</v>
      </c>
      <c r="AS3696">
        <v>8.6084999999999994</v>
      </c>
      <c r="AU3696" s="1">
        <v>41679</v>
      </c>
      <c r="AV3696">
        <v>8.6052999999999997</v>
      </c>
      <c r="AX3696" s="1">
        <v>41679</v>
      </c>
      <c r="AY3696">
        <v>8.6151999999999997</v>
      </c>
      <c r="BA3696" s="1">
        <v>41679</v>
      </c>
      <c r="BB3696">
        <v>8.6516000000000002</v>
      </c>
      <c r="BD3696" s="1">
        <v>41679</v>
      </c>
      <c r="BE3696">
        <v>8.7135999999999996</v>
      </c>
      <c r="BG3696" s="1">
        <v>41679</v>
      </c>
      <c r="BH3696">
        <v>8.7815999999999992</v>
      </c>
      <c r="BJ3696" s="1">
        <v>41679</v>
      </c>
      <c r="BK3696">
        <v>8.8350000000000009</v>
      </c>
      <c r="BM3696" s="1">
        <v>41679</v>
      </c>
      <c r="BN3696">
        <v>8.8640000000000008</v>
      </c>
      <c r="BP3696" s="1">
        <v>41679</v>
      </c>
      <c r="BQ3696">
        <v>8.8757000000000001</v>
      </c>
      <c r="BS3696" s="1">
        <v>41679</v>
      </c>
      <c r="BT3696">
        <v>8.8788</v>
      </c>
      <c r="BV3696" s="1">
        <v>41679</v>
      </c>
      <c r="BW3696">
        <v>8.8819999999999997</v>
      </c>
      <c r="BY3696" s="1">
        <v>41679</v>
      </c>
      <c r="BZ3696">
        <v>8.8933999999999997</v>
      </c>
      <c r="CB3696" s="1">
        <v>41679</v>
      </c>
      <c r="CC3696">
        <v>8.9149999999999991</v>
      </c>
      <c r="CE3696" s="1">
        <v>41679</v>
      </c>
      <c r="CF3696">
        <v>8.9459999999999997</v>
      </c>
      <c r="CH3696" s="1">
        <v>41679</v>
      </c>
      <c r="CI3696">
        <v>8.9852000000000007</v>
      </c>
      <c r="CK3696" s="1">
        <v>41679</v>
      </c>
      <c r="CL3696">
        <v>9.0317000000000007</v>
      </c>
      <c r="CN3696" s="1">
        <v>41679</v>
      </c>
      <c r="CO3696">
        <v>9.0844000000000005</v>
      </c>
      <c r="CQ3696" s="1">
        <v>41679</v>
      </c>
      <c r="CR3696">
        <v>9.1420999999999992</v>
      </c>
      <c r="CT3696" s="1">
        <v>41679</v>
      </c>
      <c r="CU3696">
        <v>9.1989999999999998</v>
      </c>
      <c r="CW3696" s="1">
        <v>41679</v>
      </c>
      <c r="CX3696">
        <v>9.2463999999999995</v>
      </c>
      <c r="CZ3696" s="1">
        <v>41679</v>
      </c>
      <c r="DA3696">
        <v>9.2758000000000003</v>
      </c>
      <c r="DC3696" s="1">
        <v>41679</v>
      </c>
      <c r="DD3696">
        <v>9.2784999999999993</v>
      </c>
      <c r="DF3696" s="1">
        <v>41679</v>
      </c>
      <c r="DG3696">
        <v>9.2451000000000008</v>
      </c>
      <c r="DI3696" s="1">
        <v>41679</v>
      </c>
      <c r="DJ3696">
        <v>9.1677</v>
      </c>
      <c r="DL3696" s="1">
        <v>41679</v>
      </c>
      <c r="DM3696">
        <v>9.0549999999999997</v>
      </c>
      <c r="DO3696" s="1">
        <v>41679</v>
      </c>
      <c r="DP3696">
        <v>8.9270999999999994</v>
      </c>
      <c r="DR3696" s="1">
        <v>41679</v>
      </c>
      <c r="DS3696">
        <v>8.8041</v>
      </c>
      <c r="DU3696" s="1">
        <v>41679</v>
      </c>
      <c r="DV3696">
        <v>8.7062000000000008</v>
      </c>
      <c r="DX3696" s="1">
        <v>41679</v>
      </c>
      <c r="DY3696">
        <v>8.6534999999999993</v>
      </c>
      <c r="EA3696" s="1">
        <v>41679</v>
      </c>
      <c r="EB3696">
        <v>8.6626999999999992</v>
      </c>
      <c r="ED3696" s="1">
        <v>41679</v>
      </c>
      <c r="EE3696">
        <v>8.7270000000000003</v>
      </c>
      <c r="EG3696" s="1">
        <v>41679</v>
      </c>
      <c r="EH3696">
        <v>8.8300999999999998</v>
      </c>
      <c r="EJ3696" s="1">
        <v>41679</v>
      </c>
      <c r="EK3696">
        <v>8.9556000000000004</v>
      </c>
      <c r="EM3696" s="1">
        <v>41679</v>
      </c>
      <c r="EN3696">
        <v>9.0871999999999993</v>
      </c>
      <c r="EP3696" s="1">
        <v>41679</v>
      </c>
      <c r="EQ3696">
        <v>9.2085000000000008</v>
      </c>
      <c r="ES3696" s="1">
        <v>41679</v>
      </c>
      <c r="ET3696">
        <v>9.3031000000000006</v>
      </c>
      <c r="EV3696" s="1">
        <v>41679</v>
      </c>
      <c r="EW3696">
        <v>9.3553999999999995</v>
      </c>
      <c r="EY3696" s="1">
        <v>41679</v>
      </c>
      <c r="EZ3696">
        <v>9.3660999999999994</v>
      </c>
      <c r="FB3696" s="1">
        <v>41679</v>
      </c>
      <c r="FC3696">
        <v>9.3515999999999995</v>
      </c>
      <c r="FE3696" s="1">
        <v>41679</v>
      </c>
      <c r="FF3696">
        <v>9.3289000000000009</v>
      </c>
      <c r="FH3696" s="1">
        <v>41679</v>
      </c>
      <c r="FI3696">
        <v>9.3084000000000007</v>
      </c>
      <c r="FK3696" s="1">
        <v>41679</v>
      </c>
      <c r="FL3696">
        <v>9.2906999999999993</v>
      </c>
      <c r="FN3696" s="1">
        <v>41679</v>
      </c>
      <c r="FO3696">
        <v>9.2756000000000007</v>
      </c>
      <c r="FQ3696" s="1">
        <v>41679</v>
      </c>
      <c r="FR3696">
        <v>9.2628000000000004</v>
      </c>
      <c r="FT3696" s="1">
        <v>41679</v>
      </c>
      <c r="FU3696">
        <v>9.2522000000000002</v>
      </c>
      <c r="FW3696" s="1">
        <v>41679</v>
      </c>
      <c r="FX3696">
        <v>9.2436000000000007</v>
      </c>
      <c r="FZ3696" s="1">
        <v>41679</v>
      </c>
      <c r="GA3696">
        <v>9.2368000000000006</v>
      </c>
      <c r="GC3696" s="1">
        <v>41679</v>
      </c>
      <c r="GD3696">
        <v>9.2317</v>
      </c>
      <c r="GF3696" s="1">
        <v>41679</v>
      </c>
      <c r="GG3696">
        <v>9.2279</v>
      </c>
      <c r="GI3696" s="1">
        <v>41679</v>
      </c>
      <c r="GJ3696">
        <v>9.2255000000000003</v>
      </c>
      <c r="GL3696" s="1">
        <v>41679</v>
      </c>
      <c r="GM3696">
        <v>9.2242999999999995</v>
      </c>
      <c r="GO3696" s="1">
        <v>41679</v>
      </c>
      <c r="GP3696">
        <v>9.2240000000000002</v>
      </c>
      <c r="GR3696" s="1">
        <v>41679</v>
      </c>
      <c r="GS3696">
        <v>9.2245000000000008</v>
      </c>
      <c r="GU3696" s="1">
        <v>41679</v>
      </c>
      <c r="GV3696">
        <v>9.2256</v>
      </c>
      <c r="GX3696" s="1">
        <v>41679</v>
      </c>
      <c r="GY3696">
        <v>9.2271000000000001</v>
      </c>
      <c r="HA3696" s="1">
        <v>41679</v>
      </c>
      <c r="HB3696">
        <v>9.2289999999999992</v>
      </c>
      <c r="HD3696" s="1">
        <v>41679</v>
      </c>
      <c r="HE3696">
        <v>9.2309999999999999</v>
      </c>
      <c r="HG3696" s="1">
        <v>41679</v>
      </c>
      <c r="HH3696">
        <v>9.2330000000000005</v>
      </c>
      <c r="HJ3696" s="1">
        <v>41679</v>
      </c>
      <c r="HK3696">
        <v>9.2349999999999994</v>
      </c>
      <c r="HM3696" s="1">
        <v>41679</v>
      </c>
      <c r="HN3696">
        <v>9.2370000000000001</v>
      </c>
      <c r="HP3696" s="1">
        <v>41679</v>
      </c>
      <c r="HQ3696">
        <v>9.2388999999999992</v>
      </c>
      <c r="HS3696" s="1">
        <v>41679</v>
      </c>
      <c r="HT3696">
        <v>9.2406000000000006</v>
      </c>
      <c r="HV3696" s="1">
        <v>41679</v>
      </c>
      <c r="HW3696">
        <v>9.2422000000000004</v>
      </c>
      <c r="HY3696" s="1">
        <v>41679</v>
      </c>
      <c r="HZ3696">
        <v>9.2437000000000005</v>
      </c>
      <c r="IB3696" s="1">
        <v>41679</v>
      </c>
      <c r="IC3696">
        <v>9.2448999999999995</v>
      </c>
      <c r="IE3696" s="1">
        <v>41679</v>
      </c>
      <c r="IF3696">
        <v>9.2459000000000007</v>
      </c>
      <c r="IH3696" s="1">
        <v>41679</v>
      </c>
      <c r="II3696">
        <v>9.2467000000000006</v>
      </c>
      <c r="IK3696" s="1">
        <v>41679</v>
      </c>
      <c r="IL3696">
        <v>9.2472999999999992</v>
      </c>
      <c r="IN3696" s="1">
        <v>41679</v>
      </c>
      <c r="IO3696">
        <v>9.2477</v>
      </c>
      <c r="IQ3696" s="1">
        <v>41679</v>
      </c>
      <c r="IR3696">
        <v>9.2479999999999993</v>
      </c>
      <c r="IT3696" s="1">
        <v>41679</v>
      </c>
      <c r="IU3696">
        <v>9.2479999999999993</v>
      </c>
      <c r="IW3696" s="1">
        <v>41679</v>
      </c>
      <c r="IX3696">
        <v>9.2479999999999993</v>
      </c>
      <c r="IZ3696" s="1">
        <v>41679</v>
      </c>
      <c r="JA3696">
        <v>9.2477</v>
      </c>
      <c r="JC3696" s="1">
        <v>41679</v>
      </c>
      <c r="JD3696">
        <v>9.2472999999999992</v>
      </c>
      <c r="JF3696" s="1">
        <v>41679</v>
      </c>
      <c r="JG3696">
        <v>9.2468000000000004</v>
      </c>
      <c r="JI3696" s="1">
        <v>41679</v>
      </c>
      <c r="JJ3696">
        <v>9.2461000000000002</v>
      </c>
      <c r="JL3696" s="1">
        <v>41679</v>
      </c>
      <c r="JM3696">
        <v>9.2454000000000001</v>
      </c>
      <c r="JO3696" s="1">
        <v>41679</v>
      </c>
      <c r="JP3696">
        <v>9.2444000000000006</v>
      </c>
      <c r="JR3696" s="1">
        <v>41679</v>
      </c>
      <c r="JS3696">
        <v>9.2433999999999994</v>
      </c>
      <c r="JU3696" s="1">
        <v>41679</v>
      </c>
      <c r="JV3696">
        <v>9.2423000000000002</v>
      </c>
      <c r="JX3696" s="1">
        <v>41679</v>
      </c>
      <c r="JY3696">
        <v>9.2410999999999994</v>
      </c>
      <c r="KA3696" s="1">
        <v>41679</v>
      </c>
      <c r="KB3696">
        <v>9.2398000000000007</v>
      </c>
      <c r="KD3696" s="1">
        <v>41679</v>
      </c>
      <c r="KE3696">
        <v>9.2384000000000004</v>
      </c>
      <c r="KG3696" s="1">
        <v>41679</v>
      </c>
      <c r="KH3696">
        <v>9.2369000000000003</v>
      </c>
      <c r="KJ3696" s="1">
        <v>41679</v>
      </c>
      <c r="KK3696">
        <v>9.2354000000000003</v>
      </c>
      <c r="KM3696" s="1">
        <v>41679</v>
      </c>
      <c r="KN3696">
        <v>9.2338000000000005</v>
      </c>
      <c r="KP3696" s="1">
        <v>41679</v>
      </c>
      <c r="KQ3696">
        <v>9.2322000000000006</v>
      </c>
      <c r="KS3696" s="1">
        <v>41679</v>
      </c>
      <c r="KT3696">
        <v>9.2304999999999993</v>
      </c>
      <c r="KV3696" s="1">
        <v>41679</v>
      </c>
      <c r="KW3696">
        <v>9.2287999999999997</v>
      </c>
      <c r="KY3696" s="1">
        <v>41679</v>
      </c>
      <c r="KZ3696">
        <v>9.2270000000000003</v>
      </c>
      <c r="LB3696" s="1">
        <v>41679</v>
      </c>
      <c r="LC3696">
        <v>9.2251999999999992</v>
      </c>
      <c r="LE3696" s="1">
        <v>41679</v>
      </c>
      <c r="LF3696">
        <v>9.2233999999999998</v>
      </c>
      <c r="LH3696" s="1">
        <v>41679</v>
      </c>
      <c r="LI3696">
        <v>9.2216000000000005</v>
      </c>
      <c r="LK3696" s="1">
        <v>41679</v>
      </c>
      <c r="LL3696">
        <v>9.2197999999999993</v>
      </c>
      <c r="LN3696" s="1">
        <v>41679</v>
      </c>
      <c r="LO3696">
        <v>9.218</v>
      </c>
      <c r="LQ3696" s="1">
        <v>41679</v>
      </c>
      <c r="LR3696">
        <v>9.2163000000000004</v>
      </c>
      <c r="LT3696" s="1">
        <v>41679</v>
      </c>
      <c r="LU3696">
        <v>9.2144999999999992</v>
      </c>
      <c r="LW3696" s="1">
        <v>41679</v>
      </c>
      <c r="LX3696">
        <v>9.2127999999999997</v>
      </c>
      <c r="LZ3696" s="1">
        <v>41679</v>
      </c>
      <c r="MA3696">
        <v>9.2111000000000001</v>
      </c>
      <c r="MC3696" s="1">
        <v>41679</v>
      </c>
      <c r="MD3696">
        <v>9.2094000000000005</v>
      </c>
      <c r="MF3696" s="1">
        <v>41679</v>
      </c>
      <c r="MG3696">
        <v>9.2078000000000007</v>
      </c>
      <c r="MI3696" s="1">
        <v>41679</v>
      </c>
      <c r="MJ3696">
        <v>9.2063000000000006</v>
      </c>
      <c r="ML3696" s="1">
        <v>41679</v>
      </c>
      <c r="MM3696">
        <v>9.2048000000000005</v>
      </c>
      <c r="MO3696" s="1">
        <v>41679</v>
      </c>
      <c r="MP3696">
        <v>9.2034000000000002</v>
      </c>
      <c r="MR3696" s="1">
        <v>41679</v>
      </c>
      <c r="MS3696">
        <v>9.202</v>
      </c>
      <c r="MU3696" s="1">
        <v>41679</v>
      </c>
      <c r="MV3696">
        <v>9.2006999999999994</v>
      </c>
      <c r="MX3696" s="1">
        <v>41679</v>
      </c>
      <c r="MY3696">
        <v>9.1994000000000007</v>
      </c>
      <c r="NA3696" s="1">
        <v>41679</v>
      </c>
      <c r="NB3696">
        <v>9.1981999999999999</v>
      </c>
      <c r="ND3696" s="1">
        <v>41679</v>
      </c>
      <c r="NE3696">
        <v>9.1968999999999994</v>
      </c>
      <c r="NG3696" s="1">
        <v>41679</v>
      </c>
      <c r="NH3696">
        <v>9.1963000000000008</v>
      </c>
    </row>
    <row r="3697" spans="2:372">
      <c r="B3697" s="1">
        <v>41680</v>
      </c>
      <c r="C3697">
        <v>8.5221</v>
      </c>
      <c r="E3697" s="1">
        <v>41680</v>
      </c>
      <c r="F3697">
        <v>8.5170999999999992</v>
      </c>
      <c r="H3697" s="1">
        <v>41680</v>
      </c>
      <c r="I3697">
        <v>8.5070999999999994</v>
      </c>
      <c r="K3697" s="1">
        <v>41680</v>
      </c>
      <c r="L3697">
        <v>8.6773000000000007</v>
      </c>
      <c r="N3697" s="1">
        <v>41680</v>
      </c>
      <c r="O3697">
        <v>8.9140999999999995</v>
      </c>
      <c r="Q3697" s="1">
        <v>41680</v>
      </c>
      <c r="R3697">
        <v>8.9250000000000007</v>
      </c>
      <c r="T3697" s="1">
        <v>41680</v>
      </c>
      <c r="U3697">
        <v>8.4567999999999994</v>
      </c>
      <c r="W3697" s="1">
        <v>41680</v>
      </c>
      <c r="X3697">
        <v>8.3602000000000007</v>
      </c>
      <c r="Z3697" s="1">
        <v>41680</v>
      </c>
      <c r="AA3697">
        <v>8.3080999999999996</v>
      </c>
      <c r="AC3697" s="1">
        <v>41680</v>
      </c>
      <c r="AD3697">
        <v>8.3102</v>
      </c>
      <c r="AF3697" s="1">
        <v>41680</v>
      </c>
      <c r="AG3697">
        <v>8.3561999999999994</v>
      </c>
      <c r="AI3697" s="1">
        <v>41680</v>
      </c>
      <c r="AJ3697">
        <v>8.4219000000000008</v>
      </c>
      <c r="AL3697" s="1">
        <v>41680</v>
      </c>
      <c r="AM3697">
        <v>8.4825999999999997</v>
      </c>
      <c r="AO3697" s="1">
        <v>41680</v>
      </c>
      <c r="AP3697">
        <v>8.5167000000000002</v>
      </c>
      <c r="AR3697" s="1">
        <v>41680</v>
      </c>
      <c r="AS3697">
        <v>8.5271000000000008</v>
      </c>
      <c r="AU3697" s="1">
        <v>41680</v>
      </c>
      <c r="AV3697">
        <v>8.5299999999999994</v>
      </c>
      <c r="AX3697" s="1">
        <v>41680</v>
      </c>
      <c r="AY3697">
        <v>8.5414999999999992</v>
      </c>
      <c r="BA3697" s="1">
        <v>41680</v>
      </c>
      <c r="BB3697">
        <v>8.5772999999999993</v>
      </c>
      <c r="BD3697" s="1">
        <v>41680</v>
      </c>
      <c r="BE3697">
        <v>8.6384000000000007</v>
      </c>
      <c r="BG3697" s="1">
        <v>41680</v>
      </c>
      <c r="BH3697">
        <v>8.7079000000000004</v>
      </c>
      <c r="BJ3697" s="1">
        <v>41680</v>
      </c>
      <c r="BK3697">
        <v>8.7679000000000009</v>
      </c>
      <c r="BM3697" s="1">
        <v>41680</v>
      </c>
      <c r="BN3697">
        <v>8.8093000000000004</v>
      </c>
      <c r="BP3697" s="1">
        <v>41680</v>
      </c>
      <c r="BQ3697">
        <v>8.8368000000000002</v>
      </c>
      <c r="BS3697" s="1">
        <v>41680</v>
      </c>
      <c r="BT3697">
        <v>8.8564000000000007</v>
      </c>
      <c r="BV3697" s="1">
        <v>41680</v>
      </c>
      <c r="BW3697">
        <v>8.8737999999999992</v>
      </c>
      <c r="BY3697" s="1">
        <v>41680</v>
      </c>
      <c r="BZ3697">
        <v>8.8946000000000005</v>
      </c>
      <c r="CB3697" s="1">
        <v>41680</v>
      </c>
      <c r="CC3697">
        <v>8.9206000000000003</v>
      </c>
      <c r="CE3697" s="1">
        <v>41680</v>
      </c>
      <c r="CF3697">
        <v>8.9518000000000004</v>
      </c>
      <c r="CH3697" s="1">
        <v>41680</v>
      </c>
      <c r="CI3697">
        <v>8.9883000000000006</v>
      </c>
      <c r="CK3697" s="1">
        <v>41680</v>
      </c>
      <c r="CL3697">
        <v>9.0298999999999996</v>
      </c>
      <c r="CN3697" s="1">
        <v>41680</v>
      </c>
      <c r="CO3697">
        <v>9.0767000000000007</v>
      </c>
      <c r="CQ3697" s="1">
        <v>41680</v>
      </c>
      <c r="CR3697">
        <v>9.1282999999999994</v>
      </c>
      <c r="CT3697" s="1">
        <v>41680</v>
      </c>
      <c r="CU3697">
        <v>9.1796000000000006</v>
      </c>
      <c r="CW3697" s="1">
        <v>41680</v>
      </c>
      <c r="CX3697">
        <v>9.2225000000000001</v>
      </c>
      <c r="CZ3697" s="1">
        <v>41680</v>
      </c>
      <c r="DA3697">
        <v>9.2491000000000003</v>
      </c>
      <c r="DC3697" s="1">
        <v>41680</v>
      </c>
      <c r="DD3697">
        <v>9.2507000000000001</v>
      </c>
      <c r="DF3697" s="1">
        <v>41680</v>
      </c>
      <c r="DG3697">
        <v>9.2164999999999999</v>
      </c>
      <c r="DI3697" s="1">
        <v>41680</v>
      </c>
      <c r="DJ3697">
        <v>9.1369000000000007</v>
      </c>
      <c r="DL3697" s="1">
        <v>41680</v>
      </c>
      <c r="DM3697">
        <v>9.0206</v>
      </c>
      <c r="DO3697" s="1">
        <v>41680</v>
      </c>
      <c r="DP3697">
        <v>8.8885000000000005</v>
      </c>
      <c r="DR3697" s="1">
        <v>41680</v>
      </c>
      <c r="DS3697">
        <v>8.7613000000000003</v>
      </c>
      <c r="DU3697" s="1">
        <v>41680</v>
      </c>
      <c r="DV3697">
        <v>8.6600999999999999</v>
      </c>
      <c r="DX3697" s="1">
        <v>41680</v>
      </c>
      <c r="DY3697">
        <v>8.6059000000000001</v>
      </c>
      <c r="EA3697" s="1">
        <v>41680</v>
      </c>
      <c r="EB3697">
        <v>8.6156000000000006</v>
      </c>
      <c r="ED3697" s="1">
        <v>41680</v>
      </c>
      <c r="EE3697">
        <v>8.6821000000000002</v>
      </c>
      <c r="EG3697" s="1">
        <v>41680</v>
      </c>
      <c r="EH3697">
        <v>8.7881999999999998</v>
      </c>
      <c r="EJ3697" s="1">
        <v>41680</v>
      </c>
      <c r="EK3697">
        <v>8.9171999999999993</v>
      </c>
      <c r="EM3697" s="1">
        <v>41680</v>
      </c>
      <c r="EN3697">
        <v>9.0518999999999998</v>
      </c>
      <c r="EP3697" s="1">
        <v>41680</v>
      </c>
      <c r="EQ3697">
        <v>9.1753</v>
      </c>
      <c r="ES3697" s="1">
        <v>41680</v>
      </c>
      <c r="ET3697">
        <v>9.2705000000000002</v>
      </c>
      <c r="EV3697" s="1">
        <v>41680</v>
      </c>
      <c r="EW3697">
        <v>9.3213000000000008</v>
      </c>
      <c r="EY3697" s="1">
        <v>41680</v>
      </c>
      <c r="EZ3697">
        <v>9.3292000000000002</v>
      </c>
      <c r="FB3697" s="1">
        <v>41680</v>
      </c>
      <c r="FC3697">
        <v>9.3125</v>
      </c>
      <c r="FE3697" s="1">
        <v>41680</v>
      </c>
      <c r="FF3697">
        <v>9.2898999999999994</v>
      </c>
      <c r="FH3697" s="1">
        <v>41680</v>
      </c>
      <c r="FI3697">
        <v>9.2723999999999993</v>
      </c>
      <c r="FK3697" s="1">
        <v>41680</v>
      </c>
      <c r="FL3697">
        <v>9.2598000000000003</v>
      </c>
      <c r="FN3697" s="1">
        <v>41680</v>
      </c>
      <c r="FO3697">
        <v>9.2509999999999994</v>
      </c>
      <c r="FQ3697" s="1">
        <v>41680</v>
      </c>
      <c r="FR3697">
        <v>9.2447999999999997</v>
      </c>
      <c r="FT3697" s="1">
        <v>41680</v>
      </c>
      <c r="FU3697">
        <v>9.2402999999999995</v>
      </c>
      <c r="FW3697" s="1">
        <v>41680</v>
      </c>
      <c r="FX3697">
        <v>9.2369000000000003</v>
      </c>
      <c r="FZ3697" s="1">
        <v>41680</v>
      </c>
      <c r="GA3697">
        <v>9.2344000000000008</v>
      </c>
      <c r="GC3697" s="1">
        <v>41680</v>
      </c>
      <c r="GD3697">
        <v>9.2326999999999995</v>
      </c>
      <c r="GF3697" s="1">
        <v>41680</v>
      </c>
      <c r="GG3697">
        <v>9.2317999999999998</v>
      </c>
      <c r="GI3697" s="1">
        <v>41680</v>
      </c>
      <c r="GJ3697">
        <v>9.2315000000000005</v>
      </c>
      <c r="GL3697" s="1">
        <v>41680</v>
      </c>
      <c r="GM3697">
        <v>9.2317999999999998</v>
      </c>
      <c r="GO3697" s="1">
        <v>41680</v>
      </c>
      <c r="GP3697">
        <v>9.2324000000000002</v>
      </c>
      <c r="GR3697" s="1">
        <v>41680</v>
      </c>
      <c r="GS3697">
        <v>9.2333999999999996</v>
      </c>
      <c r="GU3697" s="1">
        <v>41680</v>
      </c>
      <c r="GV3697">
        <v>9.2347000000000001</v>
      </c>
      <c r="GX3697" s="1">
        <v>41680</v>
      </c>
      <c r="GY3697">
        <v>9.2360000000000007</v>
      </c>
      <c r="HA3697" s="1">
        <v>41680</v>
      </c>
      <c r="HB3697">
        <v>9.2373999999999992</v>
      </c>
      <c r="HD3697" s="1">
        <v>41680</v>
      </c>
      <c r="HE3697">
        <v>9.2385999999999999</v>
      </c>
      <c r="HG3697" s="1">
        <v>41680</v>
      </c>
      <c r="HH3697">
        <v>9.2398000000000007</v>
      </c>
      <c r="HJ3697" s="1">
        <v>41680</v>
      </c>
      <c r="HK3697">
        <v>9.2408000000000001</v>
      </c>
      <c r="HM3697" s="1">
        <v>41680</v>
      </c>
      <c r="HN3697">
        <v>9.2416</v>
      </c>
      <c r="HP3697" s="1">
        <v>41680</v>
      </c>
      <c r="HQ3697">
        <v>9.2423000000000002</v>
      </c>
      <c r="HS3697" s="1">
        <v>41680</v>
      </c>
      <c r="HT3697">
        <v>9.2429000000000006</v>
      </c>
      <c r="HV3697" s="1">
        <v>41680</v>
      </c>
      <c r="HW3697">
        <v>9.2432999999999996</v>
      </c>
      <c r="HY3697" s="1">
        <v>41680</v>
      </c>
      <c r="HZ3697">
        <v>9.2434999999999992</v>
      </c>
      <c r="IB3697" s="1">
        <v>41680</v>
      </c>
      <c r="IC3697">
        <v>9.2436000000000007</v>
      </c>
      <c r="IE3697" s="1">
        <v>41680</v>
      </c>
      <c r="IF3697">
        <v>9.2436000000000007</v>
      </c>
      <c r="IH3697" s="1">
        <v>41680</v>
      </c>
      <c r="II3697">
        <v>9.2433999999999994</v>
      </c>
      <c r="IK3697" s="1">
        <v>41680</v>
      </c>
      <c r="IL3697">
        <v>9.2431000000000001</v>
      </c>
      <c r="IN3697" s="1">
        <v>41680</v>
      </c>
      <c r="IO3697">
        <v>9.2425999999999995</v>
      </c>
      <c r="IQ3697" s="1">
        <v>41680</v>
      </c>
      <c r="IR3697">
        <v>9.2420000000000009</v>
      </c>
      <c r="IT3697" s="1">
        <v>41680</v>
      </c>
      <c r="IU3697">
        <v>9.2413000000000007</v>
      </c>
      <c r="IW3697" s="1">
        <v>41680</v>
      </c>
      <c r="IX3697">
        <v>9.2405000000000008</v>
      </c>
      <c r="IZ3697" s="1">
        <v>41680</v>
      </c>
      <c r="JA3697">
        <v>9.2395999999999994</v>
      </c>
      <c r="JC3697" s="1">
        <v>41680</v>
      </c>
      <c r="JD3697">
        <v>9.2385999999999999</v>
      </c>
      <c r="JF3697" s="1">
        <v>41680</v>
      </c>
      <c r="JG3697">
        <v>9.2375000000000007</v>
      </c>
      <c r="JI3697" s="1">
        <v>41680</v>
      </c>
      <c r="JJ3697">
        <v>9.2363</v>
      </c>
      <c r="JL3697" s="1">
        <v>41680</v>
      </c>
      <c r="JM3697">
        <v>9.2350999999999992</v>
      </c>
      <c r="JO3697" s="1">
        <v>41680</v>
      </c>
      <c r="JP3697">
        <v>9.2337000000000007</v>
      </c>
      <c r="JR3697" s="1">
        <v>41680</v>
      </c>
      <c r="JS3697">
        <v>9.2323000000000004</v>
      </c>
      <c r="JU3697" s="1">
        <v>41680</v>
      </c>
      <c r="JV3697">
        <v>9.2309000000000001</v>
      </c>
      <c r="JX3697" s="1">
        <v>41680</v>
      </c>
      <c r="JY3697">
        <v>9.2293000000000003</v>
      </c>
      <c r="KA3697" s="1">
        <v>41680</v>
      </c>
      <c r="KB3697">
        <v>9.2278000000000002</v>
      </c>
      <c r="KD3697" s="1">
        <v>41680</v>
      </c>
      <c r="KE3697">
        <v>9.2262000000000004</v>
      </c>
      <c r="KG3697" s="1">
        <v>41680</v>
      </c>
      <c r="KH3697">
        <v>9.2245000000000008</v>
      </c>
      <c r="KJ3697" s="1">
        <v>41680</v>
      </c>
      <c r="KK3697">
        <v>9.2228999999999992</v>
      </c>
      <c r="KM3697" s="1">
        <v>41680</v>
      </c>
      <c r="KN3697">
        <v>9.2211999999999996</v>
      </c>
      <c r="KP3697" s="1">
        <v>41680</v>
      </c>
      <c r="KQ3697">
        <v>9.2194000000000003</v>
      </c>
      <c r="KS3697" s="1">
        <v>41680</v>
      </c>
      <c r="KT3697">
        <v>9.2177000000000007</v>
      </c>
      <c r="KV3697" s="1">
        <v>41680</v>
      </c>
      <c r="KW3697">
        <v>9.2159999999999993</v>
      </c>
      <c r="KY3697" s="1">
        <v>41680</v>
      </c>
      <c r="KZ3697">
        <v>9.2142999999999997</v>
      </c>
      <c r="LB3697" s="1">
        <v>41680</v>
      </c>
      <c r="LC3697">
        <v>9.2125000000000004</v>
      </c>
      <c r="LE3697" s="1">
        <v>41680</v>
      </c>
      <c r="LF3697">
        <v>9.2108000000000008</v>
      </c>
      <c r="LH3697" s="1">
        <v>41680</v>
      </c>
      <c r="LI3697">
        <v>9.2091999999999992</v>
      </c>
      <c r="LK3697" s="1">
        <v>41680</v>
      </c>
      <c r="LL3697">
        <v>9.2074999999999996</v>
      </c>
      <c r="LN3697" s="1">
        <v>41680</v>
      </c>
      <c r="LO3697">
        <v>9.2058999999999997</v>
      </c>
      <c r="LQ3697" s="1">
        <v>41680</v>
      </c>
      <c r="LR3697">
        <v>9.2042999999999999</v>
      </c>
      <c r="LT3697" s="1">
        <v>41680</v>
      </c>
      <c r="LU3697">
        <v>9.2027000000000001</v>
      </c>
      <c r="LW3697" s="1">
        <v>41680</v>
      </c>
      <c r="LX3697">
        <v>9.2012</v>
      </c>
      <c r="LZ3697" s="1">
        <v>41680</v>
      </c>
      <c r="MA3697">
        <v>9.1997999999999998</v>
      </c>
      <c r="MC3697" s="1">
        <v>41680</v>
      </c>
      <c r="MD3697">
        <v>9.1983999999999995</v>
      </c>
      <c r="MF3697" s="1">
        <v>41680</v>
      </c>
      <c r="MG3697">
        <v>9.1971000000000007</v>
      </c>
      <c r="MI3697" s="1">
        <v>41680</v>
      </c>
      <c r="MJ3697">
        <v>9.1959</v>
      </c>
      <c r="ML3697" s="1">
        <v>41680</v>
      </c>
      <c r="MM3697">
        <v>9.1946999999999992</v>
      </c>
      <c r="MO3697" s="1">
        <v>41680</v>
      </c>
      <c r="MP3697">
        <v>9.1936999999999998</v>
      </c>
      <c r="MR3697" s="1">
        <v>41680</v>
      </c>
      <c r="MS3697">
        <v>9.1926000000000005</v>
      </c>
      <c r="MU3697" s="1">
        <v>41680</v>
      </c>
      <c r="MV3697">
        <v>9.1917000000000009</v>
      </c>
      <c r="MX3697" s="1">
        <v>41680</v>
      </c>
      <c r="MY3697">
        <v>9.1907999999999994</v>
      </c>
      <c r="NA3697" s="1">
        <v>41680</v>
      </c>
      <c r="NB3697">
        <v>9.1898999999999997</v>
      </c>
      <c r="ND3697" s="1">
        <v>41680</v>
      </c>
      <c r="NE3697">
        <v>9.1890000000000001</v>
      </c>
      <c r="NG3697" s="1">
        <v>41680</v>
      </c>
      <c r="NH3697">
        <v>9.1885999999999992</v>
      </c>
    </row>
    <row r="3698" spans="2:372">
      <c r="B3698" s="1">
        <v>41681</v>
      </c>
      <c r="C3698">
        <v>8.4707000000000008</v>
      </c>
      <c r="E3698" s="1">
        <v>41681</v>
      </c>
      <c r="F3698">
        <v>8.4856999999999996</v>
      </c>
      <c r="H3698" s="1">
        <v>41681</v>
      </c>
      <c r="I3698">
        <v>8.5157000000000007</v>
      </c>
      <c r="K3698" s="1">
        <v>41681</v>
      </c>
      <c r="L3698">
        <v>8.6892999999999994</v>
      </c>
      <c r="N3698" s="1">
        <v>41681</v>
      </c>
      <c r="O3698">
        <v>8.9404000000000003</v>
      </c>
      <c r="Q3698" s="1">
        <v>41681</v>
      </c>
      <c r="R3698">
        <v>8.9493000000000009</v>
      </c>
      <c r="T3698" s="1">
        <v>41681</v>
      </c>
      <c r="U3698">
        <v>8.5208999999999993</v>
      </c>
      <c r="W3698" s="1">
        <v>41681</v>
      </c>
      <c r="X3698">
        <v>8.4274000000000004</v>
      </c>
      <c r="Z3698" s="1">
        <v>41681</v>
      </c>
      <c r="AA3698">
        <v>8.3826000000000001</v>
      </c>
      <c r="AC3698" s="1">
        <v>41681</v>
      </c>
      <c r="AD3698">
        <v>8.3966999999999992</v>
      </c>
      <c r="AF3698" s="1">
        <v>41681</v>
      </c>
      <c r="AG3698">
        <v>8.4551999999999996</v>
      </c>
      <c r="AI3698" s="1">
        <v>41681</v>
      </c>
      <c r="AJ3698">
        <v>8.5268999999999995</v>
      </c>
      <c r="AL3698" s="1">
        <v>41681</v>
      </c>
      <c r="AM3698">
        <v>8.5802999999999994</v>
      </c>
      <c r="AO3698" s="1">
        <v>41681</v>
      </c>
      <c r="AP3698">
        <v>8.6014999999999997</v>
      </c>
      <c r="AR3698" s="1">
        <v>41681</v>
      </c>
      <c r="AS3698">
        <v>8.6034000000000006</v>
      </c>
      <c r="AU3698" s="1">
        <v>41681</v>
      </c>
      <c r="AV3698">
        <v>8.6012000000000004</v>
      </c>
      <c r="AX3698" s="1">
        <v>41681</v>
      </c>
      <c r="AY3698">
        <v>8.6102000000000007</v>
      </c>
      <c r="BA3698" s="1">
        <v>41681</v>
      </c>
      <c r="BB3698">
        <v>8.6451999999999991</v>
      </c>
      <c r="BD3698" s="1">
        <v>41681</v>
      </c>
      <c r="BE3698">
        <v>8.7062000000000008</v>
      </c>
      <c r="BG3698" s="1">
        <v>41681</v>
      </c>
      <c r="BH3698">
        <v>8.7759999999999998</v>
      </c>
      <c r="BJ3698" s="1">
        <v>41681</v>
      </c>
      <c r="BK3698">
        <v>8.8362999999999996</v>
      </c>
      <c r="BM3698" s="1">
        <v>41681</v>
      </c>
      <c r="BN3698">
        <v>8.8779000000000003</v>
      </c>
      <c r="BP3698" s="1">
        <v>41681</v>
      </c>
      <c r="BQ3698">
        <v>8.9056999999999995</v>
      </c>
      <c r="BS3698" s="1">
        <v>41681</v>
      </c>
      <c r="BT3698">
        <v>8.9253</v>
      </c>
      <c r="BV3698" s="1">
        <v>41681</v>
      </c>
      <c r="BW3698">
        <v>8.9426000000000005</v>
      </c>
      <c r="BY3698" s="1">
        <v>41681</v>
      </c>
      <c r="BZ3698">
        <v>8.9629999999999992</v>
      </c>
      <c r="CB3698" s="1">
        <v>41681</v>
      </c>
      <c r="CC3698">
        <v>8.9883000000000006</v>
      </c>
      <c r="CE3698" s="1">
        <v>41681</v>
      </c>
      <c r="CF3698">
        <v>9.0183999999999997</v>
      </c>
      <c r="CH3698" s="1">
        <v>41681</v>
      </c>
      <c r="CI3698">
        <v>9.0533999999999999</v>
      </c>
      <c r="CK3698" s="1">
        <v>41681</v>
      </c>
      <c r="CL3698">
        <v>9.0932999999999993</v>
      </c>
      <c r="CN3698" s="1">
        <v>41681</v>
      </c>
      <c r="CO3698">
        <v>9.1380999999999997</v>
      </c>
      <c r="CQ3698" s="1">
        <v>41681</v>
      </c>
      <c r="CR3698">
        <v>9.1874000000000002</v>
      </c>
      <c r="CT3698" s="1">
        <v>41681</v>
      </c>
      <c r="CU3698">
        <v>9.2362000000000002</v>
      </c>
      <c r="CW3698" s="1">
        <v>41681</v>
      </c>
      <c r="CX3698">
        <v>9.2767999999999997</v>
      </c>
      <c r="CZ3698" s="1">
        <v>41681</v>
      </c>
      <c r="DA3698">
        <v>9.3016000000000005</v>
      </c>
      <c r="DC3698" s="1">
        <v>41681</v>
      </c>
      <c r="DD3698">
        <v>9.3019999999999996</v>
      </c>
      <c r="DF3698" s="1">
        <v>41681</v>
      </c>
      <c r="DG3698">
        <v>9.2668999999999997</v>
      </c>
      <c r="DI3698" s="1">
        <v>41681</v>
      </c>
      <c r="DJ3698">
        <v>9.1861999999999995</v>
      </c>
      <c r="DL3698" s="1">
        <v>41681</v>
      </c>
      <c r="DM3698">
        <v>9.0687999999999995</v>
      </c>
      <c r="DO3698" s="1">
        <v>41681</v>
      </c>
      <c r="DP3698">
        <v>8.9356000000000009</v>
      </c>
      <c r="DR3698" s="1">
        <v>41681</v>
      </c>
      <c r="DS3698">
        <v>8.8074999999999992</v>
      </c>
      <c r="DU3698" s="1">
        <v>41681</v>
      </c>
      <c r="DV3698">
        <v>8.7055000000000007</v>
      </c>
      <c r="DX3698" s="1">
        <v>41681</v>
      </c>
      <c r="DY3698">
        <v>8.6507000000000005</v>
      </c>
      <c r="EA3698" s="1">
        <v>41681</v>
      </c>
      <c r="EB3698">
        <v>8.66</v>
      </c>
      <c r="ED3698" s="1">
        <v>41681</v>
      </c>
      <c r="EE3698">
        <v>8.7262000000000004</v>
      </c>
      <c r="EG3698" s="1">
        <v>41681</v>
      </c>
      <c r="EH3698">
        <v>8.8323</v>
      </c>
      <c r="EJ3698" s="1">
        <v>41681</v>
      </c>
      <c r="EK3698">
        <v>8.9617000000000004</v>
      </c>
      <c r="EM3698" s="1">
        <v>41681</v>
      </c>
      <c r="EN3698">
        <v>9.0975000000000001</v>
      </c>
      <c r="EP3698" s="1">
        <v>41681</v>
      </c>
      <c r="EQ3698">
        <v>9.2230000000000008</v>
      </c>
      <c r="ES3698" s="1">
        <v>41681</v>
      </c>
      <c r="ET3698">
        <v>9.3214000000000006</v>
      </c>
      <c r="EV3698" s="1">
        <v>41681</v>
      </c>
      <c r="EW3698">
        <v>9.3767999999999994</v>
      </c>
      <c r="EY3698" s="1">
        <v>41681</v>
      </c>
      <c r="EZ3698">
        <v>9.3902000000000001</v>
      </c>
      <c r="FB3698" s="1">
        <v>41681</v>
      </c>
      <c r="FC3698">
        <v>9.3781999999999996</v>
      </c>
      <c r="FE3698" s="1">
        <v>41681</v>
      </c>
      <c r="FF3698">
        <v>9.3580000000000005</v>
      </c>
      <c r="FH3698" s="1">
        <v>41681</v>
      </c>
      <c r="FI3698">
        <v>9.3396000000000008</v>
      </c>
      <c r="FK3698" s="1">
        <v>41681</v>
      </c>
      <c r="FL3698">
        <v>9.3237000000000005</v>
      </c>
      <c r="FN3698" s="1">
        <v>41681</v>
      </c>
      <c r="FO3698">
        <v>9.3101000000000003</v>
      </c>
      <c r="FQ3698" s="1">
        <v>41681</v>
      </c>
      <c r="FR3698">
        <v>9.2984000000000009</v>
      </c>
      <c r="FT3698" s="1">
        <v>41681</v>
      </c>
      <c r="FU3698">
        <v>9.2886000000000006</v>
      </c>
      <c r="FW3698" s="1">
        <v>41681</v>
      </c>
      <c r="FX3698">
        <v>9.2804000000000002</v>
      </c>
      <c r="FZ3698" s="1">
        <v>41681</v>
      </c>
      <c r="GA3698">
        <v>9.2737999999999996</v>
      </c>
      <c r="GC3698" s="1">
        <v>41681</v>
      </c>
      <c r="GD3698">
        <v>9.2684999999999995</v>
      </c>
      <c r="GF3698" s="1">
        <v>41681</v>
      </c>
      <c r="GG3698">
        <v>9.2645999999999997</v>
      </c>
      <c r="GI3698" s="1">
        <v>41681</v>
      </c>
      <c r="GJ3698">
        <v>9.2617999999999991</v>
      </c>
      <c r="GL3698" s="1">
        <v>41681</v>
      </c>
      <c r="GM3698">
        <v>9.2600999999999996</v>
      </c>
      <c r="GO3698" s="1">
        <v>41681</v>
      </c>
      <c r="GP3698">
        <v>9.2592999999999996</v>
      </c>
      <c r="GR3698" s="1">
        <v>41681</v>
      </c>
      <c r="GS3698">
        <v>9.2593999999999994</v>
      </c>
      <c r="GU3698" s="1">
        <v>41681</v>
      </c>
      <c r="GV3698">
        <v>9.2600999999999996</v>
      </c>
      <c r="GX3698" s="1">
        <v>41681</v>
      </c>
      <c r="GY3698">
        <v>9.2614999999999998</v>
      </c>
      <c r="HA3698" s="1">
        <v>41681</v>
      </c>
      <c r="HB3698">
        <v>9.2632999999999992</v>
      </c>
      <c r="HD3698" s="1">
        <v>41681</v>
      </c>
      <c r="HE3698">
        <v>9.2654999999999994</v>
      </c>
      <c r="HG3698" s="1">
        <v>41681</v>
      </c>
      <c r="HH3698">
        <v>9.2680000000000007</v>
      </c>
      <c r="HJ3698" s="1">
        <v>41681</v>
      </c>
      <c r="HK3698">
        <v>9.2706</v>
      </c>
      <c r="HM3698" s="1">
        <v>41681</v>
      </c>
      <c r="HN3698">
        <v>9.2733000000000008</v>
      </c>
      <c r="HP3698" s="1">
        <v>41681</v>
      </c>
      <c r="HQ3698">
        <v>9.2760999999999996</v>
      </c>
      <c r="HS3698" s="1">
        <v>41681</v>
      </c>
      <c r="HT3698">
        <v>9.2788000000000004</v>
      </c>
      <c r="HV3698" s="1">
        <v>41681</v>
      </c>
      <c r="HW3698">
        <v>9.2812999999999999</v>
      </c>
      <c r="HY3698" s="1">
        <v>41681</v>
      </c>
      <c r="HZ3698">
        <v>9.2836999999999996</v>
      </c>
      <c r="IB3698" s="1">
        <v>41681</v>
      </c>
      <c r="IC3698">
        <v>9.2858000000000001</v>
      </c>
      <c r="IE3698" s="1">
        <v>41681</v>
      </c>
      <c r="IF3698">
        <v>9.2875999999999994</v>
      </c>
      <c r="IH3698" s="1">
        <v>41681</v>
      </c>
      <c r="II3698">
        <v>9.2890999999999995</v>
      </c>
      <c r="IK3698" s="1">
        <v>41681</v>
      </c>
      <c r="IL3698">
        <v>9.2904999999999998</v>
      </c>
      <c r="IN3698" s="1">
        <v>41681</v>
      </c>
      <c r="IO3698">
        <v>9.2914999999999992</v>
      </c>
      <c r="IQ3698" s="1">
        <v>41681</v>
      </c>
      <c r="IR3698">
        <v>9.2924000000000007</v>
      </c>
      <c r="IT3698" s="1">
        <v>41681</v>
      </c>
      <c r="IU3698">
        <v>9.2929999999999993</v>
      </c>
      <c r="IW3698" s="1">
        <v>41681</v>
      </c>
      <c r="IX3698">
        <v>9.2934000000000001</v>
      </c>
      <c r="IZ3698" s="1">
        <v>41681</v>
      </c>
      <c r="JA3698">
        <v>9.2934999999999999</v>
      </c>
      <c r="JC3698" s="1">
        <v>41681</v>
      </c>
      <c r="JD3698">
        <v>9.2934999999999999</v>
      </c>
      <c r="JF3698" s="1">
        <v>41681</v>
      </c>
      <c r="JG3698">
        <v>9.2933000000000003</v>
      </c>
      <c r="JI3698" s="1">
        <v>41681</v>
      </c>
      <c r="JJ3698">
        <v>9.2928999999999995</v>
      </c>
      <c r="JL3698" s="1">
        <v>41681</v>
      </c>
      <c r="JM3698">
        <v>9.2924000000000007</v>
      </c>
      <c r="JO3698" s="1">
        <v>41681</v>
      </c>
      <c r="JP3698">
        <v>9.2916000000000007</v>
      </c>
      <c r="JR3698" s="1">
        <v>41681</v>
      </c>
      <c r="JS3698">
        <v>9.2906999999999993</v>
      </c>
      <c r="JU3698" s="1">
        <v>41681</v>
      </c>
      <c r="JV3698">
        <v>9.2896999999999998</v>
      </c>
      <c r="JX3698" s="1">
        <v>41681</v>
      </c>
      <c r="JY3698">
        <v>9.2884999999999991</v>
      </c>
      <c r="KA3698" s="1">
        <v>41681</v>
      </c>
      <c r="KB3698">
        <v>9.2872000000000003</v>
      </c>
      <c r="KD3698" s="1">
        <v>41681</v>
      </c>
      <c r="KE3698">
        <v>9.2858000000000001</v>
      </c>
      <c r="KG3698" s="1">
        <v>41681</v>
      </c>
      <c r="KH3698">
        <v>9.2843</v>
      </c>
      <c r="KJ3698" s="1">
        <v>41681</v>
      </c>
      <c r="KK3698">
        <v>9.2827000000000002</v>
      </c>
      <c r="KM3698" s="1">
        <v>41681</v>
      </c>
      <c r="KN3698">
        <v>9.2809000000000008</v>
      </c>
      <c r="KP3698" s="1">
        <v>41681</v>
      </c>
      <c r="KQ3698">
        <v>9.2790999999999997</v>
      </c>
      <c r="KS3698" s="1">
        <v>41681</v>
      </c>
      <c r="KT3698">
        <v>9.2772000000000006</v>
      </c>
      <c r="KV3698" s="1">
        <v>41681</v>
      </c>
      <c r="KW3698">
        <v>9.2751999999999999</v>
      </c>
      <c r="KY3698" s="1">
        <v>41681</v>
      </c>
      <c r="KZ3698">
        <v>9.2731999999999992</v>
      </c>
      <c r="LB3698" s="1">
        <v>41681</v>
      </c>
      <c r="LC3698">
        <v>9.2711000000000006</v>
      </c>
      <c r="LE3698" s="1">
        <v>41681</v>
      </c>
      <c r="LF3698">
        <v>9.2690000000000001</v>
      </c>
      <c r="LH3698" s="1">
        <v>41681</v>
      </c>
      <c r="LI3698">
        <v>9.2667999999999999</v>
      </c>
      <c r="LK3698" s="1">
        <v>41681</v>
      </c>
      <c r="LL3698">
        <v>9.2646999999999995</v>
      </c>
      <c r="LN3698" s="1">
        <v>41681</v>
      </c>
      <c r="LO3698">
        <v>9.2623999999999995</v>
      </c>
      <c r="LQ3698" s="1">
        <v>41681</v>
      </c>
      <c r="LR3698">
        <v>9.2601999999999993</v>
      </c>
      <c r="LT3698" s="1">
        <v>41681</v>
      </c>
      <c r="LU3698">
        <v>9.2579999999999991</v>
      </c>
      <c r="LW3698" s="1">
        <v>41681</v>
      </c>
      <c r="LX3698">
        <v>9.2558000000000007</v>
      </c>
      <c r="LZ3698" s="1">
        <v>41681</v>
      </c>
      <c r="MA3698">
        <v>9.2536000000000005</v>
      </c>
      <c r="MC3698" s="1">
        <v>41681</v>
      </c>
      <c r="MD3698">
        <v>9.2515000000000001</v>
      </c>
      <c r="MF3698" s="1">
        <v>41681</v>
      </c>
      <c r="MG3698">
        <v>9.2492999999999999</v>
      </c>
      <c r="MI3698" s="1">
        <v>41681</v>
      </c>
      <c r="MJ3698">
        <v>9.2471999999999994</v>
      </c>
      <c r="ML3698" s="1">
        <v>41681</v>
      </c>
      <c r="MM3698">
        <v>9.2452000000000005</v>
      </c>
      <c r="MO3698" s="1">
        <v>41681</v>
      </c>
      <c r="MP3698">
        <v>9.2431999999999999</v>
      </c>
      <c r="MR3698" s="1">
        <v>41681</v>
      </c>
      <c r="MS3698">
        <v>9.2411999999999992</v>
      </c>
      <c r="MU3698" s="1">
        <v>41681</v>
      </c>
      <c r="MV3698">
        <v>9.2393000000000001</v>
      </c>
      <c r="MX3698" s="1">
        <v>41681</v>
      </c>
      <c r="MY3698">
        <v>9.2373999999999992</v>
      </c>
      <c r="NA3698" s="1">
        <v>41681</v>
      </c>
      <c r="NB3698">
        <v>9.2355</v>
      </c>
      <c r="ND3698" s="1">
        <v>41681</v>
      </c>
      <c r="NE3698">
        <v>9.2337000000000007</v>
      </c>
      <c r="NG3698" s="1">
        <v>41681</v>
      </c>
      <c r="NH3698">
        <v>9.2327999999999992</v>
      </c>
    </row>
    <row r="3699" spans="2:372">
      <c r="B3699" s="1">
        <v>41682</v>
      </c>
      <c r="C3699">
        <v>8.4239999999999995</v>
      </c>
      <c r="E3699" s="1">
        <v>41682</v>
      </c>
      <c r="F3699">
        <v>8.4309999999999992</v>
      </c>
      <c r="H3699" s="1">
        <v>41682</v>
      </c>
      <c r="I3699">
        <v>8.4450000000000003</v>
      </c>
      <c r="K3699" s="1">
        <v>41682</v>
      </c>
      <c r="L3699">
        <v>8.6524000000000001</v>
      </c>
      <c r="N3699" s="1">
        <v>41682</v>
      </c>
      <c r="O3699">
        <v>8.9655000000000005</v>
      </c>
      <c r="Q3699" s="1">
        <v>41682</v>
      </c>
      <c r="R3699">
        <v>8.9740000000000002</v>
      </c>
      <c r="T3699" s="1">
        <v>41682</v>
      </c>
      <c r="U3699">
        <v>8.6625999999999994</v>
      </c>
      <c r="W3699" s="1">
        <v>41682</v>
      </c>
      <c r="X3699">
        <v>8.5820000000000007</v>
      </c>
      <c r="Z3699" s="1">
        <v>41682</v>
      </c>
      <c r="AA3699">
        <v>8.5403000000000002</v>
      </c>
      <c r="AC3699" s="1">
        <v>41682</v>
      </c>
      <c r="AD3699">
        <v>8.5454000000000008</v>
      </c>
      <c r="AF3699" s="1">
        <v>41682</v>
      </c>
      <c r="AG3699">
        <v>8.5839999999999996</v>
      </c>
      <c r="AI3699" s="1">
        <v>41682</v>
      </c>
      <c r="AJ3699">
        <v>8.6288</v>
      </c>
      <c r="AL3699" s="1">
        <v>41682</v>
      </c>
      <c r="AM3699">
        <v>8.6525999999999996</v>
      </c>
      <c r="AO3699" s="1">
        <v>41682</v>
      </c>
      <c r="AP3699">
        <v>8.6455000000000002</v>
      </c>
      <c r="AR3699" s="1">
        <v>41682</v>
      </c>
      <c r="AS3699">
        <v>8.6236999999999995</v>
      </c>
      <c r="AU3699" s="1">
        <v>41682</v>
      </c>
      <c r="AV3699">
        <v>8.6059000000000001</v>
      </c>
      <c r="AX3699" s="1">
        <v>41682</v>
      </c>
      <c r="AY3699">
        <v>8.6103000000000005</v>
      </c>
      <c r="BA3699" s="1">
        <v>41682</v>
      </c>
      <c r="BB3699">
        <v>8.6548999999999996</v>
      </c>
      <c r="BD3699" s="1">
        <v>41682</v>
      </c>
      <c r="BE3699">
        <v>8.7370999999999999</v>
      </c>
      <c r="BG3699" s="1">
        <v>41682</v>
      </c>
      <c r="BH3699">
        <v>8.8306000000000004</v>
      </c>
      <c r="BJ3699" s="1">
        <v>41682</v>
      </c>
      <c r="BK3699">
        <v>8.9080999999999992</v>
      </c>
      <c r="BM3699" s="1">
        <v>41682</v>
      </c>
      <c r="BN3699">
        <v>8.9566999999999997</v>
      </c>
      <c r="BP3699" s="1">
        <v>41682</v>
      </c>
      <c r="BQ3699">
        <v>8.9838000000000005</v>
      </c>
      <c r="BS3699" s="1">
        <v>41682</v>
      </c>
      <c r="BT3699">
        <v>8.9984999999999999</v>
      </c>
      <c r="BV3699" s="1">
        <v>41682</v>
      </c>
      <c r="BW3699">
        <v>9.0100999999999996</v>
      </c>
      <c r="BY3699" s="1">
        <v>41682</v>
      </c>
      <c r="BZ3699">
        <v>9.0268999999999995</v>
      </c>
      <c r="CB3699" s="1">
        <v>41682</v>
      </c>
      <c r="CC3699">
        <v>9.0510999999999999</v>
      </c>
      <c r="CE3699" s="1">
        <v>41682</v>
      </c>
      <c r="CF3699">
        <v>9.0820000000000007</v>
      </c>
      <c r="CH3699" s="1">
        <v>41682</v>
      </c>
      <c r="CI3699">
        <v>9.1190999999999995</v>
      </c>
      <c r="CK3699" s="1">
        <v>41682</v>
      </c>
      <c r="CL3699">
        <v>9.1615000000000002</v>
      </c>
      <c r="CN3699" s="1">
        <v>41682</v>
      </c>
      <c r="CO3699">
        <v>9.2087000000000003</v>
      </c>
      <c r="CQ3699" s="1">
        <v>41682</v>
      </c>
      <c r="CR3699">
        <v>9.2593999999999994</v>
      </c>
      <c r="CT3699" s="1">
        <v>41682</v>
      </c>
      <c r="CU3699">
        <v>9.3087999999999997</v>
      </c>
      <c r="CW3699" s="1">
        <v>41682</v>
      </c>
      <c r="CX3699">
        <v>9.3492999999999995</v>
      </c>
      <c r="CZ3699" s="1">
        <v>41682</v>
      </c>
      <c r="DA3699">
        <v>9.3735999999999997</v>
      </c>
      <c r="DC3699" s="1">
        <v>41682</v>
      </c>
      <c r="DD3699">
        <v>9.3733000000000004</v>
      </c>
      <c r="DF3699" s="1">
        <v>41682</v>
      </c>
      <c r="DG3699">
        <v>9.3375000000000004</v>
      </c>
      <c r="DI3699" s="1">
        <v>41682</v>
      </c>
      <c r="DJ3699">
        <v>9.2561999999999998</v>
      </c>
      <c r="DL3699" s="1">
        <v>41682</v>
      </c>
      <c r="DM3699">
        <v>9.1385000000000005</v>
      </c>
      <c r="DO3699" s="1">
        <v>41682</v>
      </c>
      <c r="DP3699">
        <v>9.0048999999999992</v>
      </c>
      <c r="DR3699" s="1">
        <v>41682</v>
      </c>
      <c r="DS3699">
        <v>8.8764000000000003</v>
      </c>
      <c r="DU3699" s="1">
        <v>41682</v>
      </c>
      <c r="DV3699">
        <v>8.7735000000000003</v>
      </c>
      <c r="DX3699" s="1">
        <v>41682</v>
      </c>
      <c r="DY3699">
        <v>8.7172999999999998</v>
      </c>
      <c r="EA3699" s="1">
        <v>41682</v>
      </c>
      <c r="EB3699">
        <v>8.7242999999999995</v>
      </c>
      <c r="ED3699" s="1">
        <v>41682</v>
      </c>
      <c r="EE3699">
        <v>8.7875999999999994</v>
      </c>
      <c r="EG3699" s="1">
        <v>41682</v>
      </c>
      <c r="EH3699">
        <v>8.8910999999999998</v>
      </c>
      <c r="EJ3699" s="1">
        <v>41682</v>
      </c>
      <c r="EK3699">
        <v>9.0189000000000004</v>
      </c>
      <c r="EM3699" s="1">
        <v>41682</v>
      </c>
      <c r="EN3699">
        <v>9.1549999999999994</v>
      </c>
      <c r="EP3699" s="1">
        <v>41682</v>
      </c>
      <c r="EQ3699">
        <v>9.2832000000000008</v>
      </c>
      <c r="ES3699" s="1">
        <v>41682</v>
      </c>
      <c r="ET3699">
        <v>9.3878000000000004</v>
      </c>
      <c r="EV3699" s="1">
        <v>41682</v>
      </c>
      <c r="EW3699">
        <v>9.4535</v>
      </c>
      <c r="EY3699" s="1">
        <v>41682</v>
      </c>
      <c r="EZ3699">
        <v>9.4803999999999995</v>
      </c>
      <c r="FB3699" s="1">
        <v>41682</v>
      </c>
      <c r="FC3699">
        <v>9.4825999999999997</v>
      </c>
      <c r="FE3699" s="1">
        <v>41682</v>
      </c>
      <c r="FF3699">
        <v>9.4741999999999997</v>
      </c>
      <c r="FH3699" s="1">
        <v>41682</v>
      </c>
      <c r="FI3699">
        <v>9.4640000000000004</v>
      </c>
      <c r="FK3699" s="1">
        <v>41682</v>
      </c>
      <c r="FL3699">
        <v>9.4528999999999996</v>
      </c>
      <c r="FN3699" s="1">
        <v>41682</v>
      </c>
      <c r="FO3699">
        <v>9.4413</v>
      </c>
      <c r="FQ3699" s="1">
        <v>41682</v>
      </c>
      <c r="FR3699">
        <v>9.4296000000000006</v>
      </c>
      <c r="FT3699" s="1">
        <v>41682</v>
      </c>
      <c r="FU3699">
        <v>9.4181000000000008</v>
      </c>
      <c r="FW3699" s="1">
        <v>41682</v>
      </c>
      <c r="FX3699">
        <v>9.4071999999999996</v>
      </c>
      <c r="FZ3699" s="1">
        <v>41682</v>
      </c>
      <c r="GA3699">
        <v>9.3966999999999992</v>
      </c>
      <c r="GC3699" s="1">
        <v>41682</v>
      </c>
      <c r="GD3699">
        <v>9.3866999999999994</v>
      </c>
      <c r="GF3699" s="1">
        <v>41682</v>
      </c>
      <c r="GG3699">
        <v>9.3771000000000004</v>
      </c>
      <c r="GI3699" s="1">
        <v>41682</v>
      </c>
      <c r="GJ3699">
        <v>9.3678000000000008</v>
      </c>
      <c r="GL3699" s="1">
        <v>41682</v>
      </c>
      <c r="GM3699">
        <v>9.359</v>
      </c>
      <c r="GO3699" s="1">
        <v>41682</v>
      </c>
      <c r="GP3699">
        <v>9.3505000000000003</v>
      </c>
      <c r="GR3699" s="1">
        <v>41682</v>
      </c>
      <c r="GS3699">
        <v>9.3423999999999996</v>
      </c>
      <c r="GU3699" s="1">
        <v>41682</v>
      </c>
      <c r="GV3699">
        <v>9.3346</v>
      </c>
      <c r="GX3699" s="1">
        <v>41682</v>
      </c>
      <c r="GY3699">
        <v>9.3270999999999997</v>
      </c>
      <c r="HA3699" s="1">
        <v>41682</v>
      </c>
      <c r="HB3699">
        <v>9.3199000000000005</v>
      </c>
      <c r="HD3699" s="1">
        <v>41682</v>
      </c>
      <c r="HE3699">
        <v>9.3130000000000006</v>
      </c>
      <c r="HG3699" s="1">
        <v>41682</v>
      </c>
      <c r="HH3699">
        <v>9.3063000000000002</v>
      </c>
      <c r="HJ3699" s="1">
        <v>41682</v>
      </c>
      <c r="HK3699">
        <v>9.2998999999999992</v>
      </c>
      <c r="HM3699" s="1">
        <v>41682</v>
      </c>
      <c r="HN3699">
        <v>9.2936999999999994</v>
      </c>
      <c r="HP3699" s="1">
        <v>41682</v>
      </c>
      <c r="HQ3699">
        <v>9.2876999999999992</v>
      </c>
      <c r="HS3699" s="1">
        <v>41682</v>
      </c>
      <c r="HT3699">
        <v>9.2819000000000003</v>
      </c>
      <c r="HV3699" s="1">
        <v>41682</v>
      </c>
      <c r="HW3699">
        <v>9.2762999999999991</v>
      </c>
      <c r="HY3699" s="1">
        <v>41682</v>
      </c>
      <c r="HZ3699">
        <v>9.2708999999999993</v>
      </c>
      <c r="IB3699" s="1">
        <v>41682</v>
      </c>
      <c r="IC3699">
        <v>9.2655999999999992</v>
      </c>
      <c r="IE3699" s="1">
        <v>41682</v>
      </c>
      <c r="IF3699">
        <v>9.2606000000000002</v>
      </c>
      <c r="IH3699" s="1">
        <v>41682</v>
      </c>
      <c r="II3699">
        <v>9.2556999999999992</v>
      </c>
      <c r="IK3699" s="1">
        <v>41682</v>
      </c>
      <c r="IL3699">
        <v>9.2509999999999994</v>
      </c>
      <c r="IN3699" s="1">
        <v>41682</v>
      </c>
      <c r="IO3699">
        <v>9.2464999999999993</v>
      </c>
      <c r="IQ3699" s="1">
        <v>41682</v>
      </c>
      <c r="IR3699">
        <v>9.2423000000000002</v>
      </c>
      <c r="IT3699" s="1">
        <v>41682</v>
      </c>
      <c r="IU3699">
        <v>9.2382000000000009</v>
      </c>
      <c r="IW3699" s="1">
        <v>41682</v>
      </c>
      <c r="IX3699">
        <v>9.2344000000000008</v>
      </c>
      <c r="IZ3699" s="1">
        <v>41682</v>
      </c>
      <c r="JA3699">
        <v>9.2309000000000001</v>
      </c>
      <c r="JC3699" s="1">
        <v>41682</v>
      </c>
      <c r="JD3699">
        <v>9.2276000000000007</v>
      </c>
      <c r="JF3699" s="1">
        <v>41682</v>
      </c>
      <c r="JG3699">
        <v>9.2246000000000006</v>
      </c>
      <c r="JI3699" s="1">
        <v>41682</v>
      </c>
      <c r="JJ3699">
        <v>9.2218999999999998</v>
      </c>
      <c r="JL3699" s="1">
        <v>41682</v>
      </c>
      <c r="JM3699">
        <v>9.2194000000000003</v>
      </c>
      <c r="JO3699" s="1">
        <v>41682</v>
      </c>
      <c r="JP3699">
        <v>9.2172999999999998</v>
      </c>
      <c r="JR3699" s="1">
        <v>41682</v>
      </c>
      <c r="JS3699">
        <v>9.2155000000000005</v>
      </c>
      <c r="JU3699" s="1">
        <v>41682</v>
      </c>
      <c r="JV3699">
        <v>9.2140000000000004</v>
      </c>
      <c r="JX3699" s="1">
        <v>41682</v>
      </c>
      <c r="JY3699">
        <v>9.2127999999999997</v>
      </c>
      <c r="KA3699" s="1">
        <v>41682</v>
      </c>
      <c r="KB3699">
        <v>9.2119999999999997</v>
      </c>
      <c r="KD3699" s="1">
        <v>41682</v>
      </c>
      <c r="KE3699">
        <v>9.2114999999999991</v>
      </c>
      <c r="KG3699" s="1">
        <v>41682</v>
      </c>
      <c r="KH3699">
        <v>9.2114999999999991</v>
      </c>
      <c r="KJ3699" s="1">
        <v>41682</v>
      </c>
      <c r="KK3699">
        <v>9.2117000000000004</v>
      </c>
      <c r="KM3699" s="1">
        <v>41682</v>
      </c>
      <c r="KN3699">
        <v>9.2124000000000006</v>
      </c>
      <c r="KP3699" s="1">
        <v>41682</v>
      </c>
      <c r="KQ3699">
        <v>9.2134999999999998</v>
      </c>
      <c r="KS3699" s="1">
        <v>41682</v>
      </c>
      <c r="KT3699">
        <v>9.2149000000000001</v>
      </c>
      <c r="KV3699" s="1">
        <v>41682</v>
      </c>
      <c r="KW3699">
        <v>9.2167999999999992</v>
      </c>
      <c r="KY3699" s="1">
        <v>41682</v>
      </c>
      <c r="KZ3699">
        <v>9.2190999999999992</v>
      </c>
      <c r="LB3699" s="1">
        <v>41682</v>
      </c>
      <c r="LC3699">
        <v>9.2218999999999998</v>
      </c>
      <c r="LE3699" s="1">
        <v>41682</v>
      </c>
      <c r="LF3699">
        <v>9.2250999999999994</v>
      </c>
      <c r="LH3699" s="1">
        <v>41682</v>
      </c>
      <c r="LI3699">
        <v>9.2287999999999997</v>
      </c>
      <c r="LK3699" s="1">
        <v>41682</v>
      </c>
      <c r="LL3699">
        <v>9.2329000000000008</v>
      </c>
      <c r="LN3699" s="1">
        <v>41682</v>
      </c>
      <c r="LO3699">
        <v>9.2375000000000007</v>
      </c>
      <c r="LQ3699" s="1">
        <v>41682</v>
      </c>
      <c r="LR3699">
        <v>9.2426999999999992</v>
      </c>
      <c r="LT3699" s="1">
        <v>41682</v>
      </c>
      <c r="LU3699">
        <v>9.2483000000000004</v>
      </c>
      <c r="LW3699" s="1">
        <v>41682</v>
      </c>
      <c r="LX3699">
        <v>9.2544000000000004</v>
      </c>
      <c r="LZ3699" s="1">
        <v>41682</v>
      </c>
      <c r="MA3699">
        <v>9.2611000000000008</v>
      </c>
      <c r="MC3699" s="1">
        <v>41682</v>
      </c>
      <c r="MD3699">
        <v>9.2682000000000002</v>
      </c>
      <c r="MF3699" s="1">
        <v>41682</v>
      </c>
      <c r="MG3699">
        <v>9.2759999999999998</v>
      </c>
      <c r="MI3699" s="1">
        <v>41682</v>
      </c>
      <c r="MJ3699">
        <v>9.2842000000000002</v>
      </c>
      <c r="ML3699" s="1">
        <v>41682</v>
      </c>
      <c r="MM3699">
        <v>9.2928999999999995</v>
      </c>
      <c r="MO3699" s="1">
        <v>41682</v>
      </c>
      <c r="MP3699">
        <v>9.3018999999999998</v>
      </c>
      <c r="MR3699" s="1">
        <v>41682</v>
      </c>
      <c r="MS3699">
        <v>9.3108000000000004</v>
      </c>
      <c r="MU3699" s="1">
        <v>41682</v>
      </c>
      <c r="MV3699">
        <v>9.3195999999999994</v>
      </c>
      <c r="MX3699" s="1">
        <v>41682</v>
      </c>
      <c r="MY3699">
        <v>9.3280999999999992</v>
      </c>
      <c r="NA3699" s="1">
        <v>41682</v>
      </c>
      <c r="NB3699">
        <v>9.3363999999999994</v>
      </c>
      <c r="ND3699" s="1">
        <v>41682</v>
      </c>
      <c r="NE3699">
        <v>9.3445999999999998</v>
      </c>
      <c r="NG3699" s="1">
        <v>41682</v>
      </c>
      <c r="NH3699">
        <v>9.3483000000000001</v>
      </c>
    </row>
    <row r="3700" spans="2:372">
      <c r="B3700" s="1">
        <v>41683</v>
      </c>
      <c r="C3700">
        <v>8.4250000000000007</v>
      </c>
      <c r="E3700" s="1">
        <v>41683</v>
      </c>
      <c r="F3700">
        <v>8.4358000000000004</v>
      </c>
      <c r="H3700" s="1">
        <v>41683</v>
      </c>
      <c r="I3700">
        <v>8.4573</v>
      </c>
      <c r="K3700" s="1">
        <v>41683</v>
      </c>
      <c r="L3700">
        <v>8.6769999999999996</v>
      </c>
      <c r="N3700" s="1">
        <v>41683</v>
      </c>
      <c r="O3700">
        <v>9.0267999999999997</v>
      </c>
      <c r="Q3700" s="1">
        <v>41683</v>
      </c>
      <c r="R3700">
        <v>9.0276999999999994</v>
      </c>
      <c r="T3700" s="1">
        <v>41683</v>
      </c>
      <c r="U3700">
        <v>8.6686999999999994</v>
      </c>
      <c r="W3700" s="1">
        <v>41683</v>
      </c>
      <c r="X3700">
        <v>8.5894999999999992</v>
      </c>
      <c r="Z3700" s="1">
        <v>41683</v>
      </c>
      <c r="AA3700">
        <v>8.5492000000000008</v>
      </c>
      <c r="AC3700" s="1">
        <v>41683</v>
      </c>
      <c r="AD3700">
        <v>8.5556000000000001</v>
      </c>
      <c r="AF3700" s="1">
        <v>41683</v>
      </c>
      <c r="AG3700">
        <v>8.5955999999999992</v>
      </c>
      <c r="AI3700" s="1">
        <v>41683</v>
      </c>
      <c r="AJ3700">
        <v>8.6422000000000008</v>
      </c>
      <c r="AL3700" s="1">
        <v>41683</v>
      </c>
      <c r="AM3700">
        <v>8.6684999999999999</v>
      </c>
      <c r="AO3700" s="1">
        <v>41683</v>
      </c>
      <c r="AP3700">
        <v>8.6651000000000007</v>
      </c>
      <c r="AR3700" s="1">
        <v>41683</v>
      </c>
      <c r="AS3700">
        <v>8.6477000000000004</v>
      </c>
      <c r="AU3700" s="1">
        <v>41683</v>
      </c>
      <c r="AV3700">
        <v>8.6339000000000006</v>
      </c>
      <c r="AX3700" s="1">
        <v>41683</v>
      </c>
      <c r="AY3700">
        <v>8.6415000000000006</v>
      </c>
      <c r="BA3700" s="1">
        <v>41683</v>
      </c>
      <c r="BB3700">
        <v>8.6875</v>
      </c>
      <c r="BD3700" s="1">
        <v>41683</v>
      </c>
      <c r="BE3700">
        <v>8.7691999999999997</v>
      </c>
      <c r="BG3700" s="1">
        <v>41683</v>
      </c>
      <c r="BH3700">
        <v>8.8617000000000008</v>
      </c>
      <c r="BJ3700" s="1">
        <v>41683</v>
      </c>
      <c r="BK3700">
        <v>8.9395000000000007</v>
      </c>
      <c r="BM3700" s="1">
        <v>41683</v>
      </c>
      <c r="BN3700">
        <v>8.9902999999999995</v>
      </c>
      <c r="BP3700" s="1">
        <v>41683</v>
      </c>
      <c r="BQ3700">
        <v>9.0214999999999996</v>
      </c>
      <c r="BS3700" s="1">
        <v>41683</v>
      </c>
      <c r="BT3700">
        <v>9.0417000000000005</v>
      </c>
      <c r="BV3700" s="1">
        <v>41683</v>
      </c>
      <c r="BW3700">
        <v>9.0596999999999994</v>
      </c>
      <c r="BY3700" s="1">
        <v>41683</v>
      </c>
      <c r="BZ3700">
        <v>9.0833999999999993</v>
      </c>
      <c r="CB3700" s="1">
        <v>41683</v>
      </c>
      <c r="CC3700">
        <v>9.1143999999999998</v>
      </c>
      <c r="CE3700" s="1">
        <v>41683</v>
      </c>
      <c r="CF3700">
        <v>9.1516000000000002</v>
      </c>
      <c r="CH3700" s="1">
        <v>41683</v>
      </c>
      <c r="CI3700">
        <v>9.1937999999999995</v>
      </c>
      <c r="CK3700" s="1">
        <v>41683</v>
      </c>
      <c r="CL3700">
        <v>9.2396999999999991</v>
      </c>
      <c r="CN3700" s="1">
        <v>41683</v>
      </c>
      <c r="CO3700">
        <v>9.2881999999999998</v>
      </c>
      <c r="CQ3700" s="1">
        <v>41683</v>
      </c>
      <c r="CR3700">
        <v>9.3378999999999994</v>
      </c>
      <c r="CT3700" s="1">
        <v>41683</v>
      </c>
      <c r="CU3700">
        <v>9.3841999999999999</v>
      </c>
      <c r="CW3700" s="1">
        <v>41683</v>
      </c>
      <c r="CX3700">
        <v>9.4210999999999991</v>
      </c>
      <c r="CZ3700" s="1">
        <v>41683</v>
      </c>
      <c r="DA3700">
        <v>9.4425000000000008</v>
      </c>
      <c r="DC3700" s="1">
        <v>41683</v>
      </c>
      <c r="DD3700">
        <v>9.4410000000000007</v>
      </c>
      <c r="DF3700" s="1">
        <v>41683</v>
      </c>
      <c r="DG3700">
        <v>9.4047999999999998</v>
      </c>
      <c r="DI3700" s="1">
        <v>41683</v>
      </c>
      <c r="DJ3700">
        <v>9.3231999999999999</v>
      </c>
      <c r="DL3700" s="1">
        <v>41683</v>
      </c>
      <c r="DM3700">
        <v>9.2051999999999996</v>
      </c>
      <c r="DO3700" s="1">
        <v>41683</v>
      </c>
      <c r="DP3700">
        <v>9.0714000000000006</v>
      </c>
      <c r="DR3700" s="1">
        <v>41683</v>
      </c>
      <c r="DS3700">
        <v>8.9425000000000008</v>
      </c>
      <c r="DU3700" s="1">
        <v>41683</v>
      </c>
      <c r="DV3700">
        <v>8.8393999999999995</v>
      </c>
      <c r="DX3700" s="1">
        <v>41683</v>
      </c>
      <c r="DY3700">
        <v>8.7827999999999999</v>
      </c>
      <c r="EA3700" s="1">
        <v>41683</v>
      </c>
      <c r="EB3700">
        <v>8.7894000000000005</v>
      </c>
      <c r="ED3700" s="1">
        <v>41683</v>
      </c>
      <c r="EE3700">
        <v>8.8513000000000002</v>
      </c>
      <c r="EG3700" s="1">
        <v>41683</v>
      </c>
      <c r="EH3700">
        <v>8.9521999999999995</v>
      </c>
      <c r="EJ3700" s="1">
        <v>41683</v>
      </c>
      <c r="EK3700">
        <v>9.0757999999999992</v>
      </c>
      <c r="EM3700" s="1">
        <v>41683</v>
      </c>
      <c r="EN3700">
        <v>9.2056000000000004</v>
      </c>
      <c r="EP3700" s="1">
        <v>41683</v>
      </c>
      <c r="EQ3700">
        <v>9.3252000000000006</v>
      </c>
      <c r="ES3700" s="1">
        <v>41683</v>
      </c>
      <c r="ET3700">
        <v>9.4183000000000003</v>
      </c>
      <c r="EV3700" s="1">
        <v>41683</v>
      </c>
      <c r="EW3700">
        <v>9.4693000000000005</v>
      </c>
      <c r="EY3700" s="1">
        <v>41683</v>
      </c>
      <c r="EZ3700">
        <v>9.4806000000000008</v>
      </c>
      <c r="FB3700" s="1">
        <v>41683</v>
      </c>
      <c r="FC3700">
        <v>9.4696999999999996</v>
      </c>
      <c r="FE3700" s="1">
        <v>41683</v>
      </c>
      <c r="FF3700">
        <v>9.4543999999999997</v>
      </c>
      <c r="FH3700" s="1">
        <v>41683</v>
      </c>
      <c r="FI3700">
        <v>9.4444999999999997</v>
      </c>
      <c r="FK3700" s="1">
        <v>41683</v>
      </c>
      <c r="FL3700">
        <v>9.4390000000000001</v>
      </c>
      <c r="FN3700" s="1">
        <v>41683</v>
      </c>
      <c r="FO3700">
        <v>9.4362999999999992</v>
      </c>
      <c r="FQ3700" s="1">
        <v>41683</v>
      </c>
      <c r="FR3700">
        <v>9.4345999999999997</v>
      </c>
      <c r="FT3700" s="1">
        <v>41683</v>
      </c>
      <c r="FU3700">
        <v>9.4322999999999997</v>
      </c>
      <c r="FW3700" s="1">
        <v>41683</v>
      </c>
      <c r="FX3700">
        <v>9.4288000000000007</v>
      </c>
      <c r="FZ3700" s="1">
        <v>41683</v>
      </c>
      <c r="GA3700">
        <v>9.4243000000000006</v>
      </c>
      <c r="GC3700" s="1">
        <v>41683</v>
      </c>
      <c r="GD3700">
        <v>9.4190000000000005</v>
      </c>
      <c r="GF3700" s="1">
        <v>41683</v>
      </c>
      <c r="GG3700">
        <v>9.4131</v>
      </c>
      <c r="GI3700" s="1">
        <v>41683</v>
      </c>
      <c r="GJ3700">
        <v>9.4067000000000007</v>
      </c>
      <c r="GL3700" s="1">
        <v>41683</v>
      </c>
      <c r="GM3700">
        <v>9.4002999999999997</v>
      </c>
      <c r="GO3700" s="1">
        <v>41683</v>
      </c>
      <c r="GP3700">
        <v>9.3938000000000006</v>
      </c>
      <c r="GR3700" s="1">
        <v>41683</v>
      </c>
      <c r="GS3700">
        <v>9.3876000000000008</v>
      </c>
      <c r="GU3700" s="1">
        <v>41683</v>
      </c>
      <c r="GV3700">
        <v>9.3818999999999999</v>
      </c>
      <c r="GX3700" s="1">
        <v>41683</v>
      </c>
      <c r="GY3700">
        <v>9.3768999999999991</v>
      </c>
      <c r="HA3700" s="1">
        <v>41683</v>
      </c>
      <c r="HB3700">
        <v>9.3727999999999998</v>
      </c>
      <c r="HD3700" s="1">
        <v>41683</v>
      </c>
      <c r="HE3700">
        <v>9.3697999999999997</v>
      </c>
      <c r="HG3700" s="1">
        <v>41683</v>
      </c>
      <c r="HH3700">
        <v>9.3678000000000008</v>
      </c>
      <c r="HJ3700" s="1">
        <v>41683</v>
      </c>
      <c r="HK3700">
        <v>9.3666999999999998</v>
      </c>
      <c r="HM3700" s="1">
        <v>41683</v>
      </c>
      <c r="HN3700">
        <v>9.3661999999999992</v>
      </c>
      <c r="HP3700" s="1">
        <v>41683</v>
      </c>
      <c r="HQ3700">
        <v>9.3658999999999999</v>
      </c>
      <c r="HS3700" s="1">
        <v>41683</v>
      </c>
      <c r="HT3700">
        <v>9.3657000000000004</v>
      </c>
      <c r="HV3700" s="1">
        <v>41683</v>
      </c>
      <c r="HW3700">
        <v>9.3651999999999997</v>
      </c>
      <c r="HY3700" s="1">
        <v>41683</v>
      </c>
      <c r="HZ3700">
        <v>9.3643000000000001</v>
      </c>
      <c r="IB3700" s="1">
        <v>41683</v>
      </c>
      <c r="IC3700">
        <v>9.3626000000000005</v>
      </c>
      <c r="IE3700" s="1">
        <v>41683</v>
      </c>
      <c r="IF3700">
        <v>9.3603000000000005</v>
      </c>
      <c r="IH3700" s="1">
        <v>41683</v>
      </c>
      <c r="II3700">
        <v>9.3574000000000002</v>
      </c>
      <c r="IK3700" s="1">
        <v>41683</v>
      </c>
      <c r="IL3700">
        <v>9.3537999999999997</v>
      </c>
      <c r="IN3700" s="1">
        <v>41683</v>
      </c>
      <c r="IO3700">
        <v>9.3498000000000001</v>
      </c>
      <c r="IQ3700" s="1">
        <v>41683</v>
      </c>
      <c r="IR3700">
        <v>9.3452999999999999</v>
      </c>
      <c r="IT3700" s="1">
        <v>41683</v>
      </c>
      <c r="IU3700">
        <v>9.3402999999999992</v>
      </c>
      <c r="IW3700" s="1">
        <v>41683</v>
      </c>
      <c r="IX3700">
        <v>9.3350000000000009</v>
      </c>
      <c r="IZ3700" s="1">
        <v>41683</v>
      </c>
      <c r="JA3700">
        <v>9.3292999999999999</v>
      </c>
      <c r="JC3700" s="1">
        <v>41683</v>
      </c>
      <c r="JD3700">
        <v>9.3233999999999995</v>
      </c>
      <c r="JF3700" s="1">
        <v>41683</v>
      </c>
      <c r="JG3700">
        <v>9.3171999999999997</v>
      </c>
      <c r="JI3700" s="1">
        <v>41683</v>
      </c>
      <c r="JJ3700">
        <v>9.3108000000000004</v>
      </c>
      <c r="JL3700" s="1">
        <v>41683</v>
      </c>
      <c r="JM3700">
        <v>9.3042999999999996</v>
      </c>
      <c r="JO3700" s="1">
        <v>41683</v>
      </c>
      <c r="JP3700">
        <v>9.2978000000000005</v>
      </c>
      <c r="JR3700" s="1">
        <v>41683</v>
      </c>
      <c r="JS3700">
        <v>9.2911999999999999</v>
      </c>
      <c r="JU3700" s="1">
        <v>41683</v>
      </c>
      <c r="JV3700">
        <v>9.2845999999999993</v>
      </c>
      <c r="JX3700" s="1">
        <v>41683</v>
      </c>
      <c r="JY3700">
        <v>9.2780000000000005</v>
      </c>
      <c r="KA3700" s="1">
        <v>41683</v>
      </c>
      <c r="KB3700">
        <v>9.2715999999999994</v>
      </c>
      <c r="KD3700" s="1">
        <v>41683</v>
      </c>
      <c r="KE3700">
        <v>9.2653999999999996</v>
      </c>
      <c r="KG3700" s="1">
        <v>41683</v>
      </c>
      <c r="KH3700">
        <v>9.2592999999999996</v>
      </c>
      <c r="KJ3700" s="1">
        <v>41683</v>
      </c>
      <c r="KK3700">
        <v>9.2535000000000007</v>
      </c>
      <c r="KM3700" s="1">
        <v>41683</v>
      </c>
      <c r="KN3700">
        <v>9.2481000000000009</v>
      </c>
      <c r="KP3700" s="1">
        <v>41683</v>
      </c>
      <c r="KQ3700">
        <v>9.2429000000000006</v>
      </c>
      <c r="KS3700" s="1">
        <v>41683</v>
      </c>
      <c r="KT3700">
        <v>9.2382000000000009</v>
      </c>
      <c r="KV3700" s="1">
        <v>41683</v>
      </c>
      <c r="KW3700">
        <v>9.234</v>
      </c>
      <c r="KY3700" s="1">
        <v>41683</v>
      </c>
      <c r="KZ3700">
        <v>9.2302</v>
      </c>
      <c r="LB3700" s="1">
        <v>41683</v>
      </c>
      <c r="LC3700">
        <v>9.2270000000000003</v>
      </c>
      <c r="LE3700" s="1">
        <v>41683</v>
      </c>
      <c r="LF3700">
        <v>9.2245000000000008</v>
      </c>
      <c r="LH3700" s="1">
        <v>41683</v>
      </c>
      <c r="LI3700">
        <v>9.2225000000000001</v>
      </c>
      <c r="LK3700" s="1">
        <v>41683</v>
      </c>
      <c r="LL3700">
        <v>9.2212999999999994</v>
      </c>
      <c r="LN3700" s="1">
        <v>41683</v>
      </c>
      <c r="LO3700">
        <v>9.2208000000000006</v>
      </c>
      <c r="LQ3700" s="1">
        <v>41683</v>
      </c>
      <c r="LR3700">
        <v>9.2211999999999996</v>
      </c>
      <c r="LT3700" s="1">
        <v>41683</v>
      </c>
      <c r="LU3700">
        <v>9.2223000000000006</v>
      </c>
      <c r="LW3700" s="1">
        <v>41683</v>
      </c>
      <c r="LX3700">
        <v>9.2243999999999993</v>
      </c>
      <c r="LZ3700" s="1">
        <v>41683</v>
      </c>
      <c r="MA3700">
        <v>9.2273999999999994</v>
      </c>
      <c r="MC3700" s="1">
        <v>41683</v>
      </c>
      <c r="MD3700">
        <v>9.2314000000000007</v>
      </c>
      <c r="MF3700" s="1">
        <v>41683</v>
      </c>
      <c r="MG3700">
        <v>9.2364999999999995</v>
      </c>
      <c r="MI3700" s="1">
        <v>41683</v>
      </c>
      <c r="MJ3700">
        <v>9.2426999999999992</v>
      </c>
      <c r="ML3700" s="1">
        <v>41683</v>
      </c>
      <c r="MM3700">
        <v>9.2499000000000002</v>
      </c>
      <c r="MO3700" s="1">
        <v>41683</v>
      </c>
      <c r="MP3700">
        <v>9.2579999999999991</v>
      </c>
      <c r="MR3700" s="1">
        <v>41683</v>
      </c>
      <c r="MS3700">
        <v>9.2668999999999997</v>
      </c>
      <c r="MU3700" s="1">
        <v>41683</v>
      </c>
      <c r="MV3700">
        <v>9.2765000000000004</v>
      </c>
      <c r="MX3700" s="1">
        <v>41683</v>
      </c>
      <c r="MY3700">
        <v>9.2866</v>
      </c>
      <c r="NA3700" s="1">
        <v>41683</v>
      </c>
      <c r="NB3700">
        <v>9.2972000000000001</v>
      </c>
      <c r="ND3700" s="1">
        <v>41683</v>
      </c>
      <c r="NE3700">
        <v>9.3079000000000001</v>
      </c>
      <c r="NG3700" s="1">
        <v>41683</v>
      </c>
      <c r="NH3700">
        <v>9.3125999999999998</v>
      </c>
    </row>
    <row r="3701" spans="2:372">
      <c r="B3701" s="1">
        <v>41684</v>
      </c>
      <c r="C3701">
        <v>8.6006999999999998</v>
      </c>
      <c r="E3701" s="1">
        <v>41684</v>
      </c>
      <c r="F3701">
        <v>8.6057000000000006</v>
      </c>
      <c r="H3701" s="1">
        <v>41684</v>
      </c>
      <c r="I3701">
        <v>8.6157000000000004</v>
      </c>
      <c r="K3701" s="1">
        <v>41684</v>
      </c>
      <c r="L3701">
        <v>8.7746999999999993</v>
      </c>
      <c r="N3701" s="1">
        <v>41684</v>
      </c>
      <c r="O3701">
        <v>9.0242000000000004</v>
      </c>
      <c r="Q3701" s="1">
        <v>41684</v>
      </c>
      <c r="R3701">
        <v>9.0250000000000004</v>
      </c>
      <c r="T3701" s="1">
        <v>41684</v>
      </c>
      <c r="U3701">
        <v>8.8755000000000006</v>
      </c>
      <c r="W3701" s="1">
        <v>41684</v>
      </c>
      <c r="X3701">
        <v>8.8323</v>
      </c>
      <c r="Z3701" s="1">
        <v>41684</v>
      </c>
      <c r="AA3701">
        <v>8.7995999999999999</v>
      </c>
      <c r="AC3701" s="1">
        <v>41684</v>
      </c>
      <c r="AD3701">
        <v>8.7796000000000003</v>
      </c>
      <c r="AF3701" s="1">
        <v>41684</v>
      </c>
      <c r="AG3701">
        <v>8.7684999999999995</v>
      </c>
      <c r="AI3701" s="1">
        <v>41684</v>
      </c>
      <c r="AJ3701">
        <v>8.7588000000000008</v>
      </c>
      <c r="AL3701" s="1">
        <v>41684</v>
      </c>
      <c r="AM3701">
        <v>8.7433999999999994</v>
      </c>
      <c r="AO3701" s="1">
        <v>41684</v>
      </c>
      <c r="AP3701">
        <v>8.7225000000000001</v>
      </c>
      <c r="AR3701" s="1">
        <v>41684</v>
      </c>
      <c r="AS3701">
        <v>8.7058999999999997</v>
      </c>
      <c r="AU3701" s="1">
        <v>41684</v>
      </c>
      <c r="AV3701">
        <v>8.7042999999999999</v>
      </c>
      <c r="AX3701" s="1">
        <v>41684</v>
      </c>
      <c r="AY3701">
        <v>8.7286000000000001</v>
      </c>
      <c r="BA3701" s="1">
        <v>41684</v>
      </c>
      <c r="BB3701">
        <v>8.7884999999999991</v>
      </c>
      <c r="BD3701" s="1">
        <v>41684</v>
      </c>
      <c r="BE3701">
        <v>8.875</v>
      </c>
      <c r="BG3701" s="1">
        <v>41684</v>
      </c>
      <c r="BH3701">
        <v>8.9594000000000005</v>
      </c>
      <c r="BJ3701" s="1">
        <v>41684</v>
      </c>
      <c r="BK3701">
        <v>9.0127000000000006</v>
      </c>
      <c r="BM3701" s="1">
        <v>41684</v>
      </c>
      <c r="BN3701">
        <v>9.0249000000000006</v>
      </c>
      <c r="BP3701" s="1">
        <v>41684</v>
      </c>
      <c r="BQ3701">
        <v>9.0107999999999997</v>
      </c>
      <c r="BS3701" s="1">
        <v>41684</v>
      </c>
      <c r="BT3701">
        <v>8.9869000000000003</v>
      </c>
      <c r="BV3701" s="1">
        <v>41684</v>
      </c>
      <c r="BW3701">
        <v>8.9695999999999998</v>
      </c>
      <c r="BY3701" s="1">
        <v>41684</v>
      </c>
      <c r="BZ3701">
        <v>8.9733999999999998</v>
      </c>
      <c r="CB3701" s="1">
        <v>41684</v>
      </c>
      <c r="CC3701">
        <v>8.9987999999999992</v>
      </c>
      <c r="CE3701" s="1">
        <v>41684</v>
      </c>
      <c r="CF3701">
        <v>9.0408000000000008</v>
      </c>
      <c r="CH3701" s="1">
        <v>41684</v>
      </c>
      <c r="CI3701">
        <v>9.0939999999999994</v>
      </c>
      <c r="CK3701" s="1">
        <v>41684</v>
      </c>
      <c r="CL3701">
        <v>9.1531000000000002</v>
      </c>
      <c r="CN3701" s="1">
        <v>41684</v>
      </c>
      <c r="CO3701">
        <v>9.2129999999999992</v>
      </c>
      <c r="CQ3701" s="1">
        <v>41684</v>
      </c>
      <c r="CR3701">
        <v>9.2684999999999995</v>
      </c>
      <c r="CT3701" s="1">
        <v>41684</v>
      </c>
      <c r="CU3701">
        <v>9.3155000000000001</v>
      </c>
      <c r="CW3701" s="1">
        <v>41684</v>
      </c>
      <c r="CX3701">
        <v>9.3501999999999992</v>
      </c>
      <c r="CZ3701" s="1">
        <v>41684</v>
      </c>
      <c r="DA3701">
        <v>9.3689999999999998</v>
      </c>
      <c r="DC3701" s="1">
        <v>41684</v>
      </c>
      <c r="DD3701">
        <v>9.3659999999999997</v>
      </c>
      <c r="DF3701" s="1">
        <v>41684</v>
      </c>
      <c r="DG3701">
        <v>9.3280999999999992</v>
      </c>
      <c r="DI3701" s="1">
        <v>41684</v>
      </c>
      <c r="DJ3701">
        <v>9.2434999999999992</v>
      </c>
      <c r="DL3701" s="1">
        <v>41684</v>
      </c>
      <c r="DM3701">
        <v>9.1219000000000001</v>
      </c>
      <c r="DO3701" s="1">
        <v>41684</v>
      </c>
      <c r="DP3701">
        <v>8.9852000000000007</v>
      </c>
      <c r="DR3701" s="1">
        <v>41684</v>
      </c>
      <c r="DS3701">
        <v>8.8551000000000002</v>
      </c>
      <c r="DU3701" s="1">
        <v>41684</v>
      </c>
      <c r="DV3701">
        <v>8.7536000000000005</v>
      </c>
      <c r="DX3701" s="1">
        <v>41684</v>
      </c>
      <c r="DY3701">
        <v>8.7022999999999993</v>
      </c>
      <c r="EA3701" s="1">
        <v>41684</v>
      </c>
      <c r="EB3701">
        <v>8.7180999999999997</v>
      </c>
      <c r="ED3701" s="1">
        <v>41684</v>
      </c>
      <c r="EE3701">
        <v>8.7917000000000005</v>
      </c>
      <c r="EG3701" s="1">
        <v>41684</v>
      </c>
      <c r="EH3701">
        <v>8.9053000000000004</v>
      </c>
      <c r="EJ3701" s="1">
        <v>41684</v>
      </c>
      <c r="EK3701">
        <v>9.0409000000000006</v>
      </c>
      <c r="EM3701" s="1">
        <v>41684</v>
      </c>
      <c r="EN3701">
        <v>9.1806999999999999</v>
      </c>
      <c r="EP3701" s="1">
        <v>41684</v>
      </c>
      <c r="EQ3701">
        <v>9.3069000000000006</v>
      </c>
      <c r="ES3701" s="1">
        <v>41684</v>
      </c>
      <c r="ET3701">
        <v>9.4016999999999999</v>
      </c>
      <c r="EV3701" s="1">
        <v>41684</v>
      </c>
      <c r="EW3701">
        <v>9.4483999999999995</v>
      </c>
      <c r="EY3701" s="1">
        <v>41684</v>
      </c>
      <c r="EZ3701">
        <v>9.4514999999999993</v>
      </c>
      <c r="FB3701" s="1">
        <v>41684</v>
      </c>
      <c r="FC3701">
        <v>9.4318000000000008</v>
      </c>
      <c r="FE3701" s="1">
        <v>41684</v>
      </c>
      <c r="FF3701">
        <v>9.4105000000000008</v>
      </c>
      <c r="FH3701" s="1">
        <v>41684</v>
      </c>
      <c r="FI3701">
        <v>9.3984000000000005</v>
      </c>
      <c r="FK3701" s="1">
        <v>41684</v>
      </c>
      <c r="FL3701">
        <v>9.3934999999999995</v>
      </c>
      <c r="FN3701" s="1">
        <v>41684</v>
      </c>
      <c r="FO3701">
        <v>9.3933</v>
      </c>
      <c r="FQ3701" s="1">
        <v>41684</v>
      </c>
      <c r="FR3701">
        <v>9.3953000000000007</v>
      </c>
      <c r="FT3701" s="1">
        <v>41684</v>
      </c>
      <c r="FU3701">
        <v>9.3968000000000007</v>
      </c>
      <c r="FW3701" s="1">
        <v>41684</v>
      </c>
      <c r="FX3701">
        <v>9.3970000000000002</v>
      </c>
      <c r="FZ3701" s="1">
        <v>41684</v>
      </c>
      <c r="GA3701">
        <v>9.3958999999999993</v>
      </c>
      <c r="GC3701" s="1">
        <v>41684</v>
      </c>
      <c r="GD3701">
        <v>9.3938000000000006</v>
      </c>
      <c r="GF3701" s="1">
        <v>41684</v>
      </c>
      <c r="GG3701">
        <v>9.3907000000000007</v>
      </c>
      <c r="GI3701" s="1">
        <v>41684</v>
      </c>
      <c r="GJ3701">
        <v>9.3869000000000007</v>
      </c>
      <c r="GL3701" s="1">
        <v>41684</v>
      </c>
      <c r="GM3701">
        <v>9.3824000000000005</v>
      </c>
      <c r="GO3701" s="1">
        <v>41684</v>
      </c>
      <c r="GP3701">
        <v>9.3773999999999997</v>
      </c>
      <c r="GR3701" s="1">
        <v>41684</v>
      </c>
      <c r="GS3701">
        <v>9.3721999999999994</v>
      </c>
      <c r="GU3701" s="1">
        <v>41684</v>
      </c>
      <c r="GV3701">
        <v>9.3667999999999996</v>
      </c>
      <c r="GX3701" s="1">
        <v>41684</v>
      </c>
      <c r="GY3701">
        <v>9.3613999999999997</v>
      </c>
      <c r="HA3701" s="1">
        <v>41684</v>
      </c>
      <c r="HB3701">
        <v>9.3560999999999996</v>
      </c>
      <c r="HD3701" s="1">
        <v>41684</v>
      </c>
      <c r="HE3701">
        <v>9.3511000000000006</v>
      </c>
      <c r="HG3701" s="1">
        <v>41684</v>
      </c>
      <c r="HH3701">
        <v>9.3465000000000007</v>
      </c>
      <c r="HJ3701" s="1">
        <v>41684</v>
      </c>
      <c r="HK3701">
        <v>9.3421000000000003</v>
      </c>
      <c r="HM3701" s="1">
        <v>41684</v>
      </c>
      <c r="HN3701">
        <v>9.3378999999999994</v>
      </c>
      <c r="HP3701" s="1">
        <v>41684</v>
      </c>
      <c r="HQ3701">
        <v>9.3338999999999999</v>
      </c>
      <c r="HS3701" s="1">
        <v>41684</v>
      </c>
      <c r="HT3701">
        <v>9.3298000000000005</v>
      </c>
      <c r="HV3701" s="1">
        <v>41684</v>
      </c>
      <c r="HW3701">
        <v>9.3257999999999992</v>
      </c>
      <c r="HY3701" s="1">
        <v>41684</v>
      </c>
      <c r="HZ3701">
        <v>9.3216000000000001</v>
      </c>
      <c r="IB3701" s="1">
        <v>41684</v>
      </c>
      <c r="IC3701">
        <v>9.3171999999999997</v>
      </c>
      <c r="IE3701" s="1">
        <v>41684</v>
      </c>
      <c r="IF3701">
        <v>9.3126999999999995</v>
      </c>
      <c r="IH3701" s="1">
        <v>41684</v>
      </c>
      <c r="II3701">
        <v>9.3080999999999996</v>
      </c>
      <c r="IK3701" s="1">
        <v>41684</v>
      </c>
      <c r="IL3701">
        <v>9.3033000000000001</v>
      </c>
      <c r="IN3701" s="1">
        <v>41684</v>
      </c>
      <c r="IO3701">
        <v>9.2985000000000007</v>
      </c>
      <c r="IQ3701" s="1">
        <v>41684</v>
      </c>
      <c r="IR3701">
        <v>9.2935999999999996</v>
      </c>
      <c r="IT3701" s="1">
        <v>41684</v>
      </c>
      <c r="IU3701">
        <v>9.2887000000000004</v>
      </c>
      <c r="IW3701" s="1">
        <v>41684</v>
      </c>
      <c r="IX3701">
        <v>9.2837999999999994</v>
      </c>
      <c r="IZ3701" s="1">
        <v>41684</v>
      </c>
      <c r="JA3701">
        <v>9.2788000000000004</v>
      </c>
      <c r="JC3701" s="1">
        <v>41684</v>
      </c>
      <c r="JD3701">
        <v>9.2738999999999994</v>
      </c>
      <c r="JF3701" s="1">
        <v>41684</v>
      </c>
      <c r="JG3701">
        <v>9.2690999999999999</v>
      </c>
      <c r="JI3701" s="1">
        <v>41684</v>
      </c>
      <c r="JJ3701">
        <v>9.2644000000000002</v>
      </c>
      <c r="JL3701" s="1">
        <v>41684</v>
      </c>
      <c r="JM3701">
        <v>9.2597000000000005</v>
      </c>
      <c r="JO3701" s="1">
        <v>41684</v>
      </c>
      <c r="JP3701">
        <v>9.2552000000000003</v>
      </c>
      <c r="JR3701" s="1">
        <v>41684</v>
      </c>
      <c r="JS3701">
        <v>9.2507999999999999</v>
      </c>
      <c r="JU3701" s="1">
        <v>41684</v>
      </c>
      <c r="JV3701">
        <v>9.2466000000000008</v>
      </c>
      <c r="JX3701" s="1">
        <v>41684</v>
      </c>
      <c r="JY3701">
        <v>9.2425999999999995</v>
      </c>
      <c r="KA3701" s="1">
        <v>41684</v>
      </c>
      <c r="KB3701">
        <v>9.2387999999999995</v>
      </c>
      <c r="KD3701" s="1">
        <v>41684</v>
      </c>
      <c r="KE3701">
        <v>9.2352000000000007</v>
      </c>
      <c r="KG3701" s="1">
        <v>41684</v>
      </c>
      <c r="KH3701">
        <v>9.2319999999999993</v>
      </c>
      <c r="KJ3701" s="1">
        <v>41684</v>
      </c>
      <c r="KK3701">
        <v>9.2289999999999992</v>
      </c>
      <c r="KM3701" s="1">
        <v>41684</v>
      </c>
      <c r="KN3701">
        <v>9.2263000000000002</v>
      </c>
      <c r="KP3701" s="1">
        <v>41684</v>
      </c>
      <c r="KQ3701">
        <v>9.2239000000000004</v>
      </c>
      <c r="KS3701" s="1">
        <v>41684</v>
      </c>
      <c r="KT3701">
        <v>9.2218999999999998</v>
      </c>
      <c r="KV3701" s="1">
        <v>41684</v>
      </c>
      <c r="KW3701">
        <v>9.2202999999999999</v>
      </c>
      <c r="KY3701" s="1">
        <v>41684</v>
      </c>
      <c r="KZ3701">
        <v>9.2190999999999992</v>
      </c>
      <c r="LB3701" s="1">
        <v>41684</v>
      </c>
      <c r="LC3701">
        <v>9.2182999999999993</v>
      </c>
      <c r="LE3701" s="1">
        <v>41684</v>
      </c>
      <c r="LF3701">
        <v>9.218</v>
      </c>
      <c r="LH3701" s="1">
        <v>41684</v>
      </c>
      <c r="LI3701">
        <v>9.2180999999999997</v>
      </c>
      <c r="LK3701" s="1">
        <v>41684</v>
      </c>
      <c r="LL3701">
        <v>9.2187999999999999</v>
      </c>
      <c r="LN3701" s="1">
        <v>41684</v>
      </c>
      <c r="LO3701">
        <v>9.2199000000000009</v>
      </c>
      <c r="LQ3701" s="1">
        <v>41684</v>
      </c>
      <c r="LR3701">
        <v>9.2216000000000005</v>
      </c>
      <c r="LT3701" s="1">
        <v>41684</v>
      </c>
      <c r="LU3701">
        <v>9.2239000000000004</v>
      </c>
      <c r="LW3701" s="1">
        <v>41684</v>
      </c>
      <c r="LX3701">
        <v>9.2268000000000008</v>
      </c>
      <c r="LZ3701" s="1">
        <v>41684</v>
      </c>
      <c r="MA3701">
        <v>9.2302</v>
      </c>
      <c r="MC3701" s="1">
        <v>41684</v>
      </c>
      <c r="MD3701">
        <v>9.2342999999999993</v>
      </c>
      <c r="MF3701" s="1">
        <v>41684</v>
      </c>
      <c r="MG3701">
        <v>9.2391000000000005</v>
      </c>
      <c r="MI3701" s="1">
        <v>41684</v>
      </c>
      <c r="MJ3701">
        <v>9.2446000000000002</v>
      </c>
      <c r="ML3701" s="1">
        <v>41684</v>
      </c>
      <c r="MM3701">
        <v>9.2506000000000004</v>
      </c>
      <c r="MO3701" s="1">
        <v>41684</v>
      </c>
      <c r="MP3701">
        <v>9.2571999999999992</v>
      </c>
      <c r="MR3701" s="1">
        <v>41684</v>
      </c>
      <c r="MS3701">
        <v>9.2642000000000007</v>
      </c>
      <c r="MU3701" s="1">
        <v>41684</v>
      </c>
      <c r="MV3701">
        <v>9.2714999999999996</v>
      </c>
      <c r="MX3701" s="1">
        <v>41684</v>
      </c>
      <c r="MY3701">
        <v>9.2790999999999997</v>
      </c>
      <c r="NA3701" s="1">
        <v>41684</v>
      </c>
      <c r="NB3701">
        <v>9.2868999999999993</v>
      </c>
      <c r="ND3701" s="1">
        <v>41684</v>
      </c>
      <c r="NE3701">
        <v>9.2948000000000004</v>
      </c>
      <c r="NG3701" s="1">
        <v>41684</v>
      </c>
      <c r="NH3701">
        <v>9.2979000000000003</v>
      </c>
    </row>
    <row r="3702" spans="2:372">
      <c r="B3702" s="1">
        <v>41685</v>
      </c>
      <c r="C3702">
        <v>8.6006999999999998</v>
      </c>
      <c r="E3702" s="1">
        <v>41685</v>
      </c>
      <c r="F3702">
        <v>8.6057000000000006</v>
      </c>
      <c r="H3702" s="1">
        <v>41685</v>
      </c>
      <c r="I3702">
        <v>8.6157000000000004</v>
      </c>
      <c r="K3702" s="1">
        <v>41685</v>
      </c>
      <c r="L3702">
        <v>8.7746999999999993</v>
      </c>
      <c r="N3702" s="1">
        <v>41685</v>
      </c>
      <c r="O3702">
        <v>9.0242000000000004</v>
      </c>
      <c r="Q3702" s="1">
        <v>41685</v>
      </c>
      <c r="R3702">
        <v>9.0250000000000004</v>
      </c>
      <c r="T3702" s="1">
        <v>41685</v>
      </c>
      <c r="U3702">
        <v>8.8755000000000006</v>
      </c>
      <c r="W3702" s="1">
        <v>41685</v>
      </c>
      <c r="X3702">
        <v>8.8323</v>
      </c>
      <c r="Z3702" s="1">
        <v>41685</v>
      </c>
      <c r="AA3702">
        <v>8.7995999999999999</v>
      </c>
      <c r="AC3702" s="1">
        <v>41685</v>
      </c>
      <c r="AD3702">
        <v>8.7796000000000003</v>
      </c>
      <c r="AF3702" s="1">
        <v>41685</v>
      </c>
      <c r="AG3702">
        <v>8.7684999999999995</v>
      </c>
      <c r="AI3702" s="1">
        <v>41685</v>
      </c>
      <c r="AJ3702">
        <v>8.7588000000000008</v>
      </c>
      <c r="AL3702" s="1">
        <v>41685</v>
      </c>
      <c r="AM3702">
        <v>8.7433999999999994</v>
      </c>
      <c r="AO3702" s="1">
        <v>41685</v>
      </c>
      <c r="AP3702">
        <v>8.7225000000000001</v>
      </c>
      <c r="AR3702" s="1">
        <v>41685</v>
      </c>
      <c r="AS3702">
        <v>8.7058999999999997</v>
      </c>
      <c r="AU3702" s="1">
        <v>41685</v>
      </c>
      <c r="AV3702">
        <v>8.7042999999999999</v>
      </c>
      <c r="AX3702" s="1">
        <v>41685</v>
      </c>
      <c r="AY3702">
        <v>8.7286000000000001</v>
      </c>
      <c r="BA3702" s="1">
        <v>41685</v>
      </c>
      <c r="BB3702">
        <v>8.7884999999999991</v>
      </c>
      <c r="BD3702" s="1">
        <v>41685</v>
      </c>
      <c r="BE3702">
        <v>8.875</v>
      </c>
      <c r="BG3702" s="1">
        <v>41685</v>
      </c>
      <c r="BH3702">
        <v>8.9594000000000005</v>
      </c>
      <c r="BJ3702" s="1">
        <v>41685</v>
      </c>
      <c r="BK3702">
        <v>9.0127000000000006</v>
      </c>
      <c r="BM3702" s="1">
        <v>41685</v>
      </c>
      <c r="BN3702">
        <v>9.0249000000000006</v>
      </c>
      <c r="BP3702" s="1">
        <v>41685</v>
      </c>
      <c r="BQ3702">
        <v>9.0107999999999997</v>
      </c>
      <c r="BS3702" s="1">
        <v>41685</v>
      </c>
      <c r="BT3702">
        <v>8.9869000000000003</v>
      </c>
      <c r="BV3702" s="1">
        <v>41685</v>
      </c>
      <c r="BW3702">
        <v>8.9695999999999998</v>
      </c>
      <c r="BY3702" s="1">
        <v>41685</v>
      </c>
      <c r="BZ3702">
        <v>8.9733999999999998</v>
      </c>
      <c r="CB3702" s="1">
        <v>41685</v>
      </c>
      <c r="CC3702">
        <v>8.9987999999999992</v>
      </c>
      <c r="CE3702" s="1">
        <v>41685</v>
      </c>
      <c r="CF3702">
        <v>9.0408000000000008</v>
      </c>
      <c r="CH3702" s="1">
        <v>41685</v>
      </c>
      <c r="CI3702">
        <v>9.0939999999999994</v>
      </c>
      <c r="CK3702" s="1">
        <v>41685</v>
      </c>
      <c r="CL3702">
        <v>9.1531000000000002</v>
      </c>
      <c r="CN3702" s="1">
        <v>41685</v>
      </c>
      <c r="CO3702">
        <v>9.2129999999999992</v>
      </c>
      <c r="CQ3702" s="1">
        <v>41685</v>
      </c>
      <c r="CR3702">
        <v>9.2684999999999995</v>
      </c>
      <c r="CT3702" s="1">
        <v>41685</v>
      </c>
      <c r="CU3702">
        <v>9.3155000000000001</v>
      </c>
      <c r="CW3702" s="1">
        <v>41685</v>
      </c>
      <c r="CX3702">
        <v>9.3501999999999992</v>
      </c>
      <c r="CZ3702" s="1">
        <v>41685</v>
      </c>
      <c r="DA3702">
        <v>9.3689999999999998</v>
      </c>
      <c r="DC3702" s="1">
        <v>41685</v>
      </c>
      <c r="DD3702">
        <v>9.3659999999999997</v>
      </c>
      <c r="DF3702" s="1">
        <v>41685</v>
      </c>
      <c r="DG3702">
        <v>9.3280999999999992</v>
      </c>
      <c r="DI3702" s="1">
        <v>41685</v>
      </c>
      <c r="DJ3702">
        <v>9.2434999999999992</v>
      </c>
      <c r="DL3702" s="1">
        <v>41685</v>
      </c>
      <c r="DM3702">
        <v>9.1219000000000001</v>
      </c>
      <c r="DO3702" s="1">
        <v>41685</v>
      </c>
      <c r="DP3702">
        <v>8.9852000000000007</v>
      </c>
      <c r="DR3702" s="1">
        <v>41685</v>
      </c>
      <c r="DS3702">
        <v>8.8551000000000002</v>
      </c>
      <c r="DU3702" s="1">
        <v>41685</v>
      </c>
      <c r="DV3702">
        <v>8.7536000000000005</v>
      </c>
      <c r="DX3702" s="1">
        <v>41685</v>
      </c>
      <c r="DY3702">
        <v>8.7022999999999993</v>
      </c>
      <c r="EA3702" s="1">
        <v>41685</v>
      </c>
      <c r="EB3702">
        <v>8.7180999999999997</v>
      </c>
      <c r="ED3702" s="1">
        <v>41685</v>
      </c>
      <c r="EE3702">
        <v>8.7917000000000005</v>
      </c>
      <c r="EG3702" s="1">
        <v>41685</v>
      </c>
      <c r="EH3702">
        <v>8.9053000000000004</v>
      </c>
      <c r="EJ3702" s="1">
        <v>41685</v>
      </c>
      <c r="EK3702">
        <v>9.0409000000000006</v>
      </c>
      <c r="EM3702" s="1">
        <v>41685</v>
      </c>
      <c r="EN3702">
        <v>9.1806999999999999</v>
      </c>
      <c r="EP3702" s="1">
        <v>41685</v>
      </c>
      <c r="EQ3702">
        <v>9.3069000000000006</v>
      </c>
      <c r="ES3702" s="1">
        <v>41685</v>
      </c>
      <c r="ET3702">
        <v>9.4016999999999999</v>
      </c>
      <c r="EV3702" s="1">
        <v>41685</v>
      </c>
      <c r="EW3702">
        <v>9.4483999999999995</v>
      </c>
      <c r="EY3702" s="1">
        <v>41685</v>
      </c>
      <c r="EZ3702">
        <v>9.4514999999999993</v>
      </c>
      <c r="FB3702" s="1">
        <v>41685</v>
      </c>
      <c r="FC3702">
        <v>9.4318000000000008</v>
      </c>
      <c r="FE3702" s="1">
        <v>41685</v>
      </c>
      <c r="FF3702">
        <v>9.4105000000000008</v>
      </c>
      <c r="FH3702" s="1">
        <v>41685</v>
      </c>
      <c r="FI3702">
        <v>9.3984000000000005</v>
      </c>
      <c r="FK3702" s="1">
        <v>41685</v>
      </c>
      <c r="FL3702">
        <v>9.3934999999999995</v>
      </c>
      <c r="FN3702" s="1">
        <v>41685</v>
      </c>
      <c r="FO3702">
        <v>9.3933</v>
      </c>
      <c r="FQ3702" s="1">
        <v>41685</v>
      </c>
      <c r="FR3702">
        <v>9.3953000000000007</v>
      </c>
      <c r="FT3702" s="1">
        <v>41685</v>
      </c>
      <c r="FU3702">
        <v>9.3968000000000007</v>
      </c>
      <c r="FW3702" s="1">
        <v>41685</v>
      </c>
      <c r="FX3702">
        <v>9.3970000000000002</v>
      </c>
      <c r="FZ3702" s="1">
        <v>41685</v>
      </c>
      <c r="GA3702">
        <v>9.3958999999999993</v>
      </c>
      <c r="GC3702" s="1">
        <v>41685</v>
      </c>
      <c r="GD3702">
        <v>9.3938000000000006</v>
      </c>
      <c r="GF3702" s="1">
        <v>41685</v>
      </c>
      <c r="GG3702">
        <v>9.3907000000000007</v>
      </c>
      <c r="GI3702" s="1">
        <v>41685</v>
      </c>
      <c r="GJ3702">
        <v>9.3869000000000007</v>
      </c>
      <c r="GL3702" s="1">
        <v>41685</v>
      </c>
      <c r="GM3702">
        <v>9.3824000000000005</v>
      </c>
      <c r="GO3702" s="1">
        <v>41685</v>
      </c>
      <c r="GP3702">
        <v>9.3773999999999997</v>
      </c>
      <c r="GR3702" s="1">
        <v>41685</v>
      </c>
      <c r="GS3702">
        <v>9.3721999999999994</v>
      </c>
      <c r="GU3702" s="1">
        <v>41685</v>
      </c>
      <c r="GV3702">
        <v>9.3667999999999996</v>
      </c>
      <c r="GX3702" s="1">
        <v>41685</v>
      </c>
      <c r="GY3702">
        <v>9.3613999999999997</v>
      </c>
      <c r="HA3702" s="1">
        <v>41685</v>
      </c>
      <c r="HB3702">
        <v>9.3560999999999996</v>
      </c>
      <c r="HD3702" s="1">
        <v>41685</v>
      </c>
      <c r="HE3702">
        <v>9.3511000000000006</v>
      </c>
      <c r="HG3702" s="1">
        <v>41685</v>
      </c>
      <c r="HH3702">
        <v>9.3465000000000007</v>
      </c>
      <c r="HJ3702" s="1">
        <v>41685</v>
      </c>
      <c r="HK3702">
        <v>9.3421000000000003</v>
      </c>
      <c r="HM3702" s="1">
        <v>41685</v>
      </c>
      <c r="HN3702">
        <v>9.3378999999999994</v>
      </c>
      <c r="HP3702" s="1">
        <v>41685</v>
      </c>
      <c r="HQ3702">
        <v>9.3338999999999999</v>
      </c>
      <c r="HS3702" s="1">
        <v>41685</v>
      </c>
      <c r="HT3702">
        <v>9.3298000000000005</v>
      </c>
      <c r="HV3702" s="1">
        <v>41685</v>
      </c>
      <c r="HW3702">
        <v>9.3257999999999992</v>
      </c>
      <c r="HY3702" s="1">
        <v>41685</v>
      </c>
      <c r="HZ3702">
        <v>9.3216000000000001</v>
      </c>
      <c r="IB3702" s="1">
        <v>41685</v>
      </c>
      <c r="IC3702">
        <v>9.3171999999999997</v>
      </c>
      <c r="IE3702" s="1">
        <v>41685</v>
      </c>
      <c r="IF3702">
        <v>9.3126999999999995</v>
      </c>
      <c r="IH3702" s="1">
        <v>41685</v>
      </c>
      <c r="II3702">
        <v>9.3080999999999996</v>
      </c>
      <c r="IK3702" s="1">
        <v>41685</v>
      </c>
      <c r="IL3702">
        <v>9.3033000000000001</v>
      </c>
      <c r="IN3702" s="1">
        <v>41685</v>
      </c>
      <c r="IO3702">
        <v>9.2985000000000007</v>
      </c>
      <c r="IQ3702" s="1">
        <v>41685</v>
      </c>
      <c r="IR3702">
        <v>9.2935999999999996</v>
      </c>
      <c r="IT3702" s="1">
        <v>41685</v>
      </c>
      <c r="IU3702">
        <v>9.2887000000000004</v>
      </c>
      <c r="IW3702" s="1">
        <v>41685</v>
      </c>
      <c r="IX3702">
        <v>9.2837999999999994</v>
      </c>
      <c r="IZ3702" s="1">
        <v>41685</v>
      </c>
      <c r="JA3702">
        <v>9.2788000000000004</v>
      </c>
      <c r="JC3702" s="1">
        <v>41685</v>
      </c>
      <c r="JD3702">
        <v>9.2738999999999994</v>
      </c>
      <c r="JF3702" s="1">
        <v>41685</v>
      </c>
      <c r="JG3702">
        <v>9.2690999999999999</v>
      </c>
      <c r="JI3702" s="1">
        <v>41685</v>
      </c>
      <c r="JJ3702">
        <v>9.2644000000000002</v>
      </c>
      <c r="JL3702" s="1">
        <v>41685</v>
      </c>
      <c r="JM3702">
        <v>9.2597000000000005</v>
      </c>
      <c r="JO3702" s="1">
        <v>41685</v>
      </c>
      <c r="JP3702">
        <v>9.2552000000000003</v>
      </c>
      <c r="JR3702" s="1">
        <v>41685</v>
      </c>
      <c r="JS3702">
        <v>9.2507999999999999</v>
      </c>
      <c r="JU3702" s="1">
        <v>41685</v>
      </c>
      <c r="JV3702">
        <v>9.2466000000000008</v>
      </c>
      <c r="JX3702" s="1">
        <v>41685</v>
      </c>
      <c r="JY3702">
        <v>9.2425999999999995</v>
      </c>
      <c r="KA3702" s="1">
        <v>41685</v>
      </c>
      <c r="KB3702">
        <v>9.2387999999999995</v>
      </c>
      <c r="KD3702" s="1">
        <v>41685</v>
      </c>
      <c r="KE3702">
        <v>9.2352000000000007</v>
      </c>
      <c r="KG3702" s="1">
        <v>41685</v>
      </c>
      <c r="KH3702">
        <v>9.2319999999999993</v>
      </c>
      <c r="KJ3702" s="1">
        <v>41685</v>
      </c>
      <c r="KK3702">
        <v>9.2289999999999992</v>
      </c>
      <c r="KM3702" s="1">
        <v>41685</v>
      </c>
      <c r="KN3702">
        <v>9.2263000000000002</v>
      </c>
      <c r="KP3702" s="1">
        <v>41685</v>
      </c>
      <c r="KQ3702">
        <v>9.2239000000000004</v>
      </c>
      <c r="KS3702" s="1">
        <v>41685</v>
      </c>
      <c r="KT3702">
        <v>9.2218999999999998</v>
      </c>
      <c r="KV3702" s="1">
        <v>41685</v>
      </c>
      <c r="KW3702">
        <v>9.2202999999999999</v>
      </c>
      <c r="KY3702" s="1">
        <v>41685</v>
      </c>
      <c r="KZ3702">
        <v>9.2190999999999992</v>
      </c>
      <c r="LB3702" s="1">
        <v>41685</v>
      </c>
      <c r="LC3702">
        <v>9.2182999999999993</v>
      </c>
      <c r="LE3702" s="1">
        <v>41685</v>
      </c>
      <c r="LF3702">
        <v>9.218</v>
      </c>
      <c r="LH3702" s="1">
        <v>41685</v>
      </c>
      <c r="LI3702">
        <v>9.2180999999999997</v>
      </c>
      <c r="LK3702" s="1">
        <v>41685</v>
      </c>
      <c r="LL3702">
        <v>9.2187999999999999</v>
      </c>
      <c r="LN3702" s="1">
        <v>41685</v>
      </c>
      <c r="LO3702">
        <v>9.2199000000000009</v>
      </c>
      <c r="LQ3702" s="1">
        <v>41685</v>
      </c>
      <c r="LR3702">
        <v>9.2216000000000005</v>
      </c>
      <c r="LT3702" s="1">
        <v>41685</v>
      </c>
      <c r="LU3702">
        <v>9.2239000000000004</v>
      </c>
      <c r="LW3702" s="1">
        <v>41685</v>
      </c>
      <c r="LX3702">
        <v>9.2268000000000008</v>
      </c>
      <c r="LZ3702" s="1">
        <v>41685</v>
      </c>
      <c r="MA3702">
        <v>9.2302</v>
      </c>
      <c r="MC3702" s="1">
        <v>41685</v>
      </c>
      <c r="MD3702">
        <v>9.2342999999999993</v>
      </c>
      <c r="MF3702" s="1">
        <v>41685</v>
      </c>
      <c r="MG3702">
        <v>9.2391000000000005</v>
      </c>
      <c r="MI3702" s="1">
        <v>41685</v>
      </c>
      <c r="MJ3702">
        <v>9.2446000000000002</v>
      </c>
      <c r="ML3702" s="1">
        <v>41685</v>
      </c>
      <c r="MM3702">
        <v>9.2506000000000004</v>
      </c>
      <c r="MO3702" s="1">
        <v>41685</v>
      </c>
      <c r="MP3702">
        <v>9.2571999999999992</v>
      </c>
      <c r="MR3702" s="1">
        <v>41685</v>
      </c>
      <c r="MS3702">
        <v>9.2642000000000007</v>
      </c>
      <c r="MU3702" s="1">
        <v>41685</v>
      </c>
      <c r="MV3702">
        <v>9.2714999999999996</v>
      </c>
      <c r="MX3702" s="1">
        <v>41685</v>
      </c>
      <c r="MY3702">
        <v>9.2790999999999997</v>
      </c>
      <c r="NA3702" s="1">
        <v>41685</v>
      </c>
      <c r="NB3702">
        <v>9.2868999999999993</v>
      </c>
      <c r="ND3702" s="1">
        <v>41685</v>
      </c>
      <c r="NE3702">
        <v>9.2948000000000004</v>
      </c>
      <c r="NG3702" s="1">
        <v>41685</v>
      </c>
      <c r="NH3702">
        <v>9.2979000000000003</v>
      </c>
    </row>
    <row r="3703" spans="2:372">
      <c r="B3703" s="1">
        <v>41686</v>
      </c>
      <c r="C3703">
        <v>8.6006999999999998</v>
      </c>
      <c r="E3703" s="1">
        <v>41686</v>
      </c>
      <c r="F3703">
        <v>8.6057000000000006</v>
      </c>
      <c r="H3703" s="1">
        <v>41686</v>
      </c>
      <c r="I3703">
        <v>8.6157000000000004</v>
      </c>
      <c r="K3703" s="1">
        <v>41686</v>
      </c>
      <c r="L3703">
        <v>8.7746999999999993</v>
      </c>
      <c r="N3703" s="1">
        <v>41686</v>
      </c>
      <c r="O3703">
        <v>9.0242000000000004</v>
      </c>
      <c r="Q3703" s="1">
        <v>41686</v>
      </c>
      <c r="R3703">
        <v>9.0250000000000004</v>
      </c>
      <c r="T3703" s="1">
        <v>41686</v>
      </c>
      <c r="U3703">
        <v>8.8755000000000006</v>
      </c>
      <c r="W3703" s="1">
        <v>41686</v>
      </c>
      <c r="X3703">
        <v>8.8323</v>
      </c>
      <c r="Z3703" s="1">
        <v>41686</v>
      </c>
      <c r="AA3703">
        <v>8.7995999999999999</v>
      </c>
      <c r="AC3703" s="1">
        <v>41686</v>
      </c>
      <c r="AD3703">
        <v>8.7796000000000003</v>
      </c>
      <c r="AF3703" s="1">
        <v>41686</v>
      </c>
      <c r="AG3703">
        <v>8.7684999999999995</v>
      </c>
      <c r="AI3703" s="1">
        <v>41686</v>
      </c>
      <c r="AJ3703">
        <v>8.7588000000000008</v>
      </c>
      <c r="AL3703" s="1">
        <v>41686</v>
      </c>
      <c r="AM3703">
        <v>8.7433999999999994</v>
      </c>
      <c r="AO3703" s="1">
        <v>41686</v>
      </c>
      <c r="AP3703">
        <v>8.7225000000000001</v>
      </c>
      <c r="AR3703" s="1">
        <v>41686</v>
      </c>
      <c r="AS3703">
        <v>8.7058999999999997</v>
      </c>
      <c r="AU3703" s="1">
        <v>41686</v>
      </c>
      <c r="AV3703">
        <v>8.7042999999999999</v>
      </c>
      <c r="AX3703" s="1">
        <v>41686</v>
      </c>
      <c r="AY3703">
        <v>8.7286000000000001</v>
      </c>
      <c r="BA3703" s="1">
        <v>41686</v>
      </c>
      <c r="BB3703">
        <v>8.7884999999999991</v>
      </c>
      <c r="BD3703" s="1">
        <v>41686</v>
      </c>
      <c r="BE3703">
        <v>8.875</v>
      </c>
      <c r="BG3703" s="1">
        <v>41686</v>
      </c>
      <c r="BH3703">
        <v>8.9594000000000005</v>
      </c>
      <c r="BJ3703" s="1">
        <v>41686</v>
      </c>
      <c r="BK3703">
        <v>9.0127000000000006</v>
      </c>
      <c r="BM3703" s="1">
        <v>41686</v>
      </c>
      <c r="BN3703">
        <v>9.0249000000000006</v>
      </c>
      <c r="BP3703" s="1">
        <v>41686</v>
      </c>
      <c r="BQ3703">
        <v>9.0107999999999997</v>
      </c>
      <c r="BS3703" s="1">
        <v>41686</v>
      </c>
      <c r="BT3703">
        <v>8.9869000000000003</v>
      </c>
      <c r="BV3703" s="1">
        <v>41686</v>
      </c>
      <c r="BW3703">
        <v>8.9695999999999998</v>
      </c>
      <c r="BY3703" s="1">
        <v>41686</v>
      </c>
      <c r="BZ3703">
        <v>8.9733999999999998</v>
      </c>
      <c r="CB3703" s="1">
        <v>41686</v>
      </c>
      <c r="CC3703">
        <v>8.9987999999999992</v>
      </c>
      <c r="CE3703" s="1">
        <v>41686</v>
      </c>
      <c r="CF3703">
        <v>9.0408000000000008</v>
      </c>
      <c r="CH3703" s="1">
        <v>41686</v>
      </c>
      <c r="CI3703">
        <v>9.0939999999999994</v>
      </c>
      <c r="CK3703" s="1">
        <v>41686</v>
      </c>
      <c r="CL3703">
        <v>9.1531000000000002</v>
      </c>
      <c r="CN3703" s="1">
        <v>41686</v>
      </c>
      <c r="CO3703">
        <v>9.2129999999999992</v>
      </c>
      <c r="CQ3703" s="1">
        <v>41686</v>
      </c>
      <c r="CR3703">
        <v>9.2684999999999995</v>
      </c>
      <c r="CT3703" s="1">
        <v>41686</v>
      </c>
      <c r="CU3703">
        <v>9.3155000000000001</v>
      </c>
      <c r="CW3703" s="1">
        <v>41686</v>
      </c>
      <c r="CX3703">
        <v>9.3501999999999992</v>
      </c>
      <c r="CZ3703" s="1">
        <v>41686</v>
      </c>
      <c r="DA3703">
        <v>9.3689999999999998</v>
      </c>
      <c r="DC3703" s="1">
        <v>41686</v>
      </c>
      <c r="DD3703">
        <v>9.3659999999999997</v>
      </c>
      <c r="DF3703" s="1">
        <v>41686</v>
      </c>
      <c r="DG3703">
        <v>9.3280999999999992</v>
      </c>
      <c r="DI3703" s="1">
        <v>41686</v>
      </c>
      <c r="DJ3703">
        <v>9.2434999999999992</v>
      </c>
      <c r="DL3703" s="1">
        <v>41686</v>
      </c>
      <c r="DM3703">
        <v>9.1219000000000001</v>
      </c>
      <c r="DO3703" s="1">
        <v>41686</v>
      </c>
      <c r="DP3703">
        <v>8.9852000000000007</v>
      </c>
      <c r="DR3703" s="1">
        <v>41686</v>
      </c>
      <c r="DS3703">
        <v>8.8551000000000002</v>
      </c>
      <c r="DU3703" s="1">
        <v>41686</v>
      </c>
      <c r="DV3703">
        <v>8.7536000000000005</v>
      </c>
      <c r="DX3703" s="1">
        <v>41686</v>
      </c>
      <c r="DY3703">
        <v>8.7022999999999993</v>
      </c>
      <c r="EA3703" s="1">
        <v>41686</v>
      </c>
      <c r="EB3703">
        <v>8.7180999999999997</v>
      </c>
      <c r="ED3703" s="1">
        <v>41686</v>
      </c>
      <c r="EE3703">
        <v>8.7917000000000005</v>
      </c>
      <c r="EG3703" s="1">
        <v>41686</v>
      </c>
      <c r="EH3703">
        <v>8.9053000000000004</v>
      </c>
      <c r="EJ3703" s="1">
        <v>41686</v>
      </c>
      <c r="EK3703">
        <v>9.0409000000000006</v>
      </c>
      <c r="EM3703" s="1">
        <v>41686</v>
      </c>
      <c r="EN3703">
        <v>9.1806999999999999</v>
      </c>
      <c r="EP3703" s="1">
        <v>41686</v>
      </c>
      <c r="EQ3703">
        <v>9.3069000000000006</v>
      </c>
      <c r="ES3703" s="1">
        <v>41686</v>
      </c>
      <c r="ET3703">
        <v>9.4016999999999999</v>
      </c>
      <c r="EV3703" s="1">
        <v>41686</v>
      </c>
      <c r="EW3703">
        <v>9.4483999999999995</v>
      </c>
      <c r="EY3703" s="1">
        <v>41686</v>
      </c>
      <c r="EZ3703">
        <v>9.4514999999999993</v>
      </c>
      <c r="FB3703" s="1">
        <v>41686</v>
      </c>
      <c r="FC3703">
        <v>9.4318000000000008</v>
      </c>
      <c r="FE3703" s="1">
        <v>41686</v>
      </c>
      <c r="FF3703">
        <v>9.4105000000000008</v>
      </c>
      <c r="FH3703" s="1">
        <v>41686</v>
      </c>
      <c r="FI3703">
        <v>9.3984000000000005</v>
      </c>
      <c r="FK3703" s="1">
        <v>41686</v>
      </c>
      <c r="FL3703">
        <v>9.3934999999999995</v>
      </c>
      <c r="FN3703" s="1">
        <v>41686</v>
      </c>
      <c r="FO3703">
        <v>9.3933</v>
      </c>
      <c r="FQ3703" s="1">
        <v>41686</v>
      </c>
      <c r="FR3703">
        <v>9.3953000000000007</v>
      </c>
      <c r="FT3703" s="1">
        <v>41686</v>
      </c>
      <c r="FU3703">
        <v>9.3968000000000007</v>
      </c>
      <c r="FW3703" s="1">
        <v>41686</v>
      </c>
      <c r="FX3703">
        <v>9.3970000000000002</v>
      </c>
      <c r="FZ3703" s="1">
        <v>41686</v>
      </c>
      <c r="GA3703">
        <v>9.3958999999999993</v>
      </c>
      <c r="GC3703" s="1">
        <v>41686</v>
      </c>
      <c r="GD3703">
        <v>9.3938000000000006</v>
      </c>
      <c r="GF3703" s="1">
        <v>41686</v>
      </c>
      <c r="GG3703">
        <v>9.3907000000000007</v>
      </c>
      <c r="GI3703" s="1">
        <v>41686</v>
      </c>
      <c r="GJ3703">
        <v>9.3869000000000007</v>
      </c>
      <c r="GL3703" s="1">
        <v>41686</v>
      </c>
      <c r="GM3703">
        <v>9.3824000000000005</v>
      </c>
      <c r="GO3703" s="1">
        <v>41686</v>
      </c>
      <c r="GP3703">
        <v>9.3773999999999997</v>
      </c>
      <c r="GR3703" s="1">
        <v>41686</v>
      </c>
      <c r="GS3703">
        <v>9.3721999999999994</v>
      </c>
      <c r="GU3703" s="1">
        <v>41686</v>
      </c>
      <c r="GV3703">
        <v>9.3667999999999996</v>
      </c>
      <c r="GX3703" s="1">
        <v>41686</v>
      </c>
      <c r="GY3703">
        <v>9.3613999999999997</v>
      </c>
      <c r="HA3703" s="1">
        <v>41686</v>
      </c>
      <c r="HB3703">
        <v>9.3560999999999996</v>
      </c>
      <c r="HD3703" s="1">
        <v>41686</v>
      </c>
      <c r="HE3703">
        <v>9.3511000000000006</v>
      </c>
      <c r="HG3703" s="1">
        <v>41686</v>
      </c>
      <c r="HH3703">
        <v>9.3465000000000007</v>
      </c>
      <c r="HJ3703" s="1">
        <v>41686</v>
      </c>
      <c r="HK3703">
        <v>9.3421000000000003</v>
      </c>
      <c r="HM3703" s="1">
        <v>41686</v>
      </c>
      <c r="HN3703">
        <v>9.3378999999999994</v>
      </c>
      <c r="HP3703" s="1">
        <v>41686</v>
      </c>
      <c r="HQ3703">
        <v>9.3338999999999999</v>
      </c>
      <c r="HS3703" s="1">
        <v>41686</v>
      </c>
      <c r="HT3703">
        <v>9.3298000000000005</v>
      </c>
      <c r="HV3703" s="1">
        <v>41686</v>
      </c>
      <c r="HW3703">
        <v>9.3257999999999992</v>
      </c>
      <c r="HY3703" s="1">
        <v>41686</v>
      </c>
      <c r="HZ3703">
        <v>9.3216000000000001</v>
      </c>
      <c r="IB3703" s="1">
        <v>41686</v>
      </c>
      <c r="IC3703">
        <v>9.3171999999999997</v>
      </c>
      <c r="IE3703" s="1">
        <v>41686</v>
      </c>
      <c r="IF3703">
        <v>9.3126999999999995</v>
      </c>
      <c r="IH3703" s="1">
        <v>41686</v>
      </c>
      <c r="II3703">
        <v>9.3080999999999996</v>
      </c>
      <c r="IK3703" s="1">
        <v>41686</v>
      </c>
      <c r="IL3703">
        <v>9.3033000000000001</v>
      </c>
      <c r="IN3703" s="1">
        <v>41686</v>
      </c>
      <c r="IO3703">
        <v>9.2985000000000007</v>
      </c>
      <c r="IQ3703" s="1">
        <v>41686</v>
      </c>
      <c r="IR3703">
        <v>9.2935999999999996</v>
      </c>
      <c r="IT3703" s="1">
        <v>41686</v>
      </c>
      <c r="IU3703">
        <v>9.2887000000000004</v>
      </c>
      <c r="IW3703" s="1">
        <v>41686</v>
      </c>
      <c r="IX3703">
        <v>9.2837999999999994</v>
      </c>
      <c r="IZ3703" s="1">
        <v>41686</v>
      </c>
      <c r="JA3703">
        <v>9.2788000000000004</v>
      </c>
      <c r="JC3703" s="1">
        <v>41686</v>
      </c>
      <c r="JD3703">
        <v>9.2738999999999994</v>
      </c>
      <c r="JF3703" s="1">
        <v>41686</v>
      </c>
      <c r="JG3703">
        <v>9.2690999999999999</v>
      </c>
      <c r="JI3703" s="1">
        <v>41686</v>
      </c>
      <c r="JJ3703">
        <v>9.2644000000000002</v>
      </c>
      <c r="JL3703" s="1">
        <v>41686</v>
      </c>
      <c r="JM3703">
        <v>9.2597000000000005</v>
      </c>
      <c r="JO3703" s="1">
        <v>41686</v>
      </c>
      <c r="JP3703">
        <v>9.2552000000000003</v>
      </c>
      <c r="JR3703" s="1">
        <v>41686</v>
      </c>
      <c r="JS3703">
        <v>9.2507999999999999</v>
      </c>
      <c r="JU3703" s="1">
        <v>41686</v>
      </c>
      <c r="JV3703">
        <v>9.2466000000000008</v>
      </c>
      <c r="JX3703" s="1">
        <v>41686</v>
      </c>
      <c r="JY3703">
        <v>9.2425999999999995</v>
      </c>
      <c r="KA3703" s="1">
        <v>41686</v>
      </c>
      <c r="KB3703">
        <v>9.2387999999999995</v>
      </c>
      <c r="KD3703" s="1">
        <v>41686</v>
      </c>
      <c r="KE3703">
        <v>9.2352000000000007</v>
      </c>
      <c r="KG3703" s="1">
        <v>41686</v>
      </c>
      <c r="KH3703">
        <v>9.2319999999999993</v>
      </c>
      <c r="KJ3703" s="1">
        <v>41686</v>
      </c>
      <c r="KK3703">
        <v>9.2289999999999992</v>
      </c>
      <c r="KM3703" s="1">
        <v>41686</v>
      </c>
      <c r="KN3703">
        <v>9.2263000000000002</v>
      </c>
      <c r="KP3703" s="1">
        <v>41686</v>
      </c>
      <c r="KQ3703">
        <v>9.2239000000000004</v>
      </c>
      <c r="KS3703" s="1">
        <v>41686</v>
      </c>
      <c r="KT3703">
        <v>9.2218999999999998</v>
      </c>
      <c r="KV3703" s="1">
        <v>41686</v>
      </c>
      <c r="KW3703">
        <v>9.2202999999999999</v>
      </c>
      <c r="KY3703" s="1">
        <v>41686</v>
      </c>
      <c r="KZ3703">
        <v>9.2190999999999992</v>
      </c>
      <c r="LB3703" s="1">
        <v>41686</v>
      </c>
      <c r="LC3703">
        <v>9.2182999999999993</v>
      </c>
      <c r="LE3703" s="1">
        <v>41686</v>
      </c>
      <c r="LF3703">
        <v>9.218</v>
      </c>
      <c r="LH3703" s="1">
        <v>41686</v>
      </c>
      <c r="LI3703">
        <v>9.2180999999999997</v>
      </c>
      <c r="LK3703" s="1">
        <v>41686</v>
      </c>
      <c r="LL3703">
        <v>9.2187999999999999</v>
      </c>
      <c r="LN3703" s="1">
        <v>41686</v>
      </c>
      <c r="LO3703">
        <v>9.2199000000000009</v>
      </c>
      <c r="LQ3703" s="1">
        <v>41686</v>
      </c>
      <c r="LR3703">
        <v>9.2216000000000005</v>
      </c>
      <c r="LT3703" s="1">
        <v>41686</v>
      </c>
      <c r="LU3703">
        <v>9.2239000000000004</v>
      </c>
      <c r="LW3703" s="1">
        <v>41686</v>
      </c>
      <c r="LX3703">
        <v>9.2268000000000008</v>
      </c>
      <c r="LZ3703" s="1">
        <v>41686</v>
      </c>
      <c r="MA3703">
        <v>9.2302</v>
      </c>
      <c r="MC3703" s="1">
        <v>41686</v>
      </c>
      <c r="MD3703">
        <v>9.2342999999999993</v>
      </c>
      <c r="MF3703" s="1">
        <v>41686</v>
      </c>
      <c r="MG3703">
        <v>9.2391000000000005</v>
      </c>
      <c r="MI3703" s="1">
        <v>41686</v>
      </c>
      <c r="MJ3703">
        <v>9.2446000000000002</v>
      </c>
      <c r="ML3703" s="1">
        <v>41686</v>
      </c>
      <c r="MM3703">
        <v>9.2506000000000004</v>
      </c>
      <c r="MO3703" s="1">
        <v>41686</v>
      </c>
      <c r="MP3703">
        <v>9.2571999999999992</v>
      </c>
      <c r="MR3703" s="1">
        <v>41686</v>
      </c>
      <c r="MS3703">
        <v>9.2642000000000007</v>
      </c>
      <c r="MU3703" s="1">
        <v>41686</v>
      </c>
      <c r="MV3703">
        <v>9.2714999999999996</v>
      </c>
      <c r="MX3703" s="1">
        <v>41686</v>
      </c>
      <c r="MY3703">
        <v>9.2790999999999997</v>
      </c>
      <c r="NA3703" s="1">
        <v>41686</v>
      </c>
      <c r="NB3703">
        <v>9.2868999999999993</v>
      </c>
      <c r="ND3703" s="1">
        <v>41686</v>
      </c>
      <c r="NE3703">
        <v>9.2948000000000004</v>
      </c>
      <c r="NG3703" s="1">
        <v>41686</v>
      </c>
      <c r="NH3703">
        <v>9.2979000000000003</v>
      </c>
    </row>
    <row r="3704" spans="2:372">
      <c r="B3704" s="1">
        <v>41687</v>
      </c>
      <c r="C3704">
        <v>8.5785999999999998</v>
      </c>
      <c r="E3704" s="1">
        <v>41687</v>
      </c>
      <c r="F3704">
        <v>8.6286000000000005</v>
      </c>
      <c r="H3704" s="1">
        <v>41687</v>
      </c>
      <c r="I3704">
        <v>8.7208000000000006</v>
      </c>
      <c r="K3704" s="1">
        <v>41687</v>
      </c>
      <c r="L3704">
        <v>8.8818999999999999</v>
      </c>
      <c r="N3704" s="1">
        <v>41687</v>
      </c>
      <c r="O3704">
        <v>9.0274000000000001</v>
      </c>
      <c r="Q3704" s="1">
        <v>41687</v>
      </c>
      <c r="R3704">
        <v>9.0245999999999995</v>
      </c>
      <c r="T3704" s="1">
        <v>41687</v>
      </c>
      <c r="U3704">
        <v>8.8666999999999998</v>
      </c>
      <c r="W3704" s="1">
        <v>41687</v>
      </c>
      <c r="X3704">
        <v>8.8318999999999992</v>
      </c>
      <c r="Z3704" s="1">
        <v>41687</v>
      </c>
      <c r="AA3704">
        <v>8.8051999999999992</v>
      </c>
      <c r="AC3704" s="1">
        <v>41687</v>
      </c>
      <c r="AD3704">
        <v>8.7882999999999996</v>
      </c>
      <c r="AF3704" s="1">
        <v>41687</v>
      </c>
      <c r="AG3704">
        <v>8.7776999999999994</v>
      </c>
      <c r="AI3704" s="1">
        <v>41687</v>
      </c>
      <c r="AJ3704">
        <v>8.7673000000000005</v>
      </c>
      <c r="AL3704" s="1">
        <v>41687</v>
      </c>
      <c r="AM3704">
        <v>8.7508999999999997</v>
      </c>
      <c r="AO3704" s="1">
        <v>41687</v>
      </c>
      <c r="AP3704">
        <v>8.7294999999999998</v>
      </c>
      <c r="AR3704" s="1">
        <v>41687</v>
      </c>
      <c r="AS3704">
        <v>8.7129999999999992</v>
      </c>
      <c r="AU3704" s="1">
        <v>41687</v>
      </c>
      <c r="AV3704">
        <v>8.7119</v>
      </c>
      <c r="AX3704" s="1">
        <v>41687</v>
      </c>
      <c r="AY3704">
        <v>8.7370000000000001</v>
      </c>
      <c r="BA3704" s="1">
        <v>41687</v>
      </c>
      <c r="BB3704">
        <v>8.7978000000000005</v>
      </c>
      <c r="BD3704" s="1">
        <v>41687</v>
      </c>
      <c r="BE3704">
        <v>8.8848000000000003</v>
      </c>
      <c r="BG3704" s="1">
        <v>41687</v>
      </c>
      <c r="BH3704">
        <v>8.9692000000000007</v>
      </c>
      <c r="BJ3704" s="1">
        <v>41687</v>
      </c>
      <c r="BK3704">
        <v>9.0216999999999992</v>
      </c>
      <c r="BM3704" s="1">
        <v>41687</v>
      </c>
      <c r="BN3704">
        <v>9.0328999999999997</v>
      </c>
      <c r="BP3704" s="1">
        <v>41687</v>
      </c>
      <c r="BQ3704">
        <v>9.0180000000000007</v>
      </c>
      <c r="BS3704" s="1">
        <v>41687</v>
      </c>
      <c r="BT3704">
        <v>8.9939999999999998</v>
      </c>
      <c r="BV3704" s="1">
        <v>41687</v>
      </c>
      <c r="BW3704">
        <v>8.9777000000000005</v>
      </c>
      <c r="BY3704" s="1">
        <v>41687</v>
      </c>
      <c r="BZ3704">
        <v>8.9838000000000005</v>
      </c>
      <c r="CB3704" s="1">
        <v>41687</v>
      </c>
      <c r="CC3704">
        <v>9.0124999999999993</v>
      </c>
      <c r="CE3704" s="1">
        <v>41687</v>
      </c>
      <c r="CF3704">
        <v>9.0578000000000003</v>
      </c>
      <c r="CH3704" s="1">
        <v>41687</v>
      </c>
      <c r="CI3704">
        <v>9.1137999999999995</v>
      </c>
      <c r="CK3704" s="1">
        <v>41687</v>
      </c>
      <c r="CL3704">
        <v>9.1746999999999996</v>
      </c>
      <c r="CN3704" s="1">
        <v>41687</v>
      </c>
      <c r="CO3704">
        <v>9.2344000000000008</v>
      </c>
      <c r="CQ3704" s="1">
        <v>41687</v>
      </c>
      <c r="CR3704">
        <v>9.2873000000000001</v>
      </c>
      <c r="CT3704" s="1">
        <v>41687</v>
      </c>
      <c r="CU3704">
        <v>9.3300999999999998</v>
      </c>
      <c r="CW3704" s="1">
        <v>41687</v>
      </c>
      <c r="CX3704">
        <v>9.3605</v>
      </c>
      <c r="CZ3704" s="1">
        <v>41687</v>
      </c>
      <c r="DA3704">
        <v>9.3760999999999992</v>
      </c>
      <c r="DC3704" s="1">
        <v>41687</v>
      </c>
      <c r="DD3704">
        <v>9.3718000000000004</v>
      </c>
      <c r="DF3704" s="1">
        <v>41687</v>
      </c>
      <c r="DG3704">
        <v>9.3329000000000004</v>
      </c>
      <c r="DI3704" s="1">
        <v>41687</v>
      </c>
      <c r="DJ3704">
        <v>9.2461000000000002</v>
      </c>
      <c r="DL3704" s="1">
        <v>41687</v>
      </c>
      <c r="DM3704">
        <v>9.1216000000000008</v>
      </c>
      <c r="DO3704" s="1">
        <v>41687</v>
      </c>
      <c r="DP3704">
        <v>8.9814000000000007</v>
      </c>
      <c r="DR3704" s="1">
        <v>41687</v>
      </c>
      <c r="DS3704">
        <v>8.8481000000000005</v>
      </c>
      <c r="DU3704" s="1">
        <v>41687</v>
      </c>
      <c r="DV3704">
        <v>8.7439</v>
      </c>
      <c r="DX3704" s="1">
        <v>41687</v>
      </c>
      <c r="DY3704">
        <v>8.6913999999999998</v>
      </c>
      <c r="EA3704" s="1">
        <v>41687</v>
      </c>
      <c r="EB3704">
        <v>8.7074999999999996</v>
      </c>
      <c r="ED3704" s="1">
        <v>41687</v>
      </c>
      <c r="EE3704">
        <v>8.7825000000000006</v>
      </c>
      <c r="EG3704" s="1">
        <v>41687</v>
      </c>
      <c r="EH3704">
        <v>8.8980999999999995</v>
      </c>
      <c r="EJ3704" s="1">
        <v>41687</v>
      </c>
      <c r="EK3704">
        <v>9.0358999999999998</v>
      </c>
      <c r="EM3704" s="1">
        <v>41687</v>
      </c>
      <c r="EN3704">
        <v>9.1776999999999997</v>
      </c>
      <c r="EP3704" s="1">
        <v>41687</v>
      </c>
      <c r="EQ3704">
        <v>9.3051999999999992</v>
      </c>
      <c r="ES3704" s="1">
        <v>41687</v>
      </c>
      <c r="ET3704">
        <v>9.4001000000000001</v>
      </c>
      <c r="EV3704" s="1">
        <v>41687</v>
      </c>
      <c r="EW3704">
        <v>9.4456000000000007</v>
      </c>
      <c r="EY3704" s="1">
        <v>41687</v>
      </c>
      <c r="EZ3704">
        <v>9.4467999999999996</v>
      </c>
      <c r="FB3704" s="1">
        <v>41687</v>
      </c>
      <c r="FC3704">
        <v>9.4258000000000006</v>
      </c>
      <c r="FE3704" s="1">
        <v>41687</v>
      </c>
      <c r="FF3704">
        <v>9.4047999999999998</v>
      </c>
      <c r="FH3704" s="1">
        <v>41687</v>
      </c>
      <c r="FI3704">
        <v>9.3948</v>
      </c>
      <c r="FK3704" s="1">
        <v>41687</v>
      </c>
      <c r="FL3704">
        <v>9.3932000000000002</v>
      </c>
      <c r="FN3704" s="1">
        <v>41687</v>
      </c>
      <c r="FO3704">
        <v>9.3971</v>
      </c>
      <c r="FQ3704" s="1">
        <v>41687</v>
      </c>
      <c r="FR3704">
        <v>9.4032</v>
      </c>
      <c r="FT3704" s="1">
        <v>41687</v>
      </c>
      <c r="FU3704">
        <v>9.4084000000000003</v>
      </c>
      <c r="FW3704" s="1">
        <v>41687</v>
      </c>
      <c r="FX3704">
        <v>9.4116</v>
      </c>
      <c r="FZ3704" s="1">
        <v>41687</v>
      </c>
      <c r="GA3704">
        <v>9.4131</v>
      </c>
      <c r="GC3704" s="1">
        <v>41687</v>
      </c>
      <c r="GD3704">
        <v>9.4129000000000005</v>
      </c>
      <c r="GF3704" s="1">
        <v>41687</v>
      </c>
      <c r="GG3704">
        <v>9.4113000000000007</v>
      </c>
      <c r="GI3704" s="1">
        <v>41687</v>
      </c>
      <c r="GJ3704">
        <v>9.4084000000000003</v>
      </c>
      <c r="GL3704" s="1">
        <v>41687</v>
      </c>
      <c r="GM3704">
        <v>9.4045000000000005</v>
      </c>
      <c r="GO3704" s="1">
        <v>41687</v>
      </c>
      <c r="GP3704">
        <v>9.3998000000000008</v>
      </c>
      <c r="GR3704" s="1">
        <v>41687</v>
      </c>
      <c r="GS3704">
        <v>9.3943999999999992</v>
      </c>
      <c r="GU3704" s="1">
        <v>41687</v>
      </c>
      <c r="GV3704">
        <v>9.3885000000000005</v>
      </c>
      <c r="GX3704" s="1">
        <v>41687</v>
      </c>
      <c r="GY3704">
        <v>9.3823000000000008</v>
      </c>
      <c r="HA3704" s="1">
        <v>41687</v>
      </c>
      <c r="HB3704">
        <v>9.3760999999999992</v>
      </c>
      <c r="HD3704" s="1">
        <v>41687</v>
      </c>
      <c r="HE3704">
        <v>9.3699999999999992</v>
      </c>
      <c r="HG3704" s="1">
        <v>41687</v>
      </c>
      <c r="HH3704">
        <v>9.3640000000000008</v>
      </c>
      <c r="HJ3704" s="1">
        <v>41687</v>
      </c>
      <c r="HK3704">
        <v>9.3582000000000001</v>
      </c>
      <c r="HM3704" s="1">
        <v>41687</v>
      </c>
      <c r="HN3704">
        <v>9.3524999999999991</v>
      </c>
      <c r="HP3704" s="1">
        <v>41687</v>
      </c>
      <c r="HQ3704">
        <v>9.3468999999999998</v>
      </c>
      <c r="HS3704" s="1">
        <v>41687</v>
      </c>
      <c r="HT3704">
        <v>9.3414000000000001</v>
      </c>
      <c r="HV3704" s="1">
        <v>41687</v>
      </c>
      <c r="HW3704">
        <v>9.3359000000000005</v>
      </c>
      <c r="HY3704" s="1">
        <v>41687</v>
      </c>
      <c r="HZ3704">
        <v>9.3302999999999994</v>
      </c>
      <c r="IB3704" s="1">
        <v>41687</v>
      </c>
      <c r="IC3704">
        <v>9.3247999999999998</v>
      </c>
      <c r="IE3704" s="1">
        <v>41687</v>
      </c>
      <c r="IF3704">
        <v>9.3192000000000004</v>
      </c>
      <c r="IH3704" s="1">
        <v>41687</v>
      </c>
      <c r="II3704">
        <v>9.3135999999999992</v>
      </c>
      <c r="IK3704" s="1">
        <v>41687</v>
      </c>
      <c r="IL3704">
        <v>9.3080999999999996</v>
      </c>
      <c r="IN3704" s="1">
        <v>41687</v>
      </c>
      <c r="IO3704">
        <v>9.3026</v>
      </c>
      <c r="IQ3704" s="1">
        <v>41687</v>
      </c>
      <c r="IR3704">
        <v>9.2971000000000004</v>
      </c>
      <c r="IT3704" s="1">
        <v>41687</v>
      </c>
      <c r="IU3704">
        <v>9.2917000000000005</v>
      </c>
      <c r="IW3704" s="1">
        <v>41687</v>
      </c>
      <c r="IX3704">
        <v>9.2864000000000004</v>
      </c>
      <c r="IZ3704" s="1">
        <v>41687</v>
      </c>
      <c r="JA3704">
        <v>9.2812999999999999</v>
      </c>
      <c r="JC3704" s="1">
        <v>41687</v>
      </c>
      <c r="JD3704">
        <v>9.2761999999999993</v>
      </c>
      <c r="JF3704" s="1">
        <v>41687</v>
      </c>
      <c r="JG3704">
        <v>9.2713000000000001</v>
      </c>
      <c r="JI3704" s="1">
        <v>41687</v>
      </c>
      <c r="JJ3704">
        <v>9.2666000000000004</v>
      </c>
      <c r="JL3704" s="1">
        <v>41687</v>
      </c>
      <c r="JM3704">
        <v>9.2620000000000005</v>
      </c>
      <c r="JO3704" s="1">
        <v>41687</v>
      </c>
      <c r="JP3704">
        <v>9.2576000000000001</v>
      </c>
      <c r="JR3704" s="1">
        <v>41687</v>
      </c>
      <c r="JS3704">
        <v>9.2535000000000007</v>
      </c>
      <c r="JU3704" s="1">
        <v>41687</v>
      </c>
      <c r="JV3704">
        <v>9.2495999999999992</v>
      </c>
      <c r="JX3704" s="1">
        <v>41687</v>
      </c>
      <c r="JY3704">
        <v>9.2459000000000007</v>
      </c>
      <c r="KA3704" s="1">
        <v>41687</v>
      </c>
      <c r="KB3704">
        <v>9.2424999999999997</v>
      </c>
      <c r="KD3704" s="1">
        <v>41687</v>
      </c>
      <c r="KE3704">
        <v>9.2393999999999998</v>
      </c>
      <c r="KG3704" s="1">
        <v>41687</v>
      </c>
      <c r="KH3704">
        <v>9.2365999999999993</v>
      </c>
      <c r="KJ3704" s="1">
        <v>41687</v>
      </c>
      <c r="KK3704">
        <v>9.2340999999999998</v>
      </c>
      <c r="KM3704" s="1">
        <v>41687</v>
      </c>
      <c r="KN3704">
        <v>9.2319999999999993</v>
      </c>
      <c r="KP3704" s="1">
        <v>41687</v>
      </c>
      <c r="KQ3704">
        <v>9.2302</v>
      </c>
      <c r="KS3704" s="1">
        <v>41687</v>
      </c>
      <c r="KT3704">
        <v>9.2287999999999997</v>
      </c>
      <c r="KV3704" s="1">
        <v>41687</v>
      </c>
      <c r="KW3704">
        <v>9.2278000000000002</v>
      </c>
      <c r="KY3704" s="1">
        <v>41687</v>
      </c>
      <c r="KZ3704">
        <v>9.2271999999999998</v>
      </c>
      <c r="LB3704" s="1">
        <v>41687</v>
      </c>
      <c r="LC3704">
        <v>9.2270000000000003</v>
      </c>
      <c r="LE3704" s="1">
        <v>41687</v>
      </c>
      <c r="LF3704">
        <v>9.2272999999999996</v>
      </c>
      <c r="LH3704" s="1">
        <v>41687</v>
      </c>
      <c r="LI3704">
        <v>9.2279999999999998</v>
      </c>
      <c r="LK3704" s="1">
        <v>41687</v>
      </c>
      <c r="LL3704">
        <v>9.2293000000000003</v>
      </c>
      <c r="LN3704" s="1">
        <v>41687</v>
      </c>
      <c r="LO3704">
        <v>9.2309999999999999</v>
      </c>
      <c r="LQ3704" s="1">
        <v>41687</v>
      </c>
      <c r="LR3704">
        <v>9.2332000000000001</v>
      </c>
      <c r="LT3704" s="1">
        <v>41687</v>
      </c>
      <c r="LU3704">
        <v>9.2360000000000007</v>
      </c>
      <c r="LW3704" s="1">
        <v>41687</v>
      </c>
      <c r="LX3704">
        <v>9.2393999999999998</v>
      </c>
      <c r="LZ3704" s="1">
        <v>41687</v>
      </c>
      <c r="MA3704">
        <v>9.2432999999999996</v>
      </c>
      <c r="MC3704" s="1">
        <v>41687</v>
      </c>
      <c r="MD3704">
        <v>9.2477999999999998</v>
      </c>
      <c r="MF3704" s="1">
        <v>41687</v>
      </c>
      <c r="MG3704">
        <v>9.2529000000000003</v>
      </c>
      <c r="MI3704" s="1">
        <v>41687</v>
      </c>
      <c r="MJ3704">
        <v>9.2585999999999995</v>
      </c>
      <c r="ML3704" s="1">
        <v>41687</v>
      </c>
      <c r="MM3704">
        <v>9.2649000000000008</v>
      </c>
      <c r="MO3704" s="1">
        <v>41687</v>
      </c>
      <c r="MP3704">
        <v>9.2715999999999994</v>
      </c>
      <c r="MR3704" s="1">
        <v>41687</v>
      </c>
      <c r="MS3704">
        <v>9.2787000000000006</v>
      </c>
      <c r="MU3704" s="1">
        <v>41687</v>
      </c>
      <c r="MV3704">
        <v>9.2860999999999994</v>
      </c>
      <c r="MX3704" s="1">
        <v>41687</v>
      </c>
      <c r="MY3704">
        <v>9.2936999999999994</v>
      </c>
      <c r="NA3704" s="1">
        <v>41687</v>
      </c>
      <c r="NB3704">
        <v>9.3013999999999992</v>
      </c>
      <c r="ND3704" s="1">
        <v>41687</v>
      </c>
      <c r="NE3704">
        <v>9.3092000000000006</v>
      </c>
      <c r="NG3704" s="1">
        <v>41687</v>
      </c>
      <c r="NH3704">
        <v>9.3123000000000005</v>
      </c>
    </row>
    <row r="3705" spans="2:372">
      <c r="B3705" s="1">
        <v>41688</v>
      </c>
      <c r="C3705">
        <v>8.4375</v>
      </c>
      <c r="E3705" s="1">
        <v>41688</v>
      </c>
      <c r="F3705">
        <v>8.4812999999999992</v>
      </c>
      <c r="H3705" s="1">
        <v>41688</v>
      </c>
      <c r="I3705">
        <v>8.5733999999999995</v>
      </c>
      <c r="K3705" s="1">
        <v>41688</v>
      </c>
      <c r="L3705">
        <v>8.7960999999999991</v>
      </c>
      <c r="N3705" s="1">
        <v>41688</v>
      </c>
      <c r="O3705">
        <v>8.9902999999999995</v>
      </c>
      <c r="Q3705" s="1">
        <v>41688</v>
      </c>
      <c r="R3705">
        <v>8.9994999999999994</v>
      </c>
      <c r="T3705" s="1">
        <v>41688</v>
      </c>
      <c r="U3705">
        <v>8.8643000000000001</v>
      </c>
      <c r="W3705" s="1">
        <v>41688</v>
      </c>
      <c r="X3705">
        <v>8.8192000000000004</v>
      </c>
      <c r="Z3705" s="1">
        <v>41688</v>
      </c>
      <c r="AA3705">
        <v>8.7855000000000008</v>
      </c>
      <c r="AC3705" s="1">
        <v>41688</v>
      </c>
      <c r="AD3705">
        <v>8.7654999999999994</v>
      </c>
      <c r="AF3705" s="1">
        <v>41688</v>
      </c>
      <c r="AG3705">
        <v>8.7547999999999995</v>
      </c>
      <c r="AI3705" s="1">
        <v>41688</v>
      </c>
      <c r="AJ3705">
        <v>8.7455999999999996</v>
      </c>
      <c r="AL3705" s="1">
        <v>41688</v>
      </c>
      <c r="AM3705">
        <v>8.7302</v>
      </c>
      <c r="AO3705" s="1">
        <v>41688</v>
      </c>
      <c r="AP3705">
        <v>8.7089999999999996</v>
      </c>
      <c r="AR3705" s="1">
        <v>41688</v>
      </c>
      <c r="AS3705">
        <v>8.6922999999999995</v>
      </c>
      <c r="AU3705" s="1">
        <v>41688</v>
      </c>
      <c r="AV3705">
        <v>8.6912000000000003</v>
      </c>
      <c r="AX3705" s="1">
        <v>41688</v>
      </c>
      <c r="AY3705">
        <v>8.7165999999999997</v>
      </c>
      <c r="BA3705" s="1">
        <v>41688</v>
      </c>
      <c r="BB3705">
        <v>8.7784999999999993</v>
      </c>
      <c r="BD3705" s="1">
        <v>41688</v>
      </c>
      <c r="BE3705">
        <v>8.8665000000000003</v>
      </c>
      <c r="BG3705" s="1">
        <v>41688</v>
      </c>
      <c r="BH3705">
        <v>8.9513999999999996</v>
      </c>
      <c r="BJ3705" s="1">
        <v>41688</v>
      </c>
      <c r="BK3705">
        <v>9.0035000000000007</v>
      </c>
      <c r="BM3705" s="1">
        <v>41688</v>
      </c>
      <c r="BN3705">
        <v>9.0140999999999991</v>
      </c>
      <c r="BP3705" s="1">
        <v>41688</v>
      </c>
      <c r="BQ3705">
        <v>8.9986999999999995</v>
      </c>
      <c r="BS3705" s="1">
        <v>41688</v>
      </c>
      <c r="BT3705">
        <v>8.9741</v>
      </c>
      <c r="BV3705" s="1">
        <v>41688</v>
      </c>
      <c r="BW3705">
        <v>8.9574999999999996</v>
      </c>
      <c r="BY3705" s="1">
        <v>41688</v>
      </c>
      <c r="BZ3705">
        <v>8.9633000000000003</v>
      </c>
      <c r="CB3705" s="1">
        <v>41688</v>
      </c>
      <c r="CC3705">
        <v>8.9913000000000007</v>
      </c>
      <c r="CE3705" s="1">
        <v>41688</v>
      </c>
      <c r="CF3705">
        <v>9.0356000000000005</v>
      </c>
      <c r="CH3705" s="1">
        <v>41688</v>
      </c>
      <c r="CI3705">
        <v>9.0901999999999994</v>
      </c>
      <c r="CK3705" s="1">
        <v>41688</v>
      </c>
      <c r="CL3705">
        <v>9.1494</v>
      </c>
      <c r="CN3705" s="1">
        <v>41688</v>
      </c>
      <c r="CO3705">
        <v>9.2070000000000007</v>
      </c>
      <c r="CQ3705" s="1">
        <v>41688</v>
      </c>
      <c r="CR3705">
        <v>9.2576000000000001</v>
      </c>
      <c r="CT3705" s="1">
        <v>41688</v>
      </c>
      <c r="CU3705">
        <v>9.298</v>
      </c>
      <c r="CW3705" s="1">
        <v>41688</v>
      </c>
      <c r="CX3705">
        <v>9.3263999999999996</v>
      </c>
      <c r="CZ3705" s="1">
        <v>41688</v>
      </c>
      <c r="DA3705">
        <v>9.3406000000000002</v>
      </c>
      <c r="DC3705" s="1">
        <v>41688</v>
      </c>
      <c r="DD3705">
        <v>9.3354999999999997</v>
      </c>
      <c r="DF3705" s="1">
        <v>41688</v>
      </c>
      <c r="DG3705">
        <v>9.2957999999999998</v>
      </c>
      <c r="DI3705" s="1">
        <v>41688</v>
      </c>
      <c r="DJ3705">
        <v>9.2079000000000004</v>
      </c>
      <c r="DL3705" s="1">
        <v>41688</v>
      </c>
      <c r="DM3705">
        <v>9.0823</v>
      </c>
      <c r="DO3705" s="1">
        <v>41688</v>
      </c>
      <c r="DP3705">
        <v>8.9412000000000003</v>
      </c>
      <c r="DR3705" s="1">
        <v>41688</v>
      </c>
      <c r="DS3705">
        <v>8.8067999999999991</v>
      </c>
      <c r="DU3705" s="1">
        <v>41688</v>
      </c>
      <c r="DV3705">
        <v>8.7014999999999993</v>
      </c>
      <c r="DX3705" s="1">
        <v>41688</v>
      </c>
      <c r="DY3705">
        <v>8.6476000000000006</v>
      </c>
      <c r="EA3705" s="1">
        <v>41688</v>
      </c>
      <c r="EB3705">
        <v>8.6617999999999995</v>
      </c>
      <c r="ED3705" s="1">
        <v>41688</v>
      </c>
      <c r="EE3705">
        <v>8.7344000000000008</v>
      </c>
      <c r="EG3705" s="1">
        <v>41688</v>
      </c>
      <c r="EH3705">
        <v>8.8477999999999994</v>
      </c>
      <c r="EJ3705" s="1">
        <v>41688</v>
      </c>
      <c r="EK3705">
        <v>8.9844000000000008</v>
      </c>
      <c r="EM3705" s="1">
        <v>41688</v>
      </c>
      <c r="EN3705">
        <v>9.1265999999999998</v>
      </c>
      <c r="EP3705" s="1">
        <v>41688</v>
      </c>
      <c r="EQ3705">
        <v>9.2569999999999997</v>
      </c>
      <c r="ES3705" s="1">
        <v>41688</v>
      </c>
      <c r="ET3705">
        <v>9.3577999999999992</v>
      </c>
      <c r="EV3705" s="1">
        <v>41688</v>
      </c>
      <c r="EW3705">
        <v>9.4131</v>
      </c>
      <c r="EY3705" s="1">
        <v>41688</v>
      </c>
      <c r="EZ3705">
        <v>9.4268000000000001</v>
      </c>
      <c r="FB3705" s="1">
        <v>41688</v>
      </c>
      <c r="FC3705">
        <v>9.4173000000000009</v>
      </c>
      <c r="FE3705" s="1">
        <v>41688</v>
      </c>
      <c r="FF3705">
        <v>9.4032</v>
      </c>
      <c r="FH3705" s="1">
        <v>41688</v>
      </c>
      <c r="FI3705">
        <v>9.3939000000000004</v>
      </c>
      <c r="FK3705" s="1">
        <v>41688</v>
      </c>
      <c r="FL3705">
        <v>9.3886000000000003</v>
      </c>
      <c r="FN3705" s="1">
        <v>41688</v>
      </c>
      <c r="FO3705">
        <v>9.3858999999999995</v>
      </c>
      <c r="FQ3705" s="1">
        <v>41688</v>
      </c>
      <c r="FR3705">
        <v>9.3843999999999994</v>
      </c>
      <c r="FT3705" s="1">
        <v>41688</v>
      </c>
      <c r="FU3705">
        <v>9.3828999999999994</v>
      </c>
      <c r="FW3705" s="1">
        <v>41688</v>
      </c>
      <c r="FX3705">
        <v>9.3808000000000007</v>
      </c>
      <c r="FZ3705" s="1">
        <v>41688</v>
      </c>
      <c r="GA3705">
        <v>9.3781999999999996</v>
      </c>
      <c r="GC3705" s="1">
        <v>41688</v>
      </c>
      <c r="GD3705">
        <v>9.3750999999999998</v>
      </c>
      <c r="GF3705" s="1">
        <v>41688</v>
      </c>
      <c r="GG3705">
        <v>9.3717000000000006</v>
      </c>
      <c r="GI3705" s="1">
        <v>41688</v>
      </c>
      <c r="GJ3705">
        <v>9.3679000000000006</v>
      </c>
      <c r="GL3705" s="1">
        <v>41688</v>
      </c>
      <c r="GM3705">
        <v>9.3638999999999992</v>
      </c>
      <c r="GO3705" s="1">
        <v>41688</v>
      </c>
      <c r="GP3705">
        <v>9.3596000000000004</v>
      </c>
      <c r="GR3705" s="1">
        <v>41688</v>
      </c>
      <c r="GS3705">
        <v>9.3552</v>
      </c>
      <c r="GU3705" s="1">
        <v>41688</v>
      </c>
      <c r="GV3705">
        <v>9.3506999999999998</v>
      </c>
      <c r="GX3705" s="1">
        <v>41688</v>
      </c>
      <c r="GY3705">
        <v>9.3460999999999999</v>
      </c>
      <c r="HA3705" s="1">
        <v>41688</v>
      </c>
      <c r="HB3705">
        <v>9.3415999999999997</v>
      </c>
      <c r="HD3705" s="1">
        <v>41688</v>
      </c>
      <c r="HE3705">
        <v>9.3370999999999995</v>
      </c>
      <c r="HG3705" s="1">
        <v>41688</v>
      </c>
      <c r="HH3705">
        <v>9.3326999999999991</v>
      </c>
      <c r="HJ3705" s="1">
        <v>41688</v>
      </c>
      <c r="HK3705">
        <v>9.3285</v>
      </c>
      <c r="HM3705" s="1">
        <v>41688</v>
      </c>
      <c r="HN3705">
        <v>9.3242999999999991</v>
      </c>
      <c r="HP3705" s="1">
        <v>41688</v>
      </c>
      <c r="HQ3705">
        <v>9.3201999999999998</v>
      </c>
      <c r="HS3705" s="1">
        <v>41688</v>
      </c>
      <c r="HT3705">
        <v>9.3162000000000003</v>
      </c>
      <c r="HV3705" s="1">
        <v>41688</v>
      </c>
      <c r="HW3705">
        <v>9.3123000000000005</v>
      </c>
      <c r="HY3705" s="1">
        <v>41688</v>
      </c>
      <c r="HZ3705">
        <v>9.3084000000000007</v>
      </c>
      <c r="IB3705" s="1">
        <v>41688</v>
      </c>
      <c r="IC3705">
        <v>9.3047000000000004</v>
      </c>
      <c r="IE3705" s="1">
        <v>41688</v>
      </c>
      <c r="IF3705">
        <v>9.3010999999999999</v>
      </c>
      <c r="IH3705" s="1">
        <v>41688</v>
      </c>
      <c r="II3705">
        <v>9.2974999999999994</v>
      </c>
      <c r="IK3705" s="1">
        <v>41688</v>
      </c>
      <c r="IL3705">
        <v>9.2941000000000003</v>
      </c>
      <c r="IN3705" s="1">
        <v>41688</v>
      </c>
      <c r="IO3705">
        <v>9.2906999999999993</v>
      </c>
      <c r="IQ3705" s="1">
        <v>41688</v>
      </c>
      <c r="IR3705">
        <v>9.2874999999999996</v>
      </c>
      <c r="IT3705" s="1">
        <v>41688</v>
      </c>
      <c r="IU3705">
        <v>9.2843999999999998</v>
      </c>
      <c r="IW3705" s="1">
        <v>41688</v>
      </c>
      <c r="IX3705">
        <v>9.2814999999999994</v>
      </c>
      <c r="IZ3705" s="1">
        <v>41688</v>
      </c>
      <c r="JA3705">
        <v>9.2786000000000008</v>
      </c>
      <c r="JC3705" s="1">
        <v>41688</v>
      </c>
      <c r="JD3705">
        <v>9.2759999999999998</v>
      </c>
      <c r="JF3705" s="1">
        <v>41688</v>
      </c>
      <c r="JG3705">
        <v>9.2734000000000005</v>
      </c>
      <c r="JI3705" s="1">
        <v>41688</v>
      </c>
      <c r="JJ3705">
        <v>9.2710000000000008</v>
      </c>
      <c r="JL3705" s="1">
        <v>41688</v>
      </c>
      <c r="JM3705">
        <v>9.2688000000000006</v>
      </c>
      <c r="JO3705" s="1">
        <v>41688</v>
      </c>
      <c r="JP3705">
        <v>9.2667000000000002</v>
      </c>
      <c r="JR3705" s="1">
        <v>41688</v>
      </c>
      <c r="JS3705">
        <v>9.2649000000000008</v>
      </c>
      <c r="JU3705" s="1">
        <v>41688</v>
      </c>
      <c r="JV3705">
        <v>9.2631999999999994</v>
      </c>
      <c r="JX3705" s="1">
        <v>41688</v>
      </c>
      <c r="JY3705">
        <v>9.2615999999999996</v>
      </c>
      <c r="KA3705" s="1">
        <v>41688</v>
      </c>
      <c r="KB3705">
        <v>9.2603000000000009</v>
      </c>
      <c r="KD3705" s="1">
        <v>41688</v>
      </c>
      <c r="KE3705">
        <v>9.2591999999999999</v>
      </c>
      <c r="KG3705" s="1">
        <v>41688</v>
      </c>
      <c r="KH3705">
        <v>9.2582000000000004</v>
      </c>
      <c r="KJ3705" s="1">
        <v>41688</v>
      </c>
      <c r="KK3705">
        <v>9.2575000000000003</v>
      </c>
      <c r="KM3705" s="1">
        <v>41688</v>
      </c>
      <c r="KN3705">
        <v>9.2569999999999997</v>
      </c>
      <c r="KP3705" s="1">
        <v>41688</v>
      </c>
      <c r="KQ3705">
        <v>9.2567000000000004</v>
      </c>
      <c r="KS3705" s="1">
        <v>41688</v>
      </c>
      <c r="KT3705">
        <v>9.2567000000000004</v>
      </c>
      <c r="KV3705" s="1">
        <v>41688</v>
      </c>
      <c r="KW3705">
        <v>9.2568999999999999</v>
      </c>
      <c r="KY3705" s="1">
        <v>41688</v>
      </c>
      <c r="KZ3705">
        <v>9.2573000000000008</v>
      </c>
      <c r="LB3705" s="1">
        <v>41688</v>
      </c>
      <c r="LC3705">
        <v>9.2578999999999994</v>
      </c>
      <c r="LE3705" s="1">
        <v>41688</v>
      </c>
      <c r="LF3705">
        <v>9.2589000000000006</v>
      </c>
      <c r="LH3705" s="1">
        <v>41688</v>
      </c>
      <c r="LI3705">
        <v>9.26</v>
      </c>
      <c r="LK3705" s="1">
        <v>41688</v>
      </c>
      <c r="LL3705">
        <v>9.2614999999999998</v>
      </c>
      <c r="LN3705" s="1">
        <v>41688</v>
      </c>
      <c r="LO3705">
        <v>9.2631999999999994</v>
      </c>
      <c r="LQ3705" s="1">
        <v>41688</v>
      </c>
      <c r="LR3705">
        <v>9.2652000000000001</v>
      </c>
      <c r="LT3705" s="1">
        <v>41688</v>
      </c>
      <c r="LU3705">
        <v>9.2675000000000001</v>
      </c>
      <c r="LW3705" s="1">
        <v>41688</v>
      </c>
      <c r="LX3705">
        <v>9.27</v>
      </c>
      <c r="LZ3705" s="1">
        <v>41688</v>
      </c>
      <c r="MA3705">
        <v>9.2728999999999999</v>
      </c>
      <c r="MC3705" s="1">
        <v>41688</v>
      </c>
      <c r="MD3705">
        <v>9.2760999999999996</v>
      </c>
      <c r="MF3705" s="1">
        <v>41688</v>
      </c>
      <c r="MG3705">
        <v>9.2796000000000003</v>
      </c>
      <c r="MI3705" s="1">
        <v>41688</v>
      </c>
      <c r="MJ3705">
        <v>9.2833000000000006</v>
      </c>
      <c r="ML3705" s="1">
        <v>41688</v>
      </c>
      <c r="MM3705">
        <v>9.2873999999999999</v>
      </c>
      <c r="MO3705" s="1">
        <v>41688</v>
      </c>
      <c r="MP3705">
        <v>9.2914999999999992</v>
      </c>
      <c r="MR3705" s="1">
        <v>41688</v>
      </c>
      <c r="MS3705">
        <v>9.2957000000000001</v>
      </c>
      <c r="MU3705" s="1">
        <v>41688</v>
      </c>
      <c r="MV3705">
        <v>9.2998999999999992</v>
      </c>
      <c r="MX3705" s="1">
        <v>41688</v>
      </c>
      <c r="MY3705">
        <v>9.3040000000000003</v>
      </c>
      <c r="NA3705" s="1">
        <v>41688</v>
      </c>
      <c r="NB3705">
        <v>9.3079999999999998</v>
      </c>
      <c r="ND3705" s="1">
        <v>41688</v>
      </c>
      <c r="NE3705">
        <v>9.3119999999999994</v>
      </c>
      <c r="NG3705" s="1">
        <v>41688</v>
      </c>
      <c r="NH3705">
        <v>9.3133999999999997</v>
      </c>
    </row>
    <row r="3706" spans="2:372">
      <c r="B3706" s="1">
        <v>41689</v>
      </c>
      <c r="C3706">
        <v>8.4375</v>
      </c>
      <c r="E3706" s="1">
        <v>41689</v>
      </c>
      <c r="F3706">
        <v>8.4812999999999992</v>
      </c>
      <c r="H3706" s="1">
        <v>41689</v>
      </c>
      <c r="I3706">
        <v>8.5733999999999995</v>
      </c>
      <c r="K3706" s="1">
        <v>41689</v>
      </c>
      <c r="L3706">
        <v>8.7960999999999991</v>
      </c>
      <c r="N3706" s="1">
        <v>41689</v>
      </c>
      <c r="O3706">
        <v>8.9902999999999995</v>
      </c>
      <c r="Q3706" s="1">
        <v>41689</v>
      </c>
      <c r="R3706">
        <v>8.9994999999999994</v>
      </c>
      <c r="T3706" s="1">
        <v>41689</v>
      </c>
      <c r="U3706">
        <v>8.8643000000000001</v>
      </c>
      <c r="W3706" s="1">
        <v>41689</v>
      </c>
      <c r="X3706">
        <v>8.8192000000000004</v>
      </c>
      <c r="Z3706" s="1">
        <v>41689</v>
      </c>
      <c r="AA3706">
        <v>8.7855000000000008</v>
      </c>
      <c r="AC3706" s="1">
        <v>41689</v>
      </c>
      <c r="AD3706">
        <v>8.7654999999999994</v>
      </c>
      <c r="AF3706" s="1">
        <v>41689</v>
      </c>
      <c r="AG3706">
        <v>8.7547999999999995</v>
      </c>
      <c r="AI3706" s="1">
        <v>41689</v>
      </c>
      <c r="AJ3706">
        <v>8.7455999999999996</v>
      </c>
      <c r="AL3706" s="1">
        <v>41689</v>
      </c>
      <c r="AM3706">
        <v>8.7302</v>
      </c>
      <c r="AO3706" s="1">
        <v>41689</v>
      </c>
      <c r="AP3706">
        <v>8.7089999999999996</v>
      </c>
      <c r="AR3706" s="1">
        <v>41689</v>
      </c>
      <c r="AS3706">
        <v>8.6922999999999995</v>
      </c>
      <c r="AU3706" s="1">
        <v>41689</v>
      </c>
      <c r="AV3706">
        <v>8.6912000000000003</v>
      </c>
      <c r="AX3706" s="1">
        <v>41689</v>
      </c>
      <c r="AY3706">
        <v>8.7165999999999997</v>
      </c>
      <c r="BA3706" s="1">
        <v>41689</v>
      </c>
      <c r="BB3706">
        <v>8.7784999999999993</v>
      </c>
      <c r="BD3706" s="1">
        <v>41689</v>
      </c>
      <c r="BE3706">
        <v>8.8665000000000003</v>
      </c>
      <c r="BG3706" s="1">
        <v>41689</v>
      </c>
      <c r="BH3706">
        <v>8.9513999999999996</v>
      </c>
      <c r="BJ3706" s="1">
        <v>41689</v>
      </c>
      <c r="BK3706">
        <v>9.0035000000000007</v>
      </c>
      <c r="BM3706" s="1">
        <v>41689</v>
      </c>
      <c r="BN3706">
        <v>9.0140999999999991</v>
      </c>
      <c r="BP3706" s="1">
        <v>41689</v>
      </c>
      <c r="BQ3706">
        <v>8.9986999999999995</v>
      </c>
      <c r="BS3706" s="1">
        <v>41689</v>
      </c>
      <c r="BT3706">
        <v>8.9741</v>
      </c>
      <c r="BV3706" s="1">
        <v>41689</v>
      </c>
      <c r="BW3706">
        <v>8.9574999999999996</v>
      </c>
      <c r="BY3706" s="1">
        <v>41689</v>
      </c>
      <c r="BZ3706">
        <v>8.9633000000000003</v>
      </c>
      <c r="CB3706" s="1">
        <v>41689</v>
      </c>
      <c r="CC3706">
        <v>8.9913000000000007</v>
      </c>
      <c r="CE3706" s="1">
        <v>41689</v>
      </c>
      <c r="CF3706">
        <v>9.0356000000000005</v>
      </c>
      <c r="CH3706" s="1">
        <v>41689</v>
      </c>
      <c r="CI3706">
        <v>9.0901999999999994</v>
      </c>
      <c r="CK3706" s="1">
        <v>41689</v>
      </c>
      <c r="CL3706">
        <v>9.1494</v>
      </c>
      <c r="CN3706" s="1">
        <v>41689</v>
      </c>
      <c r="CO3706">
        <v>9.2070000000000007</v>
      </c>
      <c r="CQ3706" s="1">
        <v>41689</v>
      </c>
      <c r="CR3706">
        <v>9.2576000000000001</v>
      </c>
      <c r="CT3706" s="1">
        <v>41689</v>
      </c>
      <c r="CU3706">
        <v>9.298</v>
      </c>
      <c r="CW3706" s="1">
        <v>41689</v>
      </c>
      <c r="CX3706">
        <v>9.3263999999999996</v>
      </c>
      <c r="CZ3706" s="1">
        <v>41689</v>
      </c>
      <c r="DA3706">
        <v>9.3406000000000002</v>
      </c>
      <c r="DC3706" s="1">
        <v>41689</v>
      </c>
      <c r="DD3706">
        <v>9.3354999999999997</v>
      </c>
      <c r="DF3706" s="1">
        <v>41689</v>
      </c>
      <c r="DG3706">
        <v>9.2957999999999998</v>
      </c>
      <c r="DI3706" s="1">
        <v>41689</v>
      </c>
      <c r="DJ3706">
        <v>9.2079000000000004</v>
      </c>
      <c r="DL3706" s="1">
        <v>41689</v>
      </c>
      <c r="DM3706">
        <v>9.0823</v>
      </c>
      <c r="DO3706" s="1">
        <v>41689</v>
      </c>
      <c r="DP3706">
        <v>8.9412000000000003</v>
      </c>
      <c r="DR3706" s="1">
        <v>41689</v>
      </c>
      <c r="DS3706">
        <v>8.8067999999999991</v>
      </c>
      <c r="DU3706" s="1">
        <v>41689</v>
      </c>
      <c r="DV3706">
        <v>8.7014999999999993</v>
      </c>
      <c r="DX3706" s="1">
        <v>41689</v>
      </c>
      <c r="DY3706">
        <v>8.6476000000000006</v>
      </c>
      <c r="EA3706" s="1">
        <v>41689</v>
      </c>
      <c r="EB3706">
        <v>8.6617999999999995</v>
      </c>
      <c r="ED3706" s="1">
        <v>41689</v>
      </c>
      <c r="EE3706">
        <v>8.7344000000000008</v>
      </c>
      <c r="EG3706" s="1">
        <v>41689</v>
      </c>
      <c r="EH3706">
        <v>8.8477999999999994</v>
      </c>
      <c r="EJ3706" s="1">
        <v>41689</v>
      </c>
      <c r="EK3706">
        <v>8.9844000000000008</v>
      </c>
      <c r="EM3706" s="1">
        <v>41689</v>
      </c>
      <c r="EN3706">
        <v>9.1265999999999998</v>
      </c>
      <c r="EP3706" s="1">
        <v>41689</v>
      </c>
      <c r="EQ3706">
        <v>9.2569999999999997</v>
      </c>
      <c r="ES3706" s="1">
        <v>41689</v>
      </c>
      <c r="ET3706">
        <v>9.3577999999999992</v>
      </c>
      <c r="EV3706" s="1">
        <v>41689</v>
      </c>
      <c r="EW3706">
        <v>9.4131</v>
      </c>
      <c r="EY3706" s="1">
        <v>41689</v>
      </c>
      <c r="EZ3706">
        <v>9.4268000000000001</v>
      </c>
      <c r="FB3706" s="1">
        <v>41689</v>
      </c>
      <c r="FC3706">
        <v>9.4173000000000009</v>
      </c>
      <c r="FE3706" s="1">
        <v>41689</v>
      </c>
      <c r="FF3706">
        <v>9.4032</v>
      </c>
      <c r="FH3706" s="1">
        <v>41689</v>
      </c>
      <c r="FI3706">
        <v>9.3939000000000004</v>
      </c>
      <c r="FK3706" s="1">
        <v>41689</v>
      </c>
      <c r="FL3706">
        <v>9.3886000000000003</v>
      </c>
      <c r="FN3706" s="1">
        <v>41689</v>
      </c>
      <c r="FO3706">
        <v>9.3858999999999995</v>
      </c>
      <c r="FQ3706" s="1">
        <v>41689</v>
      </c>
      <c r="FR3706">
        <v>9.3843999999999994</v>
      </c>
      <c r="FT3706" s="1">
        <v>41689</v>
      </c>
      <c r="FU3706">
        <v>9.3828999999999994</v>
      </c>
      <c r="FW3706" s="1">
        <v>41689</v>
      </c>
      <c r="FX3706">
        <v>9.3808000000000007</v>
      </c>
      <c r="FZ3706" s="1">
        <v>41689</v>
      </c>
      <c r="GA3706">
        <v>9.3781999999999996</v>
      </c>
      <c r="GC3706" s="1">
        <v>41689</v>
      </c>
      <c r="GD3706">
        <v>9.3750999999999998</v>
      </c>
      <c r="GF3706" s="1">
        <v>41689</v>
      </c>
      <c r="GG3706">
        <v>9.3717000000000006</v>
      </c>
      <c r="GI3706" s="1">
        <v>41689</v>
      </c>
      <c r="GJ3706">
        <v>9.3679000000000006</v>
      </c>
      <c r="GL3706" s="1">
        <v>41689</v>
      </c>
      <c r="GM3706">
        <v>9.3638999999999992</v>
      </c>
      <c r="GO3706" s="1">
        <v>41689</v>
      </c>
      <c r="GP3706">
        <v>9.3596000000000004</v>
      </c>
      <c r="GR3706" s="1">
        <v>41689</v>
      </c>
      <c r="GS3706">
        <v>9.3552</v>
      </c>
      <c r="GU3706" s="1">
        <v>41689</v>
      </c>
      <c r="GV3706">
        <v>9.3506999999999998</v>
      </c>
      <c r="GX3706" s="1">
        <v>41689</v>
      </c>
      <c r="GY3706">
        <v>9.3460999999999999</v>
      </c>
      <c r="HA3706" s="1">
        <v>41689</v>
      </c>
      <c r="HB3706">
        <v>9.3415999999999997</v>
      </c>
      <c r="HD3706" s="1">
        <v>41689</v>
      </c>
      <c r="HE3706">
        <v>9.3370999999999995</v>
      </c>
      <c r="HG3706" s="1">
        <v>41689</v>
      </c>
      <c r="HH3706">
        <v>9.3326999999999991</v>
      </c>
      <c r="HJ3706" s="1">
        <v>41689</v>
      </c>
      <c r="HK3706">
        <v>9.3285</v>
      </c>
      <c r="HM3706" s="1">
        <v>41689</v>
      </c>
      <c r="HN3706">
        <v>9.3242999999999991</v>
      </c>
      <c r="HP3706" s="1">
        <v>41689</v>
      </c>
      <c r="HQ3706">
        <v>9.3201999999999998</v>
      </c>
      <c r="HS3706" s="1">
        <v>41689</v>
      </c>
      <c r="HT3706">
        <v>9.3162000000000003</v>
      </c>
      <c r="HV3706" s="1">
        <v>41689</v>
      </c>
      <c r="HW3706">
        <v>9.3123000000000005</v>
      </c>
      <c r="HY3706" s="1">
        <v>41689</v>
      </c>
      <c r="HZ3706">
        <v>9.3084000000000007</v>
      </c>
      <c r="IB3706" s="1">
        <v>41689</v>
      </c>
      <c r="IC3706">
        <v>9.3047000000000004</v>
      </c>
      <c r="IE3706" s="1">
        <v>41689</v>
      </c>
      <c r="IF3706">
        <v>9.3010999999999999</v>
      </c>
      <c r="IH3706" s="1">
        <v>41689</v>
      </c>
      <c r="II3706">
        <v>9.2974999999999994</v>
      </c>
      <c r="IK3706" s="1">
        <v>41689</v>
      </c>
      <c r="IL3706">
        <v>9.2941000000000003</v>
      </c>
      <c r="IN3706" s="1">
        <v>41689</v>
      </c>
      <c r="IO3706">
        <v>9.2906999999999993</v>
      </c>
      <c r="IQ3706" s="1">
        <v>41689</v>
      </c>
      <c r="IR3706">
        <v>9.2874999999999996</v>
      </c>
      <c r="IT3706" s="1">
        <v>41689</v>
      </c>
      <c r="IU3706">
        <v>9.2843999999999998</v>
      </c>
      <c r="IW3706" s="1">
        <v>41689</v>
      </c>
      <c r="IX3706">
        <v>9.2814999999999994</v>
      </c>
      <c r="IZ3706" s="1">
        <v>41689</v>
      </c>
      <c r="JA3706">
        <v>9.2786000000000008</v>
      </c>
      <c r="JC3706" s="1">
        <v>41689</v>
      </c>
      <c r="JD3706">
        <v>9.2759999999999998</v>
      </c>
      <c r="JF3706" s="1">
        <v>41689</v>
      </c>
      <c r="JG3706">
        <v>9.2734000000000005</v>
      </c>
      <c r="JI3706" s="1">
        <v>41689</v>
      </c>
      <c r="JJ3706">
        <v>9.2710000000000008</v>
      </c>
      <c r="JL3706" s="1">
        <v>41689</v>
      </c>
      <c r="JM3706">
        <v>9.2688000000000006</v>
      </c>
      <c r="JO3706" s="1">
        <v>41689</v>
      </c>
      <c r="JP3706">
        <v>9.2667000000000002</v>
      </c>
      <c r="JR3706" s="1">
        <v>41689</v>
      </c>
      <c r="JS3706">
        <v>9.2649000000000008</v>
      </c>
      <c r="JU3706" s="1">
        <v>41689</v>
      </c>
      <c r="JV3706">
        <v>9.2631999999999994</v>
      </c>
      <c r="JX3706" s="1">
        <v>41689</v>
      </c>
      <c r="JY3706">
        <v>9.2615999999999996</v>
      </c>
      <c r="KA3706" s="1">
        <v>41689</v>
      </c>
      <c r="KB3706">
        <v>9.2603000000000009</v>
      </c>
      <c r="KD3706" s="1">
        <v>41689</v>
      </c>
      <c r="KE3706">
        <v>9.2591999999999999</v>
      </c>
      <c r="KG3706" s="1">
        <v>41689</v>
      </c>
      <c r="KH3706">
        <v>9.2582000000000004</v>
      </c>
      <c r="KJ3706" s="1">
        <v>41689</v>
      </c>
      <c r="KK3706">
        <v>9.2575000000000003</v>
      </c>
      <c r="KM3706" s="1">
        <v>41689</v>
      </c>
      <c r="KN3706">
        <v>9.2569999999999997</v>
      </c>
      <c r="KP3706" s="1">
        <v>41689</v>
      </c>
      <c r="KQ3706">
        <v>9.2567000000000004</v>
      </c>
      <c r="KS3706" s="1">
        <v>41689</v>
      </c>
      <c r="KT3706">
        <v>9.2567000000000004</v>
      </c>
      <c r="KV3706" s="1">
        <v>41689</v>
      </c>
      <c r="KW3706">
        <v>9.2568999999999999</v>
      </c>
      <c r="KY3706" s="1">
        <v>41689</v>
      </c>
      <c r="KZ3706">
        <v>9.2573000000000008</v>
      </c>
      <c r="LB3706" s="1">
        <v>41689</v>
      </c>
      <c r="LC3706">
        <v>9.2578999999999994</v>
      </c>
      <c r="LE3706" s="1">
        <v>41689</v>
      </c>
      <c r="LF3706">
        <v>9.2589000000000006</v>
      </c>
      <c r="LH3706" s="1">
        <v>41689</v>
      </c>
      <c r="LI3706">
        <v>9.26</v>
      </c>
      <c r="LK3706" s="1">
        <v>41689</v>
      </c>
      <c r="LL3706">
        <v>9.2614999999999998</v>
      </c>
      <c r="LN3706" s="1">
        <v>41689</v>
      </c>
      <c r="LO3706">
        <v>9.2631999999999994</v>
      </c>
      <c r="LQ3706" s="1">
        <v>41689</v>
      </c>
      <c r="LR3706">
        <v>9.2652000000000001</v>
      </c>
      <c r="LT3706" s="1">
        <v>41689</v>
      </c>
      <c r="LU3706">
        <v>9.2675000000000001</v>
      </c>
      <c r="LW3706" s="1">
        <v>41689</v>
      </c>
      <c r="LX3706">
        <v>9.27</v>
      </c>
      <c r="LZ3706" s="1">
        <v>41689</v>
      </c>
      <c r="MA3706">
        <v>9.2728999999999999</v>
      </c>
      <c r="MC3706" s="1">
        <v>41689</v>
      </c>
      <c r="MD3706">
        <v>9.2760999999999996</v>
      </c>
      <c r="MF3706" s="1">
        <v>41689</v>
      </c>
      <c r="MG3706">
        <v>9.2796000000000003</v>
      </c>
      <c r="MI3706" s="1">
        <v>41689</v>
      </c>
      <c r="MJ3706">
        <v>9.2833000000000006</v>
      </c>
      <c r="ML3706" s="1">
        <v>41689</v>
      </c>
      <c r="MM3706">
        <v>9.2873999999999999</v>
      </c>
      <c r="MO3706" s="1">
        <v>41689</v>
      </c>
      <c r="MP3706">
        <v>9.2914999999999992</v>
      </c>
      <c r="MR3706" s="1">
        <v>41689</v>
      </c>
      <c r="MS3706">
        <v>9.2957000000000001</v>
      </c>
      <c r="MU3706" s="1">
        <v>41689</v>
      </c>
      <c r="MV3706">
        <v>9.2998999999999992</v>
      </c>
      <c r="MX3706" s="1">
        <v>41689</v>
      </c>
      <c r="MY3706">
        <v>9.3040000000000003</v>
      </c>
      <c r="NA3706" s="1">
        <v>41689</v>
      </c>
      <c r="NB3706">
        <v>9.3079999999999998</v>
      </c>
      <c r="ND3706" s="1">
        <v>41689</v>
      </c>
      <c r="NE3706">
        <v>9.3119999999999994</v>
      </c>
      <c r="NG3706" s="1">
        <v>41689</v>
      </c>
      <c r="NH3706">
        <v>9.3133999999999997</v>
      </c>
    </row>
    <row r="3707" spans="2:372">
      <c r="B3707" s="1">
        <v>41690</v>
      </c>
      <c r="C3707">
        <v>8.15</v>
      </c>
      <c r="E3707" s="1">
        <v>41690</v>
      </c>
      <c r="F3707">
        <v>8.4</v>
      </c>
      <c r="H3707" s="1">
        <v>41690</v>
      </c>
      <c r="I3707">
        <v>8.5333000000000006</v>
      </c>
      <c r="K3707" s="1">
        <v>41690</v>
      </c>
      <c r="L3707">
        <v>8.7832000000000008</v>
      </c>
      <c r="N3707" s="1">
        <v>41690</v>
      </c>
      <c r="O3707">
        <v>9.0122</v>
      </c>
      <c r="Q3707" s="1">
        <v>41690</v>
      </c>
      <c r="R3707">
        <v>9.0028000000000006</v>
      </c>
      <c r="T3707" s="1">
        <v>41690</v>
      </c>
      <c r="U3707">
        <v>8.8505000000000003</v>
      </c>
      <c r="W3707" s="1">
        <v>41690</v>
      </c>
      <c r="X3707">
        <v>8.8069000000000006</v>
      </c>
      <c r="Z3707" s="1">
        <v>41690</v>
      </c>
      <c r="AA3707">
        <v>8.7743000000000002</v>
      </c>
      <c r="AC3707" s="1">
        <v>41690</v>
      </c>
      <c r="AD3707">
        <v>8.7547999999999995</v>
      </c>
      <c r="AF3707" s="1">
        <v>41690</v>
      </c>
      <c r="AG3707">
        <v>8.7439999999999998</v>
      </c>
      <c r="AI3707" s="1">
        <v>41690</v>
      </c>
      <c r="AJ3707">
        <v>8.7344000000000008</v>
      </c>
      <c r="AL3707" s="1">
        <v>41690</v>
      </c>
      <c r="AM3707">
        <v>8.7185000000000006</v>
      </c>
      <c r="AO3707" s="1">
        <v>41690</v>
      </c>
      <c r="AP3707">
        <v>8.6971000000000007</v>
      </c>
      <c r="AR3707" s="1">
        <v>41690</v>
      </c>
      <c r="AS3707">
        <v>8.6805000000000003</v>
      </c>
      <c r="AU3707" s="1">
        <v>41690</v>
      </c>
      <c r="AV3707">
        <v>8.6797000000000004</v>
      </c>
      <c r="AX3707" s="1">
        <v>41690</v>
      </c>
      <c r="AY3707">
        <v>8.7056000000000004</v>
      </c>
      <c r="BA3707" s="1">
        <v>41690</v>
      </c>
      <c r="BB3707">
        <v>8.7681000000000004</v>
      </c>
      <c r="BD3707" s="1">
        <v>41690</v>
      </c>
      <c r="BE3707">
        <v>8.8565000000000005</v>
      </c>
      <c r="BG3707" s="1">
        <v>41690</v>
      </c>
      <c r="BH3707">
        <v>8.9412000000000003</v>
      </c>
      <c r="BJ3707" s="1">
        <v>41690</v>
      </c>
      <c r="BK3707">
        <v>8.9924999999999997</v>
      </c>
      <c r="BM3707" s="1">
        <v>41690</v>
      </c>
      <c r="BN3707">
        <v>9.0020000000000007</v>
      </c>
      <c r="BP3707" s="1">
        <v>41690</v>
      </c>
      <c r="BQ3707">
        <v>8.9859000000000009</v>
      </c>
      <c r="BS3707" s="1">
        <v>41690</v>
      </c>
      <c r="BT3707">
        <v>8.9613999999999994</v>
      </c>
      <c r="BV3707" s="1">
        <v>41690</v>
      </c>
      <c r="BW3707">
        <v>8.9459999999999997</v>
      </c>
      <c r="BY3707" s="1">
        <v>41690</v>
      </c>
      <c r="BZ3707">
        <v>8.9545999999999992</v>
      </c>
      <c r="CB3707" s="1">
        <v>41690</v>
      </c>
      <c r="CC3707">
        <v>8.9865999999999993</v>
      </c>
      <c r="CE3707" s="1">
        <v>41690</v>
      </c>
      <c r="CF3707">
        <v>9.0356000000000005</v>
      </c>
      <c r="CH3707" s="1">
        <v>41690</v>
      </c>
      <c r="CI3707">
        <v>9.0952000000000002</v>
      </c>
      <c r="CK3707" s="1">
        <v>41690</v>
      </c>
      <c r="CL3707">
        <v>9.1593</v>
      </c>
      <c r="CN3707" s="1">
        <v>41690</v>
      </c>
      <c r="CO3707">
        <v>9.2212999999999994</v>
      </c>
      <c r="CQ3707" s="1">
        <v>41690</v>
      </c>
      <c r="CR3707">
        <v>9.2752999999999997</v>
      </c>
      <c r="CT3707" s="1">
        <v>41690</v>
      </c>
      <c r="CU3707">
        <v>9.3181999999999992</v>
      </c>
      <c r="CW3707" s="1">
        <v>41690</v>
      </c>
      <c r="CX3707">
        <v>9.3478999999999992</v>
      </c>
      <c r="CZ3707" s="1">
        <v>41690</v>
      </c>
      <c r="DA3707">
        <v>9.3627000000000002</v>
      </c>
      <c r="DC3707" s="1">
        <v>41690</v>
      </c>
      <c r="DD3707">
        <v>9.3569999999999993</v>
      </c>
      <c r="DF3707" s="1">
        <v>41690</v>
      </c>
      <c r="DG3707">
        <v>9.3167000000000009</v>
      </c>
      <c r="DI3707" s="1">
        <v>41690</v>
      </c>
      <c r="DJ3707">
        <v>9.2288999999999994</v>
      </c>
      <c r="DL3707" s="1">
        <v>41690</v>
      </c>
      <c r="DM3707">
        <v>9.1044</v>
      </c>
      <c r="DO3707" s="1">
        <v>41690</v>
      </c>
      <c r="DP3707">
        <v>8.9649000000000001</v>
      </c>
      <c r="DR3707" s="1">
        <v>41690</v>
      </c>
      <c r="DS3707">
        <v>8.8323</v>
      </c>
      <c r="DU3707" s="1">
        <v>41690</v>
      </c>
      <c r="DV3707">
        <v>8.7286000000000001</v>
      </c>
      <c r="DX3707" s="1">
        <v>41690</v>
      </c>
      <c r="DY3707">
        <v>8.6755999999999993</v>
      </c>
      <c r="EA3707" s="1">
        <v>41690</v>
      </c>
      <c r="EB3707">
        <v>8.6896000000000004</v>
      </c>
      <c r="ED3707" s="1">
        <v>41690</v>
      </c>
      <c r="EE3707">
        <v>8.7606999999999999</v>
      </c>
      <c r="EG3707" s="1">
        <v>41690</v>
      </c>
      <c r="EH3707">
        <v>8.8718000000000004</v>
      </c>
      <c r="EJ3707" s="1">
        <v>41690</v>
      </c>
      <c r="EK3707">
        <v>9.0056999999999992</v>
      </c>
      <c r="EM3707" s="1">
        <v>41690</v>
      </c>
      <c r="EN3707">
        <v>9.1449999999999996</v>
      </c>
      <c r="EP3707" s="1">
        <v>41690</v>
      </c>
      <c r="EQ3707">
        <v>9.2727000000000004</v>
      </c>
      <c r="ES3707" s="1">
        <v>41690</v>
      </c>
      <c r="ET3707">
        <v>9.3713999999999995</v>
      </c>
      <c r="EV3707" s="1">
        <v>41690</v>
      </c>
      <c r="EW3707">
        <v>9.4253999999999998</v>
      </c>
      <c r="EY3707" s="1">
        <v>41690</v>
      </c>
      <c r="EZ3707">
        <v>9.4389000000000003</v>
      </c>
      <c r="FB3707" s="1">
        <v>41690</v>
      </c>
      <c r="FC3707">
        <v>9.4298000000000002</v>
      </c>
      <c r="FE3707" s="1">
        <v>41690</v>
      </c>
      <c r="FF3707">
        <v>9.4161999999999999</v>
      </c>
      <c r="FH3707" s="1">
        <v>41690</v>
      </c>
      <c r="FI3707">
        <v>9.407</v>
      </c>
      <c r="FK3707" s="1">
        <v>41690</v>
      </c>
      <c r="FL3707">
        <v>9.4014000000000006</v>
      </c>
      <c r="FN3707" s="1">
        <v>41690</v>
      </c>
      <c r="FO3707">
        <v>9.3981999999999992</v>
      </c>
      <c r="FQ3707" s="1">
        <v>41690</v>
      </c>
      <c r="FR3707">
        <v>9.3960000000000008</v>
      </c>
      <c r="FT3707" s="1">
        <v>41690</v>
      </c>
      <c r="FU3707">
        <v>9.3935999999999993</v>
      </c>
      <c r="FW3707" s="1">
        <v>41690</v>
      </c>
      <c r="FX3707">
        <v>9.3907000000000007</v>
      </c>
      <c r="FZ3707" s="1">
        <v>41690</v>
      </c>
      <c r="GA3707">
        <v>9.3871000000000002</v>
      </c>
      <c r="GC3707" s="1">
        <v>41690</v>
      </c>
      <c r="GD3707">
        <v>9.3831000000000007</v>
      </c>
      <c r="GF3707" s="1">
        <v>41690</v>
      </c>
      <c r="GG3707">
        <v>9.3787000000000003</v>
      </c>
      <c r="GI3707" s="1">
        <v>41690</v>
      </c>
      <c r="GJ3707">
        <v>9.3737999999999992</v>
      </c>
      <c r="GL3707" s="1">
        <v>41690</v>
      </c>
      <c r="GM3707">
        <v>9.3687000000000005</v>
      </c>
      <c r="GO3707" s="1">
        <v>41690</v>
      </c>
      <c r="GP3707">
        <v>9.3634000000000004</v>
      </c>
      <c r="GR3707" s="1">
        <v>41690</v>
      </c>
      <c r="GS3707">
        <v>9.3579000000000008</v>
      </c>
      <c r="GU3707" s="1">
        <v>41690</v>
      </c>
      <c r="GV3707">
        <v>9.3522999999999996</v>
      </c>
      <c r="GX3707" s="1">
        <v>41690</v>
      </c>
      <c r="GY3707">
        <v>9.3466000000000005</v>
      </c>
      <c r="HA3707" s="1">
        <v>41690</v>
      </c>
      <c r="HB3707">
        <v>9.3409999999999993</v>
      </c>
      <c r="HD3707" s="1">
        <v>41690</v>
      </c>
      <c r="HE3707">
        <v>9.3354999999999997</v>
      </c>
      <c r="HG3707" s="1">
        <v>41690</v>
      </c>
      <c r="HH3707">
        <v>9.3300999999999998</v>
      </c>
      <c r="HJ3707" s="1">
        <v>41690</v>
      </c>
      <c r="HK3707">
        <v>9.3247999999999998</v>
      </c>
      <c r="HM3707" s="1">
        <v>41690</v>
      </c>
      <c r="HN3707">
        <v>9.3196999999999992</v>
      </c>
      <c r="HP3707" s="1">
        <v>41690</v>
      </c>
      <c r="HQ3707">
        <v>9.3147000000000002</v>
      </c>
      <c r="HS3707" s="1">
        <v>41690</v>
      </c>
      <c r="HT3707">
        <v>9.3099000000000007</v>
      </c>
      <c r="HV3707" s="1">
        <v>41690</v>
      </c>
      <c r="HW3707">
        <v>9.3050999999999995</v>
      </c>
      <c r="HY3707" s="1">
        <v>41690</v>
      </c>
      <c r="HZ3707">
        <v>9.3005999999999993</v>
      </c>
      <c r="IB3707" s="1">
        <v>41690</v>
      </c>
      <c r="IC3707">
        <v>9.2960999999999991</v>
      </c>
      <c r="IE3707" s="1">
        <v>41690</v>
      </c>
      <c r="IF3707">
        <v>9.2918000000000003</v>
      </c>
      <c r="IH3707" s="1">
        <v>41690</v>
      </c>
      <c r="II3707">
        <v>9.2876999999999992</v>
      </c>
      <c r="IK3707" s="1">
        <v>41690</v>
      </c>
      <c r="IL3707">
        <v>9.2836999999999996</v>
      </c>
      <c r="IN3707" s="1">
        <v>41690</v>
      </c>
      <c r="IO3707">
        <v>9.2798999999999996</v>
      </c>
      <c r="IQ3707" s="1">
        <v>41690</v>
      </c>
      <c r="IR3707">
        <v>9.2761999999999993</v>
      </c>
      <c r="IT3707" s="1">
        <v>41690</v>
      </c>
      <c r="IU3707">
        <v>9.2728000000000002</v>
      </c>
      <c r="IW3707" s="1">
        <v>41690</v>
      </c>
      <c r="IX3707">
        <v>9.2695000000000007</v>
      </c>
      <c r="IZ3707" s="1">
        <v>41690</v>
      </c>
      <c r="JA3707">
        <v>9.2664000000000009</v>
      </c>
      <c r="JC3707" s="1">
        <v>41690</v>
      </c>
      <c r="JD3707">
        <v>9.2634000000000007</v>
      </c>
      <c r="JF3707" s="1">
        <v>41690</v>
      </c>
      <c r="JG3707">
        <v>9.2606999999999999</v>
      </c>
      <c r="JI3707" s="1">
        <v>41690</v>
      </c>
      <c r="JJ3707">
        <v>9.2582000000000004</v>
      </c>
      <c r="JL3707" s="1">
        <v>41690</v>
      </c>
      <c r="JM3707">
        <v>9.2558000000000007</v>
      </c>
      <c r="JO3707" s="1">
        <v>41690</v>
      </c>
      <c r="JP3707">
        <v>9.2537000000000003</v>
      </c>
      <c r="JR3707" s="1">
        <v>41690</v>
      </c>
      <c r="JS3707">
        <v>9.2517999999999994</v>
      </c>
      <c r="JU3707" s="1">
        <v>41690</v>
      </c>
      <c r="JV3707">
        <v>9.2500999999999998</v>
      </c>
      <c r="JX3707" s="1">
        <v>41690</v>
      </c>
      <c r="JY3707">
        <v>9.2485999999999997</v>
      </c>
      <c r="KA3707" s="1">
        <v>41690</v>
      </c>
      <c r="KB3707">
        <v>9.2472999999999992</v>
      </c>
      <c r="KD3707" s="1">
        <v>41690</v>
      </c>
      <c r="KE3707">
        <v>9.2462999999999997</v>
      </c>
      <c r="KG3707" s="1">
        <v>41690</v>
      </c>
      <c r="KH3707">
        <v>9.2454999999999998</v>
      </c>
      <c r="KJ3707" s="1">
        <v>41690</v>
      </c>
      <c r="KK3707">
        <v>9.2449999999999992</v>
      </c>
      <c r="KM3707" s="1">
        <v>41690</v>
      </c>
      <c r="KN3707">
        <v>9.2446999999999999</v>
      </c>
      <c r="KP3707" s="1">
        <v>41690</v>
      </c>
      <c r="KQ3707">
        <v>9.2446000000000002</v>
      </c>
      <c r="KS3707" s="1">
        <v>41690</v>
      </c>
      <c r="KT3707">
        <v>9.2447999999999997</v>
      </c>
      <c r="KV3707" s="1">
        <v>41690</v>
      </c>
      <c r="KW3707">
        <v>9.2453000000000003</v>
      </c>
      <c r="KY3707" s="1">
        <v>41690</v>
      </c>
      <c r="KZ3707">
        <v>9.2460000000000004</v>
      </c>
      <c r="LB3707" s="1">
        <v>41690</v>
      </c>
      <c r="LC3707">
        <v>9.2469999999999999</v>
      </c>
      <c r="LE3707" s="1">
        <v>41690</v>
      </c>
      <c r="LF3707">
        <v>9.2483000000000004</v>
      </c>
      <c r="LH3707" s="1">
        <v>41690</v>
      </c>
      <c r="LI3707">
        <v>9.2499000000000002</v>
      </c>
      <c r="LK3707" s="1">
        <v>41690</v>
      </c>
      <c r="LL3707">
        <v>9.2516999999999996</v>
      </c>
      <c r="LN3707" s="1">
        <v>41690</v>
      </c>
      <c r="LO3707">
        <v>9.2538</v>
      </c>
      <c r="LQ3707" s="1">
        <v>41690</v>
      </c>
      <c r="LR3707">
        <v>9.2562999999999995</v>
      </c>
      <c r="LT3707" s="1">
        <v>41690</v>
      </c>
      <c r="LU3707">
        <v>9.2590000000000003</v>
      </c>
      <c r="LW3707" s="1">
        <v>41690</v>
      </c>
      <c r="LX3707">
        <v>9.2620000000000005</v>
      </c>
      <c r="LZ3707" s="1">
        <v>41690</v>
      </c>
      <c r="MA3707">
        <v>9.2653999999999996</v>
      </c>
      <c r="MC3707" s="1">
        <v>41690</v>
      </c>
      <c r="MD3707">
        <v>9.2690000000000001</v>
      </c>
      <c r="MF3707" s="1">
        <v>41690</v>
      </c>
      <c r="MG3707">
        <v>9.2729999999999997</v>
      </c>
      <c r="MI3707" s="1">
        <v>41690</v>
      </c>
      <c r="MJ3707">
        <v>9.2773000000000003</v>
      </c>
      <c r="ML3707" s="1">
        <v>41690</v>
      </c>
      <c r="MM3707">
        <v>9.2818000000000005</v>
      </c>
      <c r="MO3707" s="1">
        <v>41690</v>
      </c>
      <c r="MP3707">
        <v>9.2865000000000002</v>
      </c>
      <c r="MR3707" s="1">
        <v>41690</v>
      </c>
      <c r="MS3707">
        <v>9.2911999999999999</v>
      </c>
      <c r="MU3707" s="1">
        <v>41690</v>
      </c>
      <c r="MV3707">
        <v>9.2958999999999996</v>
      </c>
      <c r="MX3707" s="1">
        <v>41690</v>
      </c>
      <c r="MY3707">
        <v>9.3003999999999998</v>
      </c>
      <c r="NA3707" s="1">
        <v>41690</v>
      </c>
      <c r="NB3707">
        <v>9.3048999999999999</v>
      </c>
      <c r="ND3707" s="1">
        <v>41690</v>
      </c>
      <c r="NE3707">
        <v>9.3094000000000001</v>
      </c>
      <c r="NG3707" s="1">
        <v>41690</v>
      </c>
      <c r="NH3707">
        <v>9.3109999999999999</v>
      </c>
    </row>
    <row r="3708" spans="2:372">
      <c r="B3708" s="1">
        <v>41691</v>
      </c>
      <c r="C3708">
        <v>8.2088999999999999</v>
      </c>
      <c r="E3708" s="1">
        <v>41691</v>
      </c>
      <c r="F3708">
        <v>8.2713999999999999</v>
      </c>
      <c r="H3708" s="1">
        <v>41691</v>
      </c>
      <c r="I3708">
        <v>8.3963999999999999</v>
      </c>
      <c r="K3708" s="1">
        <v>41691</v>
      </c>
      <c r="L3708">
        <v>8.7011000000000003</v>
      </c>
      <c r="N3708" s="1">
        <v>41691</v>
      </c>
      <c r="O3708">
        <v>9.0024999999999995</v>
      </c>
      <c r="Q3708" s="1">
        <v>41691</v>
      </c>
      <c r="R3708">
        <v>9.0081000000000007</v>
      </c>
      <c r="T3708" s="1">
        <v>41691</v>
      </c>
      <c r="U3708">
        <v>8.6760000000000002</v>
      </c>
      <c r="W3708" s="1">
        <v>41691</v>
      </c>
      <c r="X3708">
        <v>8.6052</v>
      </c>
      <c r="Z3708" s="1">
        <v>41691</v>
      </c>
      <c r="AA3708">
        <v>8.5661000000000005</v>
      </c>
      <c r="AC3708" s="1">
        <v>41691</v>
      </c>
      <c r="AD3708">
        <v>8.5643999999999991</v>
      </c>
      <c r="AF3708" s="1">
        <v>41691</v>
      </c>
      <c r="AG3708">
        <v>8.5876999999999999</v>
      </c>
      <c r="AI3708" s="1">
        <v>41691</v>
      </c>
      <c r="AJ3708">
        <v>8.6146999999999991</v>
      </c>
      <c r="AL3708" s="1">
        <v>41691</v>
      </c>
      <c r="AM3708">
        <v>8.6246000000000009</v>
      </c>
      <c r="AO3708" s="1">
        <v>41691</v>
      </c>
      <c r="AP3708">
        <v>8.6137999999999995</v>
      </c>
      <c r="AR3708" s="1">
        <v>41691</v>
      </c>
      <c r="AS3708">
        <v>8.5967000000000002</v>
      </c>
      <c r="AU3708" s="1">
        <v>41691</v>
      </c>
      <c r="AV3708">
        <v>8.5887999999999991</v>
      </c>
      <c r="AX3708" s="1">
        <v>41691</v>
      </c>
      <c r="AY3708">
        <v>8.6054999999999993</v>
      </c>
      <c r="BA3708" s="1">
        <v>41691</v>
      </c>
      <c r="BB3708">
        <v>8.6610999999999994</v>
      </c>
      <c r="BD3708" s="1">
        <v>41691</v>
      </c>
      <c r="BE3708">
        <v>8.7469999999999999</v>
      </c>
      <c r="BG3708" s="1">
        <v>41691</v>
      </c>
      <c r="BH3708">
        <v>8.8360000000000003</v>
      </c>
      <c r="BJ3708" s="1">
        <v>41691</v>
      </c>
      <c r="BK3708">
        <v>8.9009</v>
      </c>
      <c r="BM3708" s="1">
        <v>41691</v>
      </c>
      <c r="BN3708">
        <v>8.9331999999999994</v>
      </c>
      <c r="BP3708" s="1">
        <v>41691</v>
      </c>
      <c r="BQ3708">
        <v>8.9444999999999997</v>
      </c>
      <c r="BS3708" s="1">
        <v>41691</v>
      </c>
      <c r="BT3708">
        <v>8.9474999999999998</v>
      </c>
      <c r="BV3708" s="1">
        <v>41691</v>
      </c>
      <c r="BW3708">
        <v>8.9547000000000008</v>
      </c>
      <c r="BY3708" s="1">
        <v>41691</v>
      </c>
      <c r="BZ3708">
        <v>8.9768000000000008</v>
      </c>
      <c r="CB3708" s="1">
        <v>41691</v>
      </c>
      <c r="CC3708">
        <v>9.0134000000000007</v>
      </c>
      <c r="CE3708" s="1">
        <v>41691</v>
      </c>
      <c r="CF3708">
        <v>9.0609000000000002</v>
      </c>
      <c r="CH3708" s="1">
        <v>41691</v>
      </c>
      <c r="CI3708">
        <v>9.1155000000000008</v>
      </c>
      <c r="CK3708" s="1">
        <v>41691</v>
      </c>
      <c r="CL3708">
        <v>9.1734000000000009</v>
      </c>
      <c r="CN3708" s="1">
        <v>41691</v>
      </c>
      <c r="CO3708">
        <v>9.2308000000000003</v>
      </c>
      <c r="CQ3708" s="1">
        <v>41691</v>
      </c>
      <c r="CR3708">
        <v>9.2838999999999992</v>
      </c>
      <c r="CT3708" s="1">
        <v>41691</v>
      </c>
      <c r="CU3708">
        <v>9.3287999999999993</v>
      </c>
      <c r="CW3708" s="1">
        <v>41691</v>
      </c>
      <c r="CX3708">
        <v>9.3614999999999995</v>
      </c>
      <c r="CZ3708" s="1">
        <v>41691</v>
      </c>
      <c r="DA3708">
        <v>9.3780999999999999</v>
      </c>
      <c r="DC3708" s="1">
        <v>41691</v>
      </c>
      <c r="DD3708">
        <v>9.3718000000000004</v>
      </c>
      <c r="DF3708" s="1">
        <v>41691</v>
      </c>
      <c r="DG3708">
        <v>9.3294999999999995</v>
      </c>
      <c r="DI3708" s="1">
        <v>41691</v>
      </c>
      <c r="DJ3708">
        <v>9.2405000000000008</v>
      </c>
      <c r="DL3708" s="1">
        <v>41691</v>
      </c>
      <c r="DM3708">
        <v>9.1165000000000003</v>
      </c>
      <c r="DO3708" s="1">
        <v>41691</v>
      </c>
      <c r="DP3708">
        <v>8.9788999999999994</v>
      </c>
      <c r="DR3708" s="1">
        <v>41691</v>
      </c>
      <c r="DS3708">
        <v>8.8491999999999997</v>
      </c>
      <c r="DU3708" s="1">
        <v>41691</v>
      </c>
      <c r="DV3708">
        <v>8.7491000000000003</v>
      </c>
      <c r="DX3708" s="1">
        <v>41691</v>
      </c>
      <c r="DY3708">
        <v>8.7000999999999991</v>
      </c>
      <c r="EA3708" s="1">
        <v>41691</v>
      </c>
      <c r="EB3708">
        <v>8.7173999999999996</v>
      </c>
      <c r="ED3708" s="1">
        <v>41691</v>
      </c>
      <c r="EE3708">
        <v>8.7904999999999998</v>
      </c>
      <c r="EG3708" s="1">
        <v>41691</v>
      </c>
      <c r="EH3708">
        <v>8.9021000000000008</v>
      </c>
      <c r="EJ3708" s="1">
        <v>41691</v>
      </c>
      <c r="EK3708">
        <v>9.0349000000000004</v>
      </c>
      <c r="EM3708" s="1">
        <v>41691</v>
      </c>
      <c r="EN3708">
        <v>9.1717999999999993</v>
      </c>
      <c r="EP3708" s="1">
        <v>41691</v>
      </c>
      <c r="EQ3708">
        <v>9.2954000000000008</v>
      </c>
      <c r="ES3708" s="1">
        <v>41691</v>
      </c>
      <c r="ET3708">
        <v>9.3884000000000007</v>
      </c>
      <c r="EV3708" s="1">
        <v>41691</v>
      </c>
      <c r="EW3708">
        <v>9.4354999999999993</v>
      </c>
      <c r="EY3708" s="1">
        <v>41691</v>
      </c>
      <c r="EZ3708">
        <v>9.4422999999999995</v>
      </c>
      <c r="FB3708" s="1">
        <v>41691</v>
      </c>
      <c r="FC3708">
        <v>9.4282000000000004</v>
      </c>
      <c r="FE3708" s="1">
        <v>41691</v>
      </c>
      <c r="FF3708">
        <v>9.4123000000000001</v>
      </c>
      <c r="FH3708" s="1">
        <v>41691</v>
      </c>
      <c r="FI3708">
        <v>9.4033999999999995</v>
      </c>
      <c r="FK3708" s="1">
        <v>41691</v>
      </c>
      <c r="FL3708">
        <v>9.3999000000000006</v>
      </c>
      <c r="FN3708" s="1">
        <v>41691</v>
      </c>
      <c r="FO3708">
        <v>9.3998000000000008</v>
      </c>
      <c r="FQ3708" s="1">
        <v>41691</v>
      </c>
      <c r="FR3708">
        <v>9.4010999999999996</v>
      </c>
      <c r="FT3708" s="1">
        <v>41691</v>
      </c>
      <c r="FU3708">
        <v>9.4018999999999995</v>
      </c>
      <c r="FW3708" s="1">
        <v>41691</v>
      </c>
      <c r="FX3708">
        <v>9.4016999999999999</v>
      </c>
      <c r="FZ3708" s="1">
        <v>41691</v>
      </c>
      <c r="GA3708">
        <v>9.4003999999999994</v>
      </c>
      <c r="GC3708" s="1">
        <v>41691</v>
      </c>
      <c r="GD3708">
        <v>9.3981999999999992</v>
      </c>
      <c r="GF3708" s="1">
        <v>41691</v>
      </c>
      <c r="GG3708">
        <v>9.3953000000000007</v>
      </c>
      <c r="GI3708" s="1">
        <v>41691</v>
      </c>
      <c r="GJ3708">
        <v>9.3916000000000004</v>
      </c>
      <c r="GL3708" s="1">
        <v>41691</v>
      </c>
      <c r="GM3708">
        <v>9.3874999999999993</v>
      </c>
      <c r="GO3708" s="1">
        <v>41691</v>
      </c>
      <c r="GP3708">
        <v>9.3828999999999994</v>
      </c>
      <c r="GR3708" s="1">
        <v>41691</v>
      </c>
      <c r="GS3708">
        <v>9.3779000000000003</v>
      </c>
      <c r="GU3708" s="1">
        <v>41691</v>
      </c>
      <c r="GV3708">
        <v>9.3727999999999998</v>
      </c>
      <c r="GX3708" s="1">
        <v>41691</v>
      </c>
      <c r="GY3708">
        <v>9.3675999999999995</v>
      </c>
      <c r="HA3708" s="1">
        <v>41691</v>
      </c>
      <c r="HB3708">
        <v>9.3622999999999994</v>
      </c>
      <c r="HD3708" s="1">
        <v>41691</v>
      </c>
      <c r="HE3708">
        <v>9.3572000000000006</v>
      </c>
      <c r="HG3708" s="1">
        <v>41691</v>
      </c>
      <c r="HH3708">
        <v>9.3522999999999996</v>
      </c>
      <c r="HJ3708" s="1">
        <v>41691</v>
      </c>
      <c r="HK3708">
        <v>9.3475999999999999</v>
      </c>
      <c r="HM3708" s="1">
        <v>41691</v>
      </c>
      <c r="HN3708">
        <v>9.3429000000000002</v>
      </c>
      <c r="HP3708" s="1">
        <v>41691</v>
      </c>
      <c r="HQ3708">
        <v>9.3384999999999998</v>
      </c>
      <c r="HS3708" s="1">
        <v>41691</v>
      </c>
      <c r="HT3708">
        <v>9.3340999999999994</v>
      </c>
      <c r="HV3708" s="1">
        <v>41691</v>
      </c>
      <c r="HW3708">
        <v>9.3299000000000003</v>
      </c>
      <c r="HY3708" s="1">
        <v>41691</v>
      </c>
      <c r="HZ3708">
        <v>9.3257999999999992</v>
      </c>
      <c r="IB3708" s="1">
        <v>41691</v>
      </c>
      <c r="IC3708">
        <v>9.3217999999999996</v>
      </c>
      <c r="IE3708" s="1">
        <v>41691</v>
      </c>
      <c r="IF3708">
        <v>9.3178999999999998</v>
      </c>
      <c r="IH3708" s="1">
        <v>41691</v>
      </c>
      <c r="II3708">
        <v>9.3140999999999998</v>
      </c>
      <c r="IK3708" s="1">
        <v>41691</v>
      </c>
      <c r="IL3708">
        <v>9.3104999999999993</v>
      </c>
      <c r="IN3708" s="1">
        <v>41691</v>
      </c>
      <c r="IO3708">
        <v>9.3069000000000006</v>
      </c>
      <c r="IQ3708" s="1">
        <v>41691</v>
      </c>
      <c r="IR3708">
        <v>9.3034999999999997</v>
      </c>
      <c r="IT3708" s="1">
        <v>41691</v>
      </c>
      <c r="IU3708">
        <v>9.3003</v>
      </c>
      <c r="IW3708" s="1">
        <v>41691</v>
      </c>
      <c r="IX3708">
        <v>9.2972000000000001</v>
      </c>
      <c r="IZ3708" s="1">
        <v>41691</v>
      </c>
      <c r="JA3708">
        <v>9.2942</v>
      </c>
      <c r="JC3708" s="1">
        <v>41691</v>
      </c>
      <c r="JD3708">
        <v>9.2913999999999994</v>
      </c>
      <c r="JF3708" s="1">
        <v>41691</v>
      </c>
      <c r="JG3708">
        <v>9.2887000000000004</v>
      </c>
      <c r="JI3708" s="1">
        <v>41691</v>
      </c>
      <c r="JJ3708">
        <v>9.2863000000000007</v>
      </c>
      <c r="JL3708" s="1">
        <v>41691</v>
      </c>
      <c r="JM3708">
        <v>9.2838999999999992</v>
      </c>
      <c r="JO3708" s="1">
        <v>41691</v>
      </c>
      <c r="JP3708">
        <v>9.2818000000000005</v>
      </c>
      <c r="JR3708" s="1">
        <v>41691</v>
      </c>
      <c r="JS3708">
        <v>9.2797999999999998</v>
      </c>
      <c r="JU3708" s="1">
        <v>41691</v>
      </c>
      <c r="JV3708">
        <v>9.2781000000000002</v>
      </c>
      <c r="JX3708" s="1">
        <v>41691</v>
      </c>
      <c r="JY3708">
        <v>9.2765000000000004</v>
      </c>
      <c r="KA3708" s="1">
        <v>41691</v>
      </c>
      <c r="KB3708">
        <v>9.2751000000000001</v>
      </c>
      <c r="KD3708" s="1">
        <v>41691</v>
      </c>
      <c r="KE3708">
        <v>9.2738999999999994</v>
      </c>
      <c r="KG3708" s="1">
        <v>41691</v>
      </c>
      <c r="KH3708">
        <v>9.2729999999999997</v>
      </c>
      <c r="KJ3708" s="1">
        <v>41691</v>
      </c>
      <c r="KK3708">
        <v>9.2721999999999998</v>
      </c>
      <c r="KM3708" s="1">
        <v>41691</v>
      </c>
      <c r="KN3708">
        <v>9.2716999999999992</v>
      </c>
      <c r="KP3708" s="1">
        <v>41691</v>
      </c>
      <c r="KQ3708">
        <v>9.2713999999999999</v>
      </c>
      <c r="KS3708" s="1">
        <v>41691</v>
      </c>
      <c r="KT3708">
        <v>9.2713000000000001</v>
      </c>
      <c r="KV3708" s="1">
        <v>41691</v>
      </c>
      <c r="KW3708">
        <v>9.2714999999999996</v>
      </c>
      <c r="KY3708" s="1">
        <v>41691</v>
      </c>
      <c r="KZ3708">
        <v>9.2719000000000005</v>
      </c>
      <c r="LB3708" s="1">
        <v>41691</v>
      </c>
      <c r="LC3708">
        <v>9.2725000000000009</v>
      </c>
      <c r="LE3708" s="1">
        <v>41691</v>
      </c>
      <c r="LF3708">
        <v>9.2734000000000005</v>
      </c>
      <c r="LH3708" s="1">
        <v>41691</v>
      </c>
      <c r="LI3708">
        <v>9.2745999999999995</v>
      </c>
      <c r="LK3708" s="1">
        <v>41691</v>
      </c>
      <c r="LL3708">
        <v>9.2759999999999998</v>
      </c>
      <c r="LN3708" s="1">
        <v>41691</v>
      </c>
      <c r="LO3708">
        <v>9.2776999999999994</v>
      </c>
      <c r="LQ3708" s="1">
        <v>41691</v>
      </c>
      <c r="LR3708">
        <v>9.2797000000000001</v>
      </c>
      <c r="LT3708" s="1">
        <v>41691</v>
      </c>
      <c r="LU3708">
        <v>9.2819000000000003</v>
      </c>
      <c r="LW3708" s="1">
        <v>41691</v>
      </c>
      <c r="LX3708">
        <v>9.2844999999999995</v>
      </c>
      <c r="LZ3708" s="1">
        <v>41691</v>
      </c>
      <c r="MA3708">
        <v>9.2873000000000001</v>
      </c>
      <c r="MC3708" s="1">
        <v>41691</v>
      </c>
      <c r="MD3708">
        <v>9.2904</v>
      </c>
      <c r="MF3708" s="1">
        <v>41691</v>
      </c>
      <c r="MG3708">
        <v>9.2937999999999992</v>
      </c>
      <c r="MI3708" s="1">
        <v>41691</v>
      </c>
      <c r="MJ3708">
        <v>9.2974999999999994</v>
      </c>
      <c r="ML3708" s="1">
        <v>41691</v>
      </c>
      <c r="MM3708">
        <v>9.3015000000000008</v>
      </c>
      <c r="MO3708" s="1">
        <v>41691</v>
      </c>
      <c r="MP3708">
        <v>9.3056000000000001</v>
      </c>
      <c r="MR3708" s="1">
        <v>41691</v>
      </c>
      <c r="MS3708">
        <v>9.3096999999999994</v>
      </c>
      <c r="MU3708" s="1">
        <v>41691</v>
      </c>
      <c r="MV3708">
        <v>9.3138000000000005</v>
      </c>
      <c r="MX3708" s="1">
        <v>41691</v>
      </c>
      <c r="MY3708">
        <v>9.3178000000000001</v>
      </c>
      <c r="NA3708" s="1">
        <v>41691</v>
      </c>
      <c r="NB3708">
        <v>9.3216999999999999</v>
      </c>
      <c r="ND3708" s="1">
        <v>41691</v>
      </c>
      <c r="NE3708">
        <v>9.3255999999999997</v>
      </c>
      <c r="NG3708" s="1">
        <v>41691</v>
      </c>
      <c r="NH3708">
        <v>9.3269000000000002</v>
      </c>
    </row>
    <row r="3709" spans="2:372">
      <c r="B3709" s="1">
        <v>41692</v>
      </c>
      <c r="C3709">
        <v>8.2088999999999999</v>
      </c>
      <c r="E3709" s="1">
        <v>41692</v>
      </c>
      <c r="F3709">
        <v>8.2713999999999999</v>
      </c>
      <c r="H3709" s="1">
        <v>41692</v>
      </c>
      <c r="I3709">
        <v>8.3963999999999999</v>
      </c>
      <c r="K3709" s="1">
        <v>41692</v>
      </c>
      <c r="L3709">
        <v>8.7011000000000003</v>
      </c>
      <c r="N3709" s="1">
        <v>41692</v>
      </c>
      <c r="O3709">
        <v>9.0024999999999995</v>
      </c>
      <c r="Q3709" s="1">
        <v>41692</v>
      </c>
      <c r="R3709">
        <v>9.0081000000000007</v>
      </c>
      <c r="T3709" s="1">
        <v>41692</v>
      </c>
      <c r="U3709">
        <v>8.6760000000000002</v>
      </c>
      <c r="W3709" s="1">
        <v>41692</v>
      </c>
      <c r="X3709">
        <v>8.6052</v>
      </c>
      <c r="Z3709" s="1">
        <v>41692</v>
      </c>
      <c r="AA3709">
        <v>8.5661000000000005</v>
      </c>
      <c r="AC3709" s="1">
        <v>41692</v>
      </c>
      <c r="AD3709">
        <v>8.5643999999999991</v>
      </c>
      <c r="AF3709" s="1">
        <v>41692</v>
      </c>
      <c r="AG3709">
        <v>8.5876999999999999</v>
      </c>
      <c r="AI3709" s="1">
        <v>41692</v>
      </c>
      <c r="AJ3709">
        <v>8.6146999999999991</v>
      </c>
      <c r="AL3709" s="1">
        <v>41692</v>
      </c>
      <c r="AM3709">
        <v>8.6246000000000009</v>
      </c>
      <c r="AO3709" s="1">
        <v>41692</v>
      </c>
      <c r="AP3709">
        <v>8.6137999999999995</v>
      </c>
      <c r="AR3709" s="1">
        <v>41692</v>
      </c>
      <c r="AS3709">
        <v>8.5967000000000002</v>
      </c>
      <c r="AU3709" s="1">
        <v>41692</v>
      </c>
      <c r="AV3709">
        <v>8.5887999999999991</v>
      </c>
      <c r="AX3709" s="1">
        <v>41692</v>
      </c>
      <c r="AY3709">
        <v>8.6054999999999993</v>
      </c>
      <c r="BA3709" s="1">
        <v>41692</v>
      </c>
      <c r="BB3709">
        <v>8.6610999999999994</v>
      </c>
      <c r="BD3709" s="1">
        <v>41692</v>
      </c>
      <c r="BE3709">
        <v>8.7469999999999999</v>
      </c>
      <c r="BG3709" s="1">
        <v>41692</v>
      </c>
      <c r="BH3709">
        <v>8.8360000000000003</v>
      </c>
      <c r="BJ3709" s="1">
        <v>41692</v>
      </c>
      <c r="BK3709">
        <v>8.9009</v>
      </c>
      <c r="BM3709" s="1">
        <v>41692</v>
      </c>
      <c r="BN3709">
        <v>8.9331999999999994</v>
      </c>
      <c r="BP3709" s="1">
        <v>41692</v>
      </c>
      <c r="BQ3709">
        <v>8.9444999999999997</v>
      </c>
      <c r="BS3709" s="1">
        <v>41692</v>
      </c>
      <c r="BT3709">
        <v>8.9474999999999998</v>
      </c>
      <c r="BV3709" s="1">
        <v>41692</v>
      </c>
      <c r="BW3709">
        <v>8.9547000000000008</v>
      </c>
      <c r="BY3709" s="1">
        <v>41692</v>
      </c>
      <c r="BZ3709">
        <v>8.9768000000000008</v>
      </c>
      <c r="CB3709" s="1">
        <v>41692</v>
      </c>
      <c r="CC3709">
        <v>9.0134000000000007</v>
      </c>
      <c r="CE3709" s="1">
        <v>41692</v>
      </c>
      <c r="CF3709">
        <v>9.0609000000000002</v>
      </c>
      <c r="CH3709" s="1">
        <v>41692</v>
      </c>
      <c r="CI3709">
        <v>9.1155000000000008</v>
      </c>
      <c r="CK3709" s="1">
        <v>41692</v>
      </c>
      <c r="CL3709">
        <v>9.1734000000000009</v>
      </c>
      <c r="CN3709" s="1">
        <v>41692</v>
      </c>
      <c r="CO3709">
        <v>9.2308000000000003</v>
      </c>
      <c r="CQ3709" s="1">
        <v>41692</v>
      </c>
      <c r="CR3709">
        <v>9.2838999999999992</v>
      </c>
      <c r="CT3709" s="1">
        <v>41692</v>
      </c>
      <c r="CU3709">
        <v>9.3287999999999993</v>
      </c>
      <c r="CW3709" s="1">
        <v>41692</v>
      </c>
      <c r="CX3709">
        <v>9.3614999999999995</v>
      </c>
      <c r="CZ3709" s="1">
        <v>41692</v>
      </c>
      <c r="DA3709">
        <v>9.3780999999999999</v>
      </c>
      <c r="DC3709" s="1">
        <v>41692</v>
      </c>
      <c r="DD3709">
        <v>9.3718000000000004</v>
      </c>
      <c r="DF3709" s="1">
        <v>41692</v>
      </c>
      <c r="DG3709">
        <v>9.3294999999999995</v>
      </c>
      <c r="DI3709" s="1">
        <v>41692</v>
      </c>
      <c r="DJ3709">
        <v>9.2405000000000008</v>
      </c>
      <c r="DL3709" s="1">
        <v>41692</v>
      </c>
      <c r="DM3709">
        <v>9.1165000000000003</v>
      </c>
      <c r="DO3709" s="1">
        <v>41692</v>
      </c>
      <c r="DP3709">
        <v>8.9788999999999994</v>
      </c>
      <c r="DR3709" s="1">
        <v>41692</v>
      </c>
      <c r="DS3709">
        <v>8.8491999999999997</v>
      </c>
      <c r="DU3709" s="1">
        <v>41692</v>
      </c>
      <c r="DV3709">
        <v>8.7491000000000003</v>
      </c>
      <c r="DX3709" s="1">
        <v>41692</v>
      </c>
      <c r="DY3709">
        <v>8.7000999999999991</v>
      </c>
      <c r="EA3709" s="1">
        <v>41692</v>
      </c>
      <c r="EB3709">
        <v>8.7173999999999996</v>
      </c>
      <c r="ED3709" s="1">
        <v>41692</v>
      </c>
      <c r="EE3709">
        <v>8.7904999999999998</v>
      </c>
      <c r="EG3709" s="1">
        <v>41692</v>
      </c>
      <c r="EH3709">
        <v>8.9021000000000008</v>
      </c>
      <c r="EJ3709" s="1">
        <v>41692</v>
      </c>
      <c r="EK3709">
        <v>9.0349000000000004</v>
      </c>
      <c r="EM3709" s="1">
        <v>41692</v>
      </c>
      <c r="EN3709">
        <v>9.1717999999999993</v>
      </c>
      <c r="EP3709" s="1">
        <v>41692</v>
      </c>
      <c r="EQ3709">
        <v>9.2954000000000008</v>
      </c>
      <c r="ES3709" s="1">
        <v>41692</v>
      </c>
      <c r="ET3709">
        <v>9.3884000000000007</v>
      </c>
      <c r="EV3709" s="1">
        <v>41692</v>
      </c>
      <c r="EW3709">
        <v>9.4354999999999993</v>
      </c>
      <c r="EY3709" s="1">
        <v>41692</v>
      </c>
      <c r="EZ3709">
        <v>9.4422999999999995</v>
      </c>
      <c r="FB3709" s="1">
        <v>41692</v>
      </c>
      <c r="FC3709">
        <v>9.4282000000000004</v>
      </c>
      <c r="FE3709" s="1">
        <v>41692</v>
      </c>
      <c r="FF3709">
        <v>9.4123000000000001</v>
      </c>
      <c r="FH3709" s="1">
        <v>41692</v>
      </c>
      <c r="FI3709">
        <v>9.4033999999999995</v>
      </c>
      <c r="FK3709" s="1">
        <v>41692</v>
      </c>
      <c r="FL3709">
        <v>9.3999000000000006</v>
      </c>
      <c r="FN3709" s="1">
        <v>41692</v>
      </c>
      <c r="FO3709">
        <v>9.3998000000000008</v>
      </c>
      <c r="FQ3709" s="1">
        <v>41692</v>
      </c>
      <c r="FR3709">
        <v>9.4010999999999996</v>
      </c>
      <c r="FT3709" s="1">
        <v>41692</v>
      </c>
      <c r="FU3709">
        <v>9.4018999999999995</v>
      </c>
      <c r="FW3709" s="1">
        <v>41692</v>
      </c>
      <c r="FX3709">
        <v>9.4016999999999999</v>
      </c>
      <c r="FZ3709" s="1">
        <v>41692</v>
      </c>
      <c r="GA3709">
        <v>9.4003999999999994</v>
      </c>
      <c r="GC3709" s="1">
        <v>41692</v>
      </c>
      <c r="GD3709">
        <v>9.3981999999999992</v>
      </c>
      <c r="GF3709" s="1">
        <v>41692</v>
      </c>
      <c r="GG3709">
        <v>9.3953000000000007</v>
      </c>
      <c r="GI3709" s="1">
        <v>41692</v>
      </c>
      <c r="GJ3709">
        <v>9.3916000000000004</v>
      </c>
      <c r="GL3709" s="1">
        <v>41692</v>
      </c>
      <c r="GM3709">
        <v>9.3874999999999993</v>
      </c>
      <c r="GO3709" s="1">
        <v>41692</v>
      </c>
      <c r="GP3709">
        <v>9.3828999999999994</v>
      </c>
      <c r="GR3709" s="1">
        <v>41692</v>
      </c>
      <c r="GS3709">
        <v>9.3779000000000003</v>
      </c>
      <c r="GU3709" s="1">
        <v>41692</v>
      </c>
      <c r="GV3709">
        <v>9.3727999999999998</v>
      </c>
      <c r="GX3709" s="1">
        <v>41692</v>
      </c>
      <c r="GY3709">
        <v>9.3675999999999995</v>
      </c>
      <c r="HA3709" s="1">
        <v>41692</v>
      </c>
      <c r="HB3709">
        <v>9.3622999999999994</v>
      </c>
      <c r="HD3709" s="1">
        <v>41692</v>
      </c>
      <c r="HE3709">
        <v>9.3572000000000006</v>
      </c>
      <c r="HG3709" s="1">
        <v>41692</v>
      </c>
      <c r="HH3709">
        <v>9.3522999999999996</v>
      </c>
      <c r="HJ3709" s="1">
        <v>41692</v>
      </c>
      <c r="HK3709">
        <v>9.3475999999999999</v>
      </c>
      <c r="HM3709" s="1">
        <v>41692</v>
      </c>
      <c r="HN3709">
        <v>9.3429000000000002</v>
      </c>
      <c r="HP3709" s="1">
        <v>41692</v>
      </c>
      <c r="HQ3709">
        <v>9.3384999999999998</v>
      </c>
      <c r="HS3709" s="1">
        <v>41692</v>
      </c>
      <c r="HT3709">
        <v>9.3340999999999994</v>
      </c>
      <c r="HV3709" s="1">
        <v>41692</v>
      </c>
      <c r="HW3709">
        <v>9.3299000000000003</v>
      </c>
      <c r="HY3709" s="1">
        <v>41692</v>
      </c>
      <c r="HZ3709">
        <v>9.3257999999999992</v>
      </c>
      <c r="IB3709" s="1">
        <v>41692</v>
      </c>
      <c r="IC3709">
        <v>9.3217999999999996</v>
      </c>
      <c r="IE3709" s="1">
        <v>41692</v>
      </c>
      <c r="IF3709">
        <v>9.3178999999999998</v>
      </c>
      <c r="IH3709" s="1">
        <v>41692</v>
      </c>
      <c r="II3709">
        <v>9.3140999999999998</v>
      </c>
      <c r="IK3709" s="1">
        <v>41692</v>
      </c>
      <c r="IL3709">
        <v>9.3104999999999993</v>
      </c>
      <c r="IN3709" s="1">
        <v>41692</v>
      </c>
      <c r="IO3709">
        <v>9.3069000000000006</v>
      </c>
      <c r="IQ3709" s="1">
        <v>41692</v>
      </c>
      <c r="IR3709">
        <v>9.3034999999999997</v>
      </c>
      <c r="IT3709" s="1">
        <v>41692</v>
      </c>
      <c r="IU3709">
        <v>9.3003</v>
      </c>
      <c r="IW3709" s="1">
        <v>41692</v>
      </c>
      <c r="IX3709">
        <v>9.2972000000000001</v>
      </c>
      <c r="IZ3709" s="1">
        <v>41692</v>
      </c>
      <c r="JA3709">
        <v>9.2942</v>
      </c>
      <c r="JC3709" s="1">
        <v>41692</v>
      </c>
      <c r="JD3709">
        <v>9.2913999999999994</v>
      </c>
      <c r="JF3709" s="1">
        <v>41692</v>
      </c>
      <c r="JG3709">
        <v>9.2887000000000004</v>
      </c>
      <c r="JI3709" s="1">
        <v>41692</v>
      </c>
      <c r="JJ3709">
        <v>9.2863000000000007</v>
      </c>
      <c r="JL3709" s="1">
        <v>41692</v>
      </c>
      <c r="JM3709">
        <v>9.2838999999999992</v>
      </c>
      <c r="JO3709" s="1">
        <v>41692</v>
      </c>
      <c r="JP3709">
        <v>9.2818000000000005</v>
      </c>
      <c r="JR3709" s="1">
        <v>41692</v>
      </c>
      <c r="JS3709">
        <v>9.2797999999999998</v>
      </c>
      <c r="JU3709" s="1">
        <v>41692</v>
      </c>
      <c r="JV3709">
        <v>9.2781000000000002</v>
      </c>
      <c r="JX3709" s="1">
        <v>41692</v>
      </c>
      <c r="JY3709">
        <v>9.2765000000000004</v>
      </c>
      <c r="KA3709" s="1">
        <v>41692</v>
      </c>
      <c r="KB3709">
        <v>9.2751000000000001</v>
      </c>
      <c r="KD3709" s="1">
        <v>41692</v>
      </c>
      <c r="KE3709">
        <v>9.2738999999999994</v>
      </c>
      <c r="KG3709" s="1">
        <v>41692</v>
      </c>
      <c r="KH3709">
        <v>9.2729999999999997</v>
      </c>
      <c r="KJ3709" s="1">
        <v>41692</v>
      </c>
      <c r="KK3709">
        <v>9.2721999999999998</v>
      </c>
      <c r="KM3709" s="1">
        <v>41692</v>
      </c>
      <c r="KN3709">
        <v>9.2716999999999992</v>
      </c>
      <c r="KP3709" s="1">
        <v>41692</v>
      </c>
      <c r="KQ3709">
        <v>9.2713999999999999</v>
      </c>
      <c r="KS3709" s="1">
        <v>41692</v>
      </c>
      <c r="KT3709">
        <v>9.2713000000000001</v>
      </c>
      <c r="KV3709" s="1">
        <v>41692</v>
      </c>
      <c r="KW3709">
        <v>9.2714999999999996</v>
      </c>
      <c r="KY3709" s="1">
        <v>41692</v>
      </c>
      <c r="KZ3709">
        <v>9.2719000000000005</v>
      </c>
      <c r="LB3709" s="1">
        <v>41692</v>
      </c>
      <c r="LC3709">
        <v>9.2725000000000009</v>
      </c>
      <c r="LE3709" s="1">
        <v>41692</v>
      </c>
      <c r="LF3709">
        <v>9.2734000000000005</v>
      </c>
      <c r="LH3709" s="1">
        <v>41692</v>
      </c>
      <c r="LI3709">
        <v>9.2745999999999995</v>
      </c>
      <c r="LK3709" s="1">
        <v>41692</v>
      </c>
      <c r="LL3709">
        <v>9.2759999999999998</v>
      </c>
      <c r="LN3709" s="1">
        <v>41692</v>
      </c>
      <c r="LO3709">
        <v>9.2776999999999994</v>
      </c>
      <c r="LQ3709" s="1">
        <v>41692</v>
      </c>
      <c r="LR3709">
        <v>9.2797000000000001</v>
      </c>
      <c r="LT3709" s="1">
        <v>41692</v>
      </c>
      <c r="LU3709">
        <v>9.2819000000000003</v>
      </c>
      <c r="LW3709" s="1">
        <v>41692</v>
      </c>
      <c r="LX3709">
        <v>9.2844999999999995</v>
      </c>
      <c r="LZ3709" s="1">
        <v>41692</v>
      </c>
      <c r="MA3709">
        <v>9.2873000000000001</v>
      </c>
      <c r="MC3709" s="1">
        <v>41692</v>
      </c>
      <c r="MD3709">
        <v>9.2904</v>
      </c>
      <c r="MF3709" s="1">
        <v>41692</v>
      </c>
      <c r="MG3709">
        <v>9.2937999999999992</v>
      </c>
      <c r="MI3709" s="1">
        <v>41692</v>
      </c>
      <c r="MJ3709">
        <v>9.2974999999999994</v>
      </c>
      <c r="ML3709" s="1">
        <v>41692</v>
      </c>
      <c r="MM3709">
        <v>9.3015000000000008</v>
      </c>
      <c r="MO3709" s="1">
        <v>41692</v>
      </c>
      <c r="MP3709">
        <v>9.3056000000000001</v>
      </c>
      <c r="MR3709" s="1">
        <v>41692</v>
      </c>
      <c r="MS3709">
        <v>9.3096999999999994</v>
      </c>
      <c r="MU3709" s="1">
        <v>41692</v>
      </c>
      <c r="MV3709">
        <v>9.3138000000000005</v>
      </c>
      <c r="MX3709" s="1">
        <v>41692</v>
      </c>
      <c r="MY3709">
        <v>9.3178000000000001</v>
      </c>
      <c r="NA3709" s="1">
        <v>41692</v>
      </c>
      <c r="NB3709">
        <v>9.3216999999999999</v>
      </c>
      <c r="ND3709" s="1">
        <v>41692</v>
      </c>
      <c r="NE3709">
        <v>9.3255999999999997</v>
      </c>
      <c r="NG3709" s="1">
        <v>41692</v>
      </c>
      <c r="NH3709">
        <v>9.3269000000000002</v>
      </c>
    </row>
    <row r="3710" spans="2:372">
      <c r="B3710" s="1">
        <v>41693</v>
      </c>
      <c r="C3710">
        <v>8.2088999999999999</v>
      </c>
      <c r="E3710" s="1">
        <v>41693</v>
      </c>
      <c r="F3710">
        <v>8.2713999999999999</v>
      </c>
      <c r="H3710" s="1">
        <v>41693</v>
      </c>
      <c r="I3710">
        <v>8.3963999999999999</v>
      </c>
      <c r="K3710" s="1">
        <v>41693</v>
      </c>
      <c r="L3710">
        <v>8.7011000000000003</v>
      </c>
      <c r="N3710" s="1">
        <v>41693</v>
      </c>
      <c r="O3710">
        <v>9.0024999999999995</v>
      </c>
      <c r="Q3710" s="1">
        <v>41693</v>
      </c>
      <c r="R3710">
        <v>9.0081000000000007</v>
      </c>
      <c r="T3710" s="1">
        <v>41693</v>
      </c>
      <c r="U3710">
        <v>8.6760000000000002</v>
      </c>
      <c r="W3710" s="1">
        <v>41693</v>
      </c>
      <c r="X3710">
        <v>8.6052</v>
      </c>
      <c r="Z3710" s="1">
        <v>41693</v>
      </c>
      <c r="AA3710">
        <v>8.5661000000000005</v>
      </c>
      <c r="AC3710" s="1">
        <v>41693</v>
      </c>
      <c r="AD3710">
        <v>8.5643999999999991</v>
      </c>
      <c r="AF3710" s="1">
        <v>41693</v>
      </c>
      <c r="AG3710">
        <v>8.5876999999999999</v>
      </c>
      <c r="AI3710" s="1">
        <v>41693</v>
      </c>
      <c r="AJ3710">
        <v>8.6146999999999991</v>
      </c>
      <c r="AL3710" s="1">
        <v>41693</v>
      </c>
      <c r="AM3710">
        <v>8.6246000000000009</v>
      </c>
      <c r="AO3710" s="1">
        <v>41693</v>
      </c>
      <c r="AP3710">
        <v>8.6137999999999995</v>
      </c>
      <c r="AR3710" s="1">
        <v>41693</v>
      </c>
      <c r="AS3710">
        <v>8.5967000000000002</v>
      </c>
      <c r="AU3710" s="1">
        <v>41693</v>
      </c>
      <c r="AV3710">
        <v>8.5887999999999991</v>
      </c>
      <c r="AX3710" s="1">
        <v>41693</v>
      </c>
      <c r="AY3710">
        <v>8.6054999999999993</v>
      </c>
      <c r="BA3710" s="1">
        <v>41693</v>
      </c>
      <c r="BB3710">
        <v>8.6610999999999994</v>
      </c>
      <c r="BD3710" s="1">
        <v>41693</v>
      </c>
      <c r="BE3710">
        <v>8.7469999999999999</v>
      </c>
      <c r="BG3710" s="1">
        <v>41693</v>
      </c>
      <c r="BH3710">
        <v>8.8360000000000003</v>
      </c>
      <c r="BJ3710" s="1">
        <v>41693</v>
      </c>
      <c r="BK3710">
        <v>8.9009</v>
      </c>
      <c r="BM3710" s="1">
        <v>41693</v>
      </c>
      <c r="BN3710">
        <v>8.9331999999999994</v>
      </c>
      <c r="BP3710" s="1">
        <v>41693</v>
      </c>
      <c r="BQ3710">
        <v>8.9444999999999997</v>
      </c>
      <c r="BS3710" s="1">
        <v>41693</v>
      </c>
      <c r="BT3710">
        <v>8.9474999999999998</v>
      </c>
      <c r="BV3710" s="1">
        <v>41693</v>
      </c>
      <c r="BW3710">
        <v>8.9547000000000008</v>
      </c>
      <c r="BY3710" s="1">
        <v>41693</v>
      </c>
      <c r="BZ3710">
        <v>8.9768000000000008</v>
      </c>
      <c r="CB3710" s="1">
        <v>41693</v>
      </c>
      <c r="CC3710">
        <v>9.0134000000000007</v>
      </c>
      <c r="CE3710" s="1">
        <v>41693</v>
      </c>
      <c r="CF3710">
        <v>9.0609000000000002</v>
      </c>
      <c r="CH3710" s="1">
        <v>41693</v>
      </c>
      <c r="CI3710">
        <v>9.1155000000000008</v>
      </c>
      <c r="CK3710" s="1">
        <v>41693</v>
      </c>
      <c r="CL3710">
        <v>9.1734000000000009</v>
      </c>
      <c r="CN3710" s="1">
        <v>41693</v>
      </c>
      <c r="CO3710">
        <v>9.2308000000000003</v>
      </c>
      <c r="CQ3710" s="1">
        <v>41693</v>
      </c>
      <c r="CR3710">
        <v>9.2838999999999992</v>
      </c>
      <c r="CT3710" s="1">
        <v>41693</v>
      </c>
      <c r="CU3710">
        <v>9.3287999999999993</v>
      </c>
      <c r="CW3710" s="1">
        <v>41693</v>
      </c>
      <c r="CX3710">
        <v>9.3614999999999995</v>
      </c>
      <c r="CZ3710" s="1">
        <v>41693</v>
      </c>
      <c r="DA3710">
        <v>9.3780999999999999</v>
      </c>
      <c r="DC3710" s="1">
        <v>41693</v>
      </c>
      <c r="DD3710">
        <v>9.3718000000000004</v>
      </c>
      <c r="DF3710" s="1">
        <v>41693</v>
      </c>
      <c r="DG3710">
        <v>9.3294999999999995</v>
      </c>
      <c r="DI3710" s="1">
        <v>41693</v>
      </c>
      <c r="DJ3710">
        <v>9.2405000000000008</v>
      </c>
      <c r="DL3710" s="1">
        <v>41693</v>
      </c>
      <c r="DM3710">
        <v>9.1165000000000003</v>
      </c>
      <c r="DO3710" s="1">
        <v>41693</v>
      </c>
      <c r="DP3710">
        <v>8.9788999999999994</v>
      </c>
      <c r="DR3710" s="1">
        <v>41693</v>
      </c>
      <c r="DS3710">
        <v>8.8491999999999997</v>
      </c>
      <c r="DU3710" s="1">
        <v>41693</v>
      </c>
      <c r="DV3710">
        <v>8.7491000000000003</v>
      </c>
      <c r="DX3710" s="1">
        <v>41693</v>
      </c>
      <c r="DY3710">
        <v>8.7000999999999991</v>
      </c>
      <c r="EA3710" s="1">
        <v>41693</v>
      </c>
      <c r="EB3710">
        <v>8.7173999999999996</v>
      </c>
      <c r="ED3710" s="1">
        <v>41693</v>
      </c>
      <c r="EE3710">
        <v>8.7904999999999998</v>
      </c>
      <c r="EG3710" s="1">
        <v>41693</v>
      </c>
      <c r="EH3710">
        <v>8.9021000000000008</v>
      </c>
      <c r="EJ3710" s="1">
        <v>41693</v>
      </c>
      <c r="EK3710">
        <v>9.0349000000000004</v>
      </c>
      <c r="EM3710" s="1">
        <v>41693</v>
      </c>
      <c r="EN3710">
        <v>9.1717999999999993</v>
      </c>
      <c r="EP3710" s="1">
        <v>41693</v>
      </c>
      <c r="EQ3710">
        <v>9.2954000000000008</v>
      </c>
      <c r="ES3710" s="1">
        <v>41693</v>
      </c>
      <c r="ET3710">
        <v>9.3884000000000007</v>
      </c>
      <c r="EV3710" s="1">
        <v>41693</v>
      </c>
      <c r="EW3710">
        <v>9.4354999999999993</v>
      </c>
      <c r="EY3710" s="1">
        <v>41693</v>
      </c>
      <c r="EZ3710">
        <v>9.4422999999999995</v>
      </c>
      <c r="FB3710" s="1">
        <v>41693</v>
      </c>
      <c r="FC3710">
        <v>9.4282000000000004</v>
      </c>
      <c r="FE3710" s="1">
        <v>41693</v>
      </c>
      <c r="FF3710">
        <v>9.4123000000000001</v>
      </c>
      <c r="FH3710" s="1">
        <v>41693</v>
      </c>
      <c r="FI3710">
        <v>9.4033999999999995</v>
      </c>
      <c r="FK3710" s="1">
        <v>41693</v>
      </c>
      <c r="FL3710">
        <v>9.3999000000000006</v>
      </c>
      <c r="FN3710" s="1">
        <v>41693</v>
      </c>
      <c r="FO3710">
        <v>9.3998000000000008</v>
      </c>
      <c r="FQ3710" s="1">
        <v>41693</v>
      </c>
      <c r="FR3710">
        <v>9.4010999999999996</v>
      </c>
      <c r="FT3710" s="1">
        <v>41693</v>
      </c>
      <c r="FU3710">
        <v>9.4018999999999995</v>
      </c>
      <c r="FW3710" s="1">
        <v>41693</v>
      </c>
      <c r="FX3710">
        <v>9.4016999999999999</v>
      </c>
      <c r="FZ3710" s="1">
        <v>41693</v>
      </c>
      <c r="GA3710">
        <v>9.4003999999999994</v>
      </c>
      <c r="GC3710" s="1">
        <v>41693</v>
      </c>
      <c r="GD3710">
        <v>9.3981999999999992</v>
      </c>
      <c r="GF3710" s="1">
        <v>41693</v>
      </c>
      <c r="GG3710">
        <v>9.3953000000000007</v>
      </c>
      <c r="GI3710" s="1">
        <v>41693</v>
      </c>
      <c r="GJ3710">
        <v>9.3916000000000004</v>
      </c>
      <c r="GL3710" s="1">
        <v>41693</v>
      </c>
      <c r="GM3710">
        <v>9.3874999999999993</v>
      </c>
      <c r="GO3710" s="1">
        <v>41693</v>
      </c>
      <c r="GP3710">
        <v>9.3828999999999994</v>
      </c>
      <c r="GR3710" s="1">
        <v>41693</v>
      </c>
      <c r="GS3710">
        <v>9.3779000000000003</v>
      </c>
      <c r="GU3710" s="1">
        <v>41693</v>
      </c>
      <c r="GV3710">
        <v>9.3727999999999998</v>
      </c>
      <c r="GX3710" s="1">
        <v>41693</v>
      </c>
      <c r="GY3710">
        <v>9.3675999999999995</v>
      </c>
      <c r="HA3710" s="1">
        <v>41693</v>
      </c>
      <c r="HB3710">
        <v>9.3622999999999994</v>
      </c>
      <c r="HD3710" s="1">
        <v>41693</v>
      </c>
      <c r="HE3710">
        <v>9.3572000000000006</v>
      </c>
      <c r="HG3710" s="1">
        <v>41693</v>
      </c>
      <c r="HH3710">
        <v>9.3522999999999996</v>
      </c>
      <c r="HJ3710" s="1">
        <v>41693</v>
      </c>
      <c r="HK3710">
        <v>9.3475999999999999</v>
      </c>
      <c r="HM3710" s="1">
        <v>41693</v>
      </c>
      <c r="HN3710">
        <v>9.3429000000000002</v>
      </c>
      <c r="HP3710" s="1">
        <v>41693</v>
      </c>
      <c r="HQ3710">
        <v>9.3384999999999998</v>
      </c>
      <c r="HS3710" s="1">
        <v>41693</v>
      </c>
      <c r="HT3710">
        <v>9.3340999999999994</v>
      </c>
      <c r="HV3710" s="1">
        <v>41693</v>
      </c>
      <c r="HW3710">
        <v>9.3299000000000003</v>
      </c>
      <c r="HY3710" s="1">
        <v>41693</v>
      </c>
      <c r="HZ3710">
        <v>9.3257999999999992</v>
      </c>
      <c r="IB3710" s="1">
        <v>41693</v>
      </c>
      <c r="IC3710">
        <v>9.3217999999999996</v>
      </c>
      <c r="IE3710" s="1">
        <v>41693</v>
      </c>
      <c r="IF3710">
        <v>9.3178999999999998</v>
      </c>
      <c r="IH3710" s="1">
        <v>41693</v>
      </c>
      <c r="II3710">
        <v>9.3140999999999998</v>
      </c>
      <c r="IK3710" s="1">
        <v>41693</v>
      </c>
      <c r="IL3710">
        <v>9.3104999999999993</v>
      </c>
      <c r="IN3710" s="1">
        <v>41693</v>
      </c>
      <c r="IO3710">
        <v>9.3069000000000006</v>
      </c>
      <c r="IQ3710" s="1">
        <v>41693</v>
      </c>
      <c r="IR3710">
        <v>9.3034999999999997</v>
      </c>
      <c r="IT3710" s="1">
        <v>41693</v>
      </c>
      <c r="IU3710">
        <v>9.3003</v>
      </c>
      <c r="IW3710" s="1">
        <v>41693</v>
      </c>
      <c r="IX3710">
        <v>9.2972000000000001</v>
      </c>
      <c r="IZ3710" s="1">
        <v>41693</v>
      </c>
      <c r="JA3710">
        <v>9.2942</v>
      </c>
      <c r="JC3710" s="1">
        <v>41693</v>
      </c>
      <c r="JD3710">
        <v>9.2913999999999994</v>
      </c>
      <c r="JF3710" s="1">
        <v>41693</v>
      </c>
      <c r="JG3710">
        <v>9.2887000000000004</v>
      </c>
      <c r="JI3710" s="1">
        <v>41693</v>
      </c>
      <c r="JJ3710">
        <v>9.2863000000000007</v>
      </c>
      <c r="JL3710" s="1">
        <v>41693</v>
      </c>
      <c r="JM3710">
        <v>9.2838999999999992</v>
      </c>
      <c r="JO3710" s="1">
        <v>41693</v>
      </c>
      <c r="JP3710">
        <v>9.2818000000000005</v>
      </c>
      <c r="JR3710" s="1">
        <v>41693</v>
      </c>
      <c r="JS3710">
        <v>9.2797999999999998</v>
      </c>
      <c r="JU3710" s="1">
        <v>41693</v>
      </c>
      <c r="JV3710">
        <v>9.2781000000000002</v>
      </c>
      <c r="JX3710" s="1">
        <v>41693</v>
      </c>
      <c r="JY3710">
        <v>9.2765000000000004</v>
      </c>
      <c r="KA3710" s="1">
        <v>41693</v>
      </c>
      <c r="KB3710">
        <v>9.2751000000000001</v>
      </c>
      <c r="KD3710" s="1">
        <v>41693</v>
      </c>
      <c r="KE3710">
        <v>9.2738999999999994</v>
      </c>
      <c r="KG3710" s="1">
        <v>41693</v>
      </c>
      <c r="KH3710">
        <v>9.2729999999999997</v>
      </c>
      <c r="KJ3710" s="1">
        <v>41693</v>
      </c>
      <c r="KK3710">
        <v>9.2721999999999998</v>
      </c>
      <c r="KM3710" s="1">
        <v>41693</v>
      </c>
      <c r="KN3710">
        <v>9.2716999999999992</v>
      </c>
      <c r="KP3710" s="1">
        <v>41693</v>
      </c>
      <c r="KQ3710">
        <v>9.2713999999999999</v>
      </c>
      <c r="KS3710" s="1">
        <v>41693</v>
      </c>
      <c r="KT3710">
        <v>9.2713000000000001</v>
      </c>
      <c r="KV3710" s="1">
        <v>41693</v>
      </c>
      <c r="KW3710">
        <v>9.2714999999999996</v>
      </c>
      <c r="KY3710" s="1">
        <v>41693</v>
      </c>
      <c r="KZ3710">
        <v>9.2719000000000005</v>
      </c>
      <c r="LB3710" s="1">
        <v>41693</v>
      </c>
      <c r="LC3710">
        <v>9.2725000000000009</v>
      </c>
      <c r="LE3710" s="1">
        <v>41693</v>
      </c>
      <c r="LF3710">
        <v>9.2734000000000005</v>
      </c>
      <c r="LH3710" s="1">
        <v>41693</v>
      </c>
      <c r="LI3710">
        <v>9.2745999999999995</v>
      </c>
      <c r="LK3710" s="1">
        <v>41693</v>
      </c>
      <c r="LL3710">
        <v>9.2759999999999998</v>
      </c>
      <c r="LN3710" s="1">
        <v>41693</v>
      </c>
      <c r="LO3710">
        <v>9.2776999999999994</v>
      </c>
      <c r="LQ3710" s="1">
        <v>41693</v>
      </c>
      <c r="LR3710">
        <v>9.2797000000000001</v>
      </c>
      <c r="LT3710" s="1">
        <v>41693</v>
      </c>
      <c r="LU3710">
        <v>9.2819000000000003</v>
      </c>
      <c r="LW3710" s="1">
        <v>41693</v>
      </c>
      <c r="LX3710">
        <v>9.2844999999999995</v>
      </c>
      <c r="LZ3710" s="1">
        <v>41693</v>
      </c>
      <c r="MA3710">
        <v>9.2873000000000001</v>
      </c>
      <c r="MC3710" s="1">
        <v>41693</v>
      </c>
      <c r="MD3710">
        <v>9.2904</v>
      </c>
      <c r="MF3710" s="1">
        <v>41693</v>
      </c>
      <c r="MG3710">
        <v>9.2937999999999992</v>
      </c>
      <c r="MI3710" s="1">
        <v>41693</v>
      </c>
      <c r="MJ3710">
        <v>9.2974999999999994</v>
      </c>
      <c r="ML3710" s="1">
        <v>41693</v>
      </c>
      <c r="MM3710">
        <v>9.3015000000000008</v>
      </c>
      <c r="MO3710" s="1">
        <v>41693</v>
      </c>
      <c r="MP3710">
        <v>9.3056000000000001</v>
      </c>
      <c r="MR3710" s="1">
        <v>41693</v>
      </c>
      <c r="MS3710">
        <v>9.3096999999999994</v>
      </c>
      <c r="MU3710" s="1">
        <v>41693</v>
      </c>
      <c r="MV3710">
        <v>9.3138000000000005</v>
      </c>
      <c r="MX3710" s="1">
        <v>41693</v>
      </c>
      <c r="MY3710">
        <v>9.3178000000000001</v>
      </c>
      <c r="NA3710" s="1">
        <v>41693</v>
      </c>
      <c r="NB3710">
        <v>9.3216999999999999</v>
      </c>
      <c r="ND3710" s="1">
        <v>41693</v>
      </c>
      <c r="NE3710">
        <v>9.3255999999999997</v>
      </c>
      <c r="NG3710" s="1">
        <v>41693</v>
      </c>
      <c r="NH3710">
        <v>9.3269000000000002</v>
      </c>
    </row>
    <row r="3711" spans="2:372">
      <c r="B3711" s="1">
        <v>41694</v>
      </c>
      <c r="C3711">
        <v>8.3018000000000001</v>
      </c>
      <c r="E3711" s="1">
        <v>41694</v>
      </c>
      <c r="F3711">
        <v>8.4143000000000008</v>
      </c>
      <c r="H3711" s="1">
        <v>41694</v>
      </c>
      <c r="I3711">
        <v>8.6028000000000002</v>
      </c>
      <c r="K3711" s="1">
        <v>41694</v>
      </c>
      <c r="L3711">
        <v>8.8180999999999994</v>
      </c>
      <c r="N3711" s="1">
        <v>41694</v>
      </c>
      <c r="O3711">
        <v>9.0122</v>
      </c>
      <c r="Q3711" s="1">
        <v>41694</v>
      </c>
      <c r="R3711">
        <v>8.9978999999999996</v>
      </c>
      <c r="T3711" s="1">
        <v>41694</v>
      </c>
      <c r="U3711">
        <v>8.6760000000000002</v>
      </c>
      <c r="W3711" s="1">
        <v>41694</v>
      </c>
      <c r="X3711">
        <v>8.6052</v>
      </c>
      <c r="Z3711" s="1">
        <v>41694</v>
      </c>
      <c r="AA3711">
        <v>8.5661000000000005</v>
      </c>
      <c r="AC3711" s="1">
        <v>41694</v>
      </c>
      <c r="AD3711">
        <v>8.5643999999999991</v>
      </c>
      <c r="AF3711" s="1">
        <v>41694</v>
      </c>
      <c r="AG3711">
        <v>8.5876999999999999</v>
      </c>
      <c r="AI3711" s="1">
        <v>41694</v>
      </c>
      <c r="AJ3711">
        <v>8.6146999999999991</v>
      </c>
      <c r="AL3711" s="1">
        <v>41694</v>
      </c>
      <c r="AM3711">
        <v>8.6246000000000009</v>
      </c>
      <c r="AO3711" s="1">
        <v>41694</v>
      </c>
      <c r="AP3711">
        <v>8.6137999999999995</v>
      </c>
      <c r="AR3711" s="1">
        <v>41694</v>
      </c>
      <c r="AS3711">
        <v>8.5967000000000002</v>
      </c>
      <c r="AU3711" s="1">
        <v>41694</v>
      </c>
      <c r="AV3711">
        <v>8.5887999999999991</v>
      </c>
      <c r="AX3711" s="1">
        <v>41694</v>
      </c>
      <c r="AY3711">
        <v>8.6054999999999993</v>
      </c>
      <c r="BA3711" s="1">
        <v>41694</v>
      </c>
      <c r="BB3711">
        <v>8.6610999999999994</v>
      </c>
      <c r="BD3711" s="1">
        <v>41694</v>
      </c>
      <c r="BE3711">
        <v>8.7469999999999999</v>
      </c>
      <c r="BG3711" s="1">
        <v>41694</v>
      </c>
      <c r="BH3711">
        <v>8.8360000000000003</v>
      </c>
      <c r="BJ3711" s="1">
        <v>41694</v>
      </c>
      <c r="BK3711">
        <v>8.9009</v>
      </c>
      <c r="BM3711" s="1">
        <v>41694</v>
      </c>
      <c r="BN3711">
        <v>8.9331999999999994</v>
      </c>
      <c r="BP3711" s="1">
        <v>41694</v>
      </c>
      <c r="BQ3711">
        <v>8.9444999999999997</v>
      </c>
      <c r="BS3711" s="1">
        <v>41694</v>
      </c>
      <c r="BT3711">
        <v>8.9474999999999998</v>
      </c>
      <c r="BV3711" s="1">
        <v>41694</v>
      </c>
      <c r="BW3711">
        <v>8.9547000000000008</v>
      </c>
      <c r="BY3711" s="1">
        <v>41694</v>
      </c>
      <c r="BZ3711">
        <v>8.9768000000000008</v>
      </c>
      <c r="CB3711" s="1">
        <v>41694</v>
      </c>
      <c r="CC3711">
        <v>9.0134000000000007</v>
      </c>
      <c r="CE3711" s="1">
        <v>41694</v>
      </c>
      <c r="CF3711">
        <v>9.0609000000000002</v>
      </c>
      <c r="CH3711" s="1">
        <v>41694</v>
      </c>
      <c r="CI3711">
        <v>9.1155000000000008</v>
      </c>
      <c r="CK3711" s="1">
        <v>41694</v>
      </c>
      <c r="CL3711">
        <v>9.1734000000000009</v>
      </c>
      <c r="CN3711" s="1">
        <v>41694</v>
      </c>
      <c r="CO3711">
        <v>9.2308000000000003</v>
      </c>
      <c r="CQ3711" s="1">
        <v>41694</v>
      </c>
      <c r="CR3711">
        <v>9.2838999999999992</v>
      </c>
      <c r="CT3711" s="1">
        <v>41694</v>
      </c>
      <c r="CU3711">
        <v>9.3287999999999993</v>
      </c>
      <c r="CW3711" s="1">
        <v>41694</v>
      </c>
      <c r="CX3711">
        <v>9.3614999999999995</v>
      </c>
      <c r="CZ3711" s="1">
        <v>41694</v>
      </c>
      <c r="DA3711">
        <v>9.3780999999999999</v>
      </c>
      <c r="DC3711" s="1">
        <v>41694</v>
      </c>
      <c r="DD3711">
        <v>9.3718000000000004</v>
      </c>
      <c r="DF3711" s="1">
        <v>41694</v>
      </c>
      <c r="DG3711">
        <v>9.3294999999999995</v>
      </c>
      <c r="DI3711" s="1">
        <v>41694</v>
      </c>
      <c r="DJ3711">
        <v>9.2405000000000008</v>
      </c>
      <c r="DL3711" s="1">
        <v>41694</v>
      </c>
      <c r="DM3711">
        <v>9.1165000000000003</v>
      </c>
      <c r="DO3711" s="1">
        <v>41694</v>
      </c>
      <c r="DP3711">
        <v>8.9788999999999994</v>
      </c>
      <c r="DR3711" s="1">
        <v>41694</v>
      </c>
      <c r="DS3711">
        <v>8.8491999999999997</v>
      </c>
      <c r="DU3711" s="1">
        <v>41694</v>
      </c>
      <c r="DV3711">
        <v>8.7491000000000003</v>
      </c>
      <c r="DX3711" s="1">
        <v>41694</v>
      </c>
      <c r="DY3711">
        <v>8.7000999999999991</v>
      </c>
      <c r="EA3711" s="1">
        <v>41694</v>
      </c>
      <c r="EB3711">
        <v>8.7173999999999996</v>
      </c>
      <c r="ED3711" s="1">
        <v>41694</v>
      </c>
      <c r="EE3711">
        <v>8.7904999999999998</v>
      </c>
      <c r="EG3711" s="1">
        <v>41694</v>
      </c>
      <c r="EH3711">
        <v>8.9021000000000008</v>
      </c>
      <c r="EJ3711" s="1">
        <v>41694</v>
      </c>
      <c r="EK3711">
        <v>9.0349000000000004</v>
      </c>
      <c r="EM3711" s="1">
        <v>41694</v>
      </c>
      <c r="EN3711">
        <v>9.1717999999999993</v>
      </c>
      <c r="EP3711" s="1">
        <v>41694</v>
      </c>
      <c r="EQ3711">
        <v>9.2954000000000008</v>
      </c>
      <c r="ES3711" s="1">
        <v>41694</v>
      </c>
      <c r="ET3711">
        <v>9.3884000000000007</v>
      </c>
      <c r="EV3711" s="1">
        <v>41694</v>
      </c>
      <c r="EW3711">
        <v>9.4354999999999993</v>
      </c>
      <c r="EY3711" s="1">
        <v>41694</v>
      </c>
      <c r="EZ3711">
        <v>9.4422999999999995</v>
      </c>
      <c r="FB3711" s="1">
        <v>41694</v>
      </c>
      <c r="FC3711">
        <v>9.4282000000000004</v>
      </c>
      <c r="FE3711" s="1">
        <v>41694</v>
      </c>
      <c r="FF3711">
        <v>9.4123000000000001</v>
      </c>
      <c r="FH3711" s="1">
        <v>41694</v>
      </c>
      <c r="FI3711">
        <v>9.4033999999999995</v>
      </c>
      <c r="FK3711" s="1">
        <v>41694</v>
      </c>
      <c r="FL3711">
        <v>9.3999000000000006</v>
      </c>
      <c r="FN3711" s="1">
        <v>41694</v>
      </c>
      <c r="FO3711">
        <v>9.3998000000000008</v>
      </c>
      <c r="FQ3711" s="1">
        <v>41694</v>
      </c>
      <c r="FR3711">
        <v>9.4010999999999996</v>
      </c>
      <c r="FT3711" s="1">
        <v>41694</v>
      </c>
      <c r="FU3711">
        <v>9.4018999999999995</v>
      </c>
      <c r="FW3711" s="1">
        <v>41694</v>
      </c>
      <c r="FX3711">
        <v>9.4016999999999999</v>
      </c>
      <c r="FZ3711" s="1">
        <v>41694</v>
      </c>
      <c r="GA3711">
        <v>9.4003999999999994</v>
      </c>
      <c r="GC3711" s="1">
        <v>41694</v>
      </c>
      <c r="GD3711">
        <v>9.3981999999999992</v>
      </c>
      <c r="GF3711" s="1">
        <v>41694</v>
      </c>
      <c r="GG3711">
        <v>9.3953000000000007</v>
      </c>
      <c r="GI3711" s="1">
        <v>41694</v>
      </c>
      <c r="GJ3711">
        <v>9.3916000000000004</v>
      </c>
      <c r="GL3711" s="1">
        <v>41694</v>
      </c>
      <c r="GM3711">
        <v>9.3874999999999993</v>
      </c>
      <c r="GO3711" s="1">
        <v>41694</v>
      </c>
      <c r="GP3711">
        <v>9.3828999999999994</v>
      </c>
      <c r="GR3711" s="1">
        <v>41694</v>
      </c>
      <c r="GS3711">
        <v>9.3779000000000003</v>
      </c>
      <c r="GU3711" s="1">
        <v>41694</v>
      </c>
      <c r="GV3711">
        <v>9.3727999999999998</v>
      </c>
      <c r="GX3711" s="1">
        <v>41694</v>
      </c>
      <c r="GY3711">
        <v>9.3675999999999995</v>
      </c>
      <c r="HA3711" s="1">
        <v>41694</v>
      </c>
      <c r="HB3711">
        <v>9.3622999999999994</v>
      </c>
      <c r="HD3711" s="1">
        <v>41694</v>
      </c>
      <c r="HE3711">
        <v>9.3572000000000006</v>
      </c>
      <c r="HG3711" s="1">
        <v>41694</v>
      </c>
      <c r="HH3711">
        <v>9.3522999999999996</v>
      </c>
      <c r="HJ3711" s="1">
        <v>41694</v>
      </c>
      <c r="HK3711">
        <v>9.3475999999999999</v>
      </c>
      <c r="HM3711" s="1">
        <v>41694</v>
      </c>
      <c r="HN3711">
        <v>9.3429000000000002</v>
      </c>
      <c r="HP3711" s="1">
        <v>41694</v>
      </c>
      <c r="HQ3711">
        <v>9.3384999999999998</v>
      </c>
      <c r="HS3711" s="1">
        <v>41694</v>
      </c>
      <c r="HT3711">
        <v>9.3340999999999994</v>
      </c>
      <c r="HV3711" s="1">
        <v>41694</v>
      </c>
      <c r="HW3711">
        <v>9.3299000000000003</v>
      </c>
      <c r="HY3711" s="1">
        <v>41694</v>
      </c>
      <c r="HZ3711">
        <v>9.3257999999999992</v>
      </c>
      <c r="IB3711" s="1">
        <v>41694</v>
      </c>
      <c r="IC3711">
        <v>9.3217999999999996</v>
      </c>
      <c r="IE3711" s="1">
        <v>41694</v>
      </c>
      <c r="IF3711">
        <v>9.3178999999999998</v>
      </c>
      <c r="IH3711" s="1">
        <v>41694</v>
      </c>
      <c r="II3711">
        <v>9.3140999999999998</v>
      </c>
      <c r="IK3711" s="1">
        <v>41694</v>
      </c>
      <c r="IL3711">
        <v>9.3104999999999993</v>
      </c>
      <c r="IN3711" s="1">
        <v>41694</v>
      </c>
      <c r="IO3711">
        <v>9.3069000000000006</v>
      </c>
      <c r="IQ3711" s="1">
        <v>41694</v>
      </c>
      <c r="IR3711">
        <v>9.3034999999999997</v>
      </c>
      <c r="IT3711" s="1">
        <v>41694</v>
      </c>
      <c r="IU3711">
        <v>9.3003</v>
      </c>
      <c r="IW3711" s="1">
        <v>41694</v>
      </c>
      <c r="IX3711">
        <v>9.2972000000000001</v>
      </c>
      <c r="IZ3711" s="1">
        <v>41694</v>
      </c>
      <c r="JA3711">
        <v>9.2942</v>
      </c>
      <c r="JC3711" s="1">
        <v>41694</v>
      </c>
      <c r="JD3711">
        <v>9.2913999999999994</v>
      </c>
      <c r="JF3711" s="1">
        <v>41694</v>
      </c>
      <c r="JG3711">
        <v>9.2887000000000004</v>
      </c>
      <c r="JI3711" s="1">
        <v>41694</v>
      </c>
      <c r="JJ3711">
        <v>9.2863000000000007</v>
      </c>
      <c r="JL3711" s="1">
        <v>41694</v>
      </c>
      <c r="JM3711">
        <v>9.2838999999999992</v>
      </c>
      <c r="JO3711" s="1">
        <v>41694</v>
      </c>
      <c r="JP3711">
        <v>9.2818000000000005</v>
      </c>
      <c r="JR3711" s="1">
        <v>41694</v>
      </c>
      <c r="JS3711">
        <v>9.2797999999999998</v>
      </c>
      <c r="JU3711" s="1">
        <v>41694</v>
      </c>
      <c r="JV3711">
        <v>9.2781000000000002</v>
      </c>
      <c r="JX3711" s="1">
        <v>41694</v>
      </c>
      <c r="JY3711">
        <v>9.2765000000000004</v>
      </c>
      <c r="KA3711" s="1">
        <v>41694</v>
      </c>
      <c r="KB3711">
        <v>9.2751000000000001</v>
      </c>
      <c r="KD3711" s="1">
        <v>41694</v>
      </c>
      <c r="KE3711">
        <v>9.2738999999999994</v>
      </c>
      <c r="KG3711" s="1">
        <v>41694</v>
      </c>
      <c r="KH3711">
        <v>9.2729999999999997</v>
      </c>
      <c r="KJ3711" s="1">
        <v>41694</v>
      </c>
      <c r="KK3711">
        <v>9.2721999999999998</v>
      </c>
      <c r="KM3711" s="1">
        <v>41694</v>
      </c>
      <c r="KN3711">
        <v>9.2716999999999992</v>
      </c>
      <c r="KP3711" s="1">
        <v>41694</v>
      </c>
      <c r="KQ3711">
        <v>9.2713999999999999</v>
      </c>
      <c r="KS3711" s="1">
        <v>41694</v>
      </c>
      <c r="KT3711">
        <v>9.2713000000000001</v>
      </c>
      <c r="KV3711" s="1">
        <v>41694</v>
      </c>
      <c r="KW3711">
        <v>9.2714999999999996</v>
      </c>
      <c r="KY3711" s="1">
        <v>41694</v>
      </c>
      <c r="KZ3711">
        <v>9.2719000000000005</v>
      </c>
      <c r="LB3711" s="1">
        <v>41694</v>
      </c>
      <c r="LC3711">
        <v>9.2725000000000009</v>
      </c>
      <c r="LE3711" s="1">
        <v>41694</v>
      </c>
      <c r="LF3711">
        <v>9.2734000000000005</v>
      </c>
      <c r="LH3711" s="1">
        <v>41694</v>
      </c>
      <c r="LI3711">
        <v>9.2745999999999995</v>
      </c>
      <c r="LK3711" s="1">
        <v>41694</v>
      </c>
      <c r="LL3711">
        <v>9.2759999999999998</v>
      </c>
      <c r="LN3711" s="1">
        <v>41694</v>
      </c>
      <c r="LO3711">
        <v>9.2776999999999994</v>
      </c>
      <c r="LQ3711" s="1">
        <v>41694</v>
      </c>
      <c r="LR3711">
        <v>9.2797000000000001</v>
      </c>
      <c r="LT3711" s="1">
        <v>41694</v>
      </c>
      <c r="LU3711">
        <v>9.2819000000000003</v>
      </c>
      <c r="LW3711" s="1">
        <v>41694</v>
      </c>
      <c r="LX3711">
        <v>9.2844999999999995</v>
      </c>
      <c r="LZ3711" s="1">
        <v>41694</v>
      </c>
      <c r="MA3711">
        <v>9.2873000000000001</v>
      </c>
      <c r="MC3711" s="1">
        <v>41694</v>
      </c>
      <c r="MD3711">
        <v>9.2904</v>
      </c>
      <c r="MF3711" s="1">
        <v>41694</v>
      </c>
      <c r="MG3711">
        <v>9.2937999999999992</v>
      </c>
      <c r="MI3711" s="1">
        <v>41694</v>
      </c>
      <c r="MJ3711">
        <v>9.2974999999999994</v>
      </c>
      <c r="ML3711" s="1">
        <v>41694</v>
      </c>
      <c r="MM3711">
        <v>9.3015000000000008</v>
      </c>
      <c r="MO3711" s="1">
        <v>41694</v>
      </c>
      <c r="MP3711">
        <v>9.3056000000000001</v>
      </c>
      <c r="MR3711" s="1">
        <v>41694</v>
      </c>
      <c r="MS3711">
        <v>9.3096999999999994</v>
      </c>
      <c r="MU3711" s="1">
        <v>41694</v>
      </c>
      <c r="MV3711">
        <v>9.3138000000000005</v>
      </c>
      <c r="MX3711" s="1">
        <v>41694</v>
      </c>
      <c r="MY3711">
        <v>9.3178000000000001</v>
      </c>
      <c r="NA3711" s="1">
        <v>41694</v>
      </c>
      <c r="NB3711">
        <v>9.3216999999999999</v>
      </c>
      <c r="ND3711" s="1">
        <v>41694</v>
      </c>
      <c r="NE3711">
        <v>9.3255999999999997</v>
      </c>
      <c r="NG3711" s="1">
        <v>41694</v>
      </c>
      <c r="NH3711">
        <v>9.3269000000000002</v>
      </c>
    </row>
    <row r="3712" spans="2:372">
      <c r="B3712" s="1">
        <v>41695</v>
      </c>
      <c r="C3712">
        <v>8.2232000000000003</v>
      </c>
      <c r="E3712" s="1">
        <v>41695</v>
      </c>
      <c r="F3712">
        <v>8.3170000000000002</v>
      </c>
      <c r="H3712" s="1">
        <v>41695</v>
      </c>
      <c r="I3712">
        <v>8.4822000000000006</v>
      </c>
      <c r="K3712" s="1">
        <v>41695</v>
      </c>
      <c r="L3712">
        <v>8.7597000000000005</v>
      </c>
      <c r="N3712" s="1">
        <v>41695</v>
      </c>
      <c r="O3712">
        <v>9.0010999999999992</v>
      </c>
      <c r="Q3712" s="1">
        <v>41695</v>
      </c>
      <c r="R3712">
        <v>8.9923999999999999</v>
      </c>
      <c r="T3712" s="1">
        <v>41695</v>
      </c>
      <c r="U3712">
        <v>8.6714000000000002</v>
      </c>
      <c r="W3712" s="1">
        <v>41695</v>
      </c>
      <c r="X3712">
        <v>8.6050000000000004</v>
      </c>
      <c r="Z3712" s="1">
        <v>41695</v>
      </c>
      <c r="AA3712">
        <v>8.5733999999999995</v>
      </c>
      <c r="AC3712" s="1">
        <v>41695</v>
      </c>
      <c r="AD3712">
        <v>8.5825999999999993</v>
      </c>
      <c r="AF3712" s="1">
        <v>41695</v>
      </c>
      <c r="AG3712">
        <v>8.6176999999999992</v>
      </c>
      <c r="AI3712" s="1">
        <v>41695</v>
      </c>
      <c r="AJ3712">
        <v>8.6541999999999994</v>
      </c>
      <c r="AL3712" s="1">
        <v>41695</v>
      </c>
      <c r="AM3712">
        <v>8.6684999999999999</v>
      </c>
      <c r="AO3712" s="1">
        <v>41695</v>
      </c>
      <c r="AP3712">
        <v>8.6573999999999991</v>
      </c>
      <c r="AR3712" s="1">
        <v>41695</v>
      </c>
      <c r="AS3712">
        <v>8.6380999999999997</v>
      </c>
      <c r="AU3712" s="1">
        <v>41695</v>
      </c>
      <c r="AV3712">
        <v>8.6288</v>
      </c>
      <c r="AX3712" s="1">
        <v>41695</v>
      </c>
      <c r="AY3712">
        <v>8.6478000000000002</v>
      </c>
      <c r="BA3712" s="1">
        <v>41695</v>
      </c>
      <c r="BB3712">
        <v>8.7117000000000004</v>
      </c>
      <c r="BD3712" s="1">
        <v>41695</v>
      </c>
      <c r="BE3712">
        <v>8.8102</v>
      </c>
      <c r="BG3712" s="1">
        <v>41695</v>
      </c>
      <c r="BH3712">
        <v>8.9120000000000008</v>
      </c>
      <c r="BJ3712" s="1">
        <v>41695</v>
      </c>
      <c r="BK3712">
        <v>8.9861000000000004</v>
      </c>
      <c r="BM3712" s="1">
        <v>41695</v>
      </c>
      <c r="BN3712">
        <v>9.0234000000000005</v>
      </c>
      <c r="BP3712" s="1">
        <v>41695</v>
      </c>
      <c r="BQ3712">
        <v>9.0367999999999995</v>
      </c>
      <c r="BS3712" s="1">
        <v>41695</v>
      </c>
      <c r="BT3712">
        <v>9.0399999999999991</v>
      </c>
      <c r="BV3712" s="1">
        <v>41695</v>
      </c>
      <c r="BW3712">
        <v>9.0469000000000008</v>
      </c>
      <c r="BY3712" s="1">
        <v>41695</v>
      </c>
      <c r="BZ3712">
        <v>9.0691000000000006</v>
      </c>
      <c r="CB3712" s="1">
        <v>41695</v>
      </c>
      <c r="CC3712">
        <v>9.1060999999999996</v>
      </c>
      <c r="CE3712" s="1">
        <v>41695</v>
      </c>
      <c r="CF3712">
        <v>9.1540999999999997</v>
      </c>
      <c r="CH3712" s="1">
        <v>41695</v>
      </c>
      <c r="CI3712">
        <v>9.2089999999999996</v>
      </c>
      <c r="CK3712" s="1">
        <v>41695</v>
      </c>
      <c r="CL3712">
        <v>9.2669999999999995</v>
      </c>
      <c r="CN3712" s="1">
        <v>41695</v>
      </c>
      <c r="CO3712">
        <v>9.3239000000000001</v>
      </c>
      <c r="CQ3712" s="1">
        <v>41695</v>
      </c>
      <c r="CR3712">
        <v>9.3758999999999997</v>
      </c>
      <c r="CT3712" s="1">
        <v>41695</v>
      </c>
      <c r="CU3712">
        <v>9.4192</v>
      </c>
      <c r="CW3712" s="1">
        <v>41695</v>
      </c>
      <c r="CX3712">
        <v>9.4502000000000006</v>
      </c>
      <c r="CZ3712" s="1">
        <v>41695</v>
      </c>
      <c r="DA3712">
        <v>9.4654000000000007</v>
      </c>
      <c r="DC3712" s="1">
        <v>41695</v>
      </c>
      <c r="DD3712">
        <v>9.4580000000000002</v>
      </c>
      <c r="DF3712" s="1">
        <v>41695</v>
      </c>
      <c r="DG3712">
        <v>9.4146000000000001</v>
      </c>
      <c r="DI3712" s="1">
        <v>41695</v>
      </c>
      <c r="DJ3712">
        <v>9.3240999999999996</v>
      </c>
      <c r="DL3712" s="1">
        <v>41695</v>
      </c>
      <c r="DM3712">
        <v>9.1988000000000003</v>
      </c>
      <c r="DO3712" s="1">
        <v>41695</v>
      </c>
      <c r="DP3712">
        <v>9.0602999999999998</v>
      </c>
      <c r="DR3712" s="1">
        <v>41695</v>
      </c>
      <c r="DS3712">
        <v>8.9300999999999995</v>
      </c>
      <c r="DU3712" s="1">
        <v>41695</v>
      </c>
      <c r="DV3712">
        <v>8.8299000000000003</v>
      </c>
      <c r="DX3712" s="1">
        <v>41695</v>
      </c>
      <c r="DY3712">
        <v>8.7813999999999997</v>
      </c>
      <c r="EA3712" s="1">
        <v>41695</v>
      </c>
      <c r="EB3712">
        <v>8.7993000000000006</v>
      </c>
      <c r="ED3712" s="1">
        <v>41695</v>
      </c>
      <c r="EE3712">
        <v>8.8724000000000007</v>
      </c>
      <c r="EG3712" s="1">
        <v>41695</v>
      </c>
      <c r="EH3712">
        <v>8.9830000000000005</v>
      </c>
      <c r="EJ3712" s="1">
        <v>41695</v>
      </c>
      <c r="EK3712">
        <v>9.1135999999999999</v>
      </c>
      <c r="EM3712" s="1">
        <v>41695</v>
      </c>
      <c r="EN3712">
        <v>9.2463999999999995</v>
      </c>
      <c r="EP3712" s="1">
        <v>41695</v>
      </c>
      <c r="EQ3712">
        <v>9.3640000000000008</v>
      </c>
      <c r="ES3712" s="1">
        <v>41695</v>
      </c>
      <c r="ET3712">
        <v>9.4486000000000008</v>
      </c>
      <c r="EV3712" s="1">
        <v>41695</v>
      </c>
      <c r="EW3712">
        <v>9.4847999999999999</v>
      </c>
      <c r="EY3712" s="1">
        <v>41695</v>
      </c>
      <c r="EZ3712">
        <v>9.4802999999999997</v>
      </c>
      <c r="FB3712" s="1">
        <v>41695</v>
      </c>
      <c r="FC3712">
        <v>9.4571000000000005</v>
      </c>
      <c r="FE3712" s="1">
        <v>41695</v>
      </c>
      <c r="FF3712">
        <v>9.4364000000000008</v>
      </c>
      <c r="FH3712" s="1">
        <v>41695</v>
      </c>
      <c r="FI3712">
        <v>9.4271999999999991</v>
      </c>
      <c r="FK3712" s="1">
        <v>41695</v>
      </c>
      <c r="FL3712">
        <v>9.4266000000000005</v>
      </c>
      <c r="FN3712" s="1">
        <v>41695</v>
      </c>
      <c r="FO3712">
        <v>9.4311000000000007</v>
      </c>
      <c r="FQ3712" s="1">
        <v>41695</v>
      </c>
      <c r="FR3712">
        <v>9.4374000000000002</v>
      </c>
      <c r="FT3712" s="1">
        <v>41695</v>
      </c>
      <c r="FU3712">
        <v>9.4420999999999999</v>
      </c>
      <c r="FW3712" s="1">
        <v>41695</v>
      </c>
      <c r="FX3712">
        <v>9.4444999999999997</v>
      </c>
      <c r="FZ3712" s="1">
        <v>41695</v>
      </c>
      <c r="GA3712">
        <v>9.4445999999999994</v>
      </c>
      <c r="GC3712" s="1">
        <v>41695</v>
      </c>
      <c r="GD3712">
        <v>9.4428999999999998</v>
      </c>
      <c r="GF3712" s="1">
        <v>41695</v>
      </c>
      <c r="GG3712">
        <v>9.4396000000000004</v>
      </c>
      <c r="GI3712" s="1">
        <v>41695</v>
      </c>
      <c r="GJ3712">
        <v>9.4349000000000007</v>
      </c>
      <c r="GL3712" s="1">
        <v>41695</v>
      </c>
      <c r="GM3712">
        <v>9.4291</v>
      </c>
      <c r="GO3712" s="1">
        <v>41695</v>
      </c>
      <c r="GP3712">
        <v>9.4223999999999997</v>
      </c>
      <c r="GR3712" s="1">
        <v>41695</v>
      </c>
      <c r="GS3712">
        <v>9.4153000000000002</v>
      </c>
      <c r="GU3712" s="1">
        <v>41695</v>
      </c>
      <c r="GV3712">
        <v>9.4078999999999997</v>
      </c>
      <c r="GX3712" s="1">
        <v>41695</v>
      </c>
      <c r="GY3712">
        <v>9.4003999999999994</v>
      </c>
      <c r="HA3712" s="1">
        <v>41695</v>
      </c>
      <c r="HB3712">
        <v>9.3933</v>
      </c>
      <c r="HD3712" s="1">
        <v>41695</v>
      </c>
      <c r="HE3712">
        <v>9.3865999999999996</v>
      </c>
      <c r="HG3712" s="1">
        <v>41695</v>
      </c>
      <c r="HH3712">
        <v>9.3805999999999994</v>
      </c>
      <c r="HJ3712" s="1">
        <v>41695</v>
      </c>
      <c r="HK3712">
        <v>9.3750999999999998</v>
      </c>
      <c r="HM3712" s="1">
        <v>41695</v>
      </c>
      <c r="HN3712">
        <v>9.3699999999999992</v>
      </c>
      <c r="HP3712" s="1">
        <v>41695</v>
      </c>
      <c r="HQ3712">
        <v>9.3653999999999993</v>
      </c>
      <c r="HS3712" s="1">
        <v>41695</v>
      </c>
      <c r="HT3712">
        <v>9.3610000000000007</v>
      </c>
      <c r="HV3712" s="1">
        <v>41695</v>
      </c>
      <c r="HW3712">
        <v>9.3568999999999996</v>
      </c>
      <c r="HY3712" s="1">
        <v>41695</v>
      </c>
      <c r="HZ3712">
        <v>9.3529</v>
      </c>
      <c r="IB3712" s="1">
        <v>41695</v>
      </c>
      <c r="IC3712">
        <v>9.3491</v>
      </c>
      <c r="IE3712" s="1">
        <v>41695</v>
      </c>
      <c r="IF3712">
        <v>9.3452999999999999</v>
      </c>
      <c r="IH3712" s="1">
        <v>41695</v>
      </c>
      <c r="II3712">
        <v>9.3416999999999994</v>
      </c>
      <c r="IK3712" s="1">
        <v>41695</v>
      </c>
      <c r="IL3712">
        <v>9.3383000000000003</v>
      </c>
      <c r="IN3712" s="1">
        <v>41695</v>
      </c>
      <c r="IO3712">
        <v>9.3348999999999993</v>
      </c>
      <c r="IQ3712" s="1">
        <v>41695</v>
      </c>
      <c r="IR3712">
        <v>9.3316999999999997</v>
      </c>
      <c r="IT3712" s="1">
        <v>41695</v>
      </c>
      <c r="IU3712">
        <v>9.3285999999999998</v>
      </c>
      <c r="IW3712" s="1">
        <v>41695</v>
      </c>
      <c r="IX3712">
        <v>9.3256999999999994</v>
      </c>
      <c r="IZ3712" s="1">
        <v>41695</v>
      </c>
      <c r="JA3712">
        <v>9.3229000000000006</v>
      </c>
      <c r="JC3712" s="1">
        <v>41695</v>
      </c>
      <c r="JD3712">
        <v>9.3201999999999998</v>
      </c>
      <c r="JF3712" s="1">
        <v>41695</v>
      </c>
      <c r="JG3712">
        <v>9.3177000000000003</v>
      </c>
      <c r="JI3712" s="1">
        <v>41695</v>
      </c>
      <c r="JJ3712">
        <v>9.3154000000000003</v>
      </c>
      <c r="JL3712" s="1">
        <v>41695</v>
      </c>
      <c r="JM3712">
        <v>9.3132000000000001</v>
      </c>
      <c r="JO3712" s="1">
        <v>41695</v>
      </c>
      <c r="JP3712">
        <v>9.3111999999999995</v>
      </c>
      <c r="JR3712" s="1">
        <v>41695</v>
      </c>
      <c r="JS3712">
        <v>9.3093000000000004</v>
      </c>
      <c r="JU3712" s="1">
        <v>41695</v>
      </c>
      <c r="JV3712">
        <v>9.3076000000000008</v>
      </c>
      <c r="JX3712" s="1">
        <v>41695</v>
      </c>
      <c r="JY3712">
        <v>9.3061000000000007</v>
      </c>
      <c r="KA3712" s="1">
        <v>41695</v>
      </c>
      <c r="KB3712">
        <v>9.3048000000000002</v>
      </c>
      <c r="KD3712" s="1">
        <v>41695</v>
      </c>
      <c r="KE3712">
        <v>9.3035999999999994</v>
      </c>
      <c r="KG3712" s="1">
        <v>41695</v>
      </c>
      <c r="KH3712">
        <v>9.3026999999999997</v>
      </c>
      <c r="KJ3712" s="1">
        <v>41695</v>
      </c>
      <c r="KK3712">
        <v>9.3018999999999998</v>
      </c>
      <c r="KM3712" s="1">
        <v>41695</v>
      </c>
      <c r="KN3712">
        <v>9.3012999999999995</v>
      </c>
      <c r="KP3712" s="1">
        <v>41695</v>
      </c>
      <c r="KQ3712">
        <v>9.3009000000000004</v>
      </c>
      <c r="KS3712" s="1">
        <v>41695</v>
      </c>
      <c r="KT3712">
        <v>9.3007000000000009</v>
      </c>
      <c r="KV3712" s="1">
        <v>41695</v>
      </c>
      <c r="KW3712">
        <v>9.3008000000000006</v>
      </c>
      <c r="KY3712" s="1">
        <v>41695</v>
      </c>
      <c r="KZ3712">
        <v>9.3010000000000002</v>
      </c>
      <c r="LB3712" s="1">
        <v>41695</v>
      </c>
      <c r="LC3712">
        <v>9.3013999999999992</v>
      </c>
      <c r="LE3712" s="1">
        <v>41695</v>
      </c>
      <c r="LF3712">
        <v>9.3020999999999994</v>
      </c>
      <c r="LH3712" s="1">
        <v>41695</v>
      </c>
      <c r="LI3712">
        <v>9.3030000000000008</v>
      </c>
      <c r="LK3712" s="1">
        <v>41695</v>
      </c>
      <c r="LL3712">
        <v>9.3041</v>
      </c>
      <c r="LN3712" s="1">
        <v>41695</v>
      </c>
      <c r="LO3712">
        <v>9.3054000000000006</v>
      </c>
      <c r="LQ3712" s="1">
        <v>41695</v>
      </c>
      <c r="LR3712">
        <v>9.3070000000000004</v>
      </c>
      <c r="LT3712" s="1">
        <v>41695</v>
      </c>
      <c r="LU3712">
        <v>9.3087999999999997</v>
      </c>
      <c r="LW3712" s="1">
        <v>41695</v>
      </c>
      <c r="LX3712">
        <v>9.3108000000000004</v>
      </c>
      <c r="LZ3712" s="1">
        <v>41695</v>
      </c>
      <c r="MA3712">
        <v>9.3131000000000004</v>
      </c>
      <c r="MC3712" s="1">
        <v>41695</v>
      </c>
      <c r="MD3712">
        <v>9.3155999999999999</v>
      </c>
      <c r="MF3712" s="1">
        <v>41695</v>
      </c>
      <c r="MG3712">
        <v>9.3184000000000005</v>
      </c>
      <c r="MI3712" s="1">
        <v>41695</v>
      </c>
      <c r="MJ3712">
        <v>9.3214000000000006</v>
      </c>
      <c r="ML3712" s="1">
        <v>41695</v>
      </c>
      <c r="MM3712">
        <v>9.3246000000000002</v>
      </c>
      <c r="MO3712" s="1">
        <v>41695</v>
      </c>
      <c r="MP3712">
        <v>9.3279999999999994</v>
      </c>
      <c r="MR3712" s="1">
        <v>41695</v>
      </c>
      <c r="MS3712">
        <v>9.3314000000000004</v>
      </c>
      <c r="MU3712" s="1">
        <v>41695</v>
      </c>
      <c r="MV3712">
        <v>9.3347999999999995</v>
      </c>
      <c r="MX3712" s="1">
        <v>41695</v>
      </c>
      <c r="MY3712">
        <v>9.3382000000000005</v>
      </c>
      <c r="NA3712" s="1">
        <v>41695</v>
      </c>
      <c r="NB3712">
        <v>9.3414999999999999</v>
      </c>
      <c r="ND3712" s="1">
        <v>41695</v>
      </c>
      <c r="NE3712">
        <v>9.3448999999999991</v>
      </c>
      <c r="NG3712" s="1">
        <v>41695</v>
      </c>
      <c r="NH3712">
        <v>9.3459000000000003</v>
      </c>
    </row>
    <row r="3713" spans="2:372">
      <c r="B3713" s="1">
        <v>41696</v>
      </c>
      <c r="C3713">
        <v>8.2690000000000001</v>
      </c>
      <c r="E3713" s="1">
        <v>41696</v>
      </c>
      <c r="F3713">
        <v>8.3107000000000006</v>
      </c>
      <c r="H3713" s="1">
        <v>41696</v>
      </c>
      <c r="I3713">
        <v>8.3940000000000001</v>
      </c>
      <c r="K3713" s="1">
        <v>41696</v>
      </c>
      <c r="L3713">
        <v>8.7482000000000006</v>
      </c>
      <c r="N3713" s="1">
        <v>41696</v>
      </c>
      <c r="O3713">
        <v>9.0500000000000007</v>
      </c>
      <c r="Q3713" s="1">
        <v>41696</v>
      </c>
      <c r="R3713">
        <v>9.0446000000000009</v>
      </c>
      <c r="T3713" s="1">
        <v>41696</v>
      </c>
      <c r="U3713">
        <v>8.7248999999999999</v>
      </c>
      <c r="W3713" s="1">
        <v>41696</v>
      </c>
      <c r="X3713">
        <v>8.6340000000000003</v>
      </c>
      <c r="Z3713" s="1">
        <v>41696</v>
      </c>
      <c r="AA3713">
        <v>8.5862999999999996</v>
      </c>
      <c r="AC3713" s="1">
        <v>41696</v>
      </c>
      <c r="AD3713">
        <v>8.5889000000000006</v>
      </c>
      <c r="AF3713" s="1">
        <v>41696</v>
      </c>
      <c r="AG3713">
        <v>8.6241000000000003</v>
      </c>
      <c r="AI3713" s="1">
        <v>41696</v>
      </c>
      <c r="AJ3713">
        <v>8.6638000000000002</v>
      </c>
      <c r="AL3713" s="1">
        <v>41696</v>
      </c>
      <c r="AM3713">
        <v>8.6806999999999999</v>
      </c>
      <c r="AO3713" s="1">
        <v>41696</v>
      </c>
      <c r="AP3713">
        <v>8.6706000000000003</v>
      </c>
      <c r="AR3713" s="1">
        <v>41696</v>
      </c>
      <c r="AS3713">
        <v>8.6514000000000006</v>
      </c>
      <c r="AU3713" s="1">
        <v>41696</v>
      </c>
      <c r="AV3713">
        <v>8.6419999999999995</v>
      </c>
      <c r="AX3713" s="1">
        <v>41696</v>
      </c>
      <c r="AY3713">
        <v>8.6613000000000007</v>
      </c>
      <c r="BA3713" s="1">
        <v>41696</v>
      </c>
      <c r="BB3713">
        <v>8.7262000000000004</v>
      </c>
      <c r="BD3713" s="1">
        <v>41696</v>
      </c>
      <c r="BE3713">
        <v>8.8264999999999993</v>
      </c>
      <c r="BG3713" s="1">
        <v>41696</v>
      </c>
      <c r="BH3713">
        <v>8.9313000000000002</v>
      </c>
      <c r="BJ3713" s="1">
        <v>41696</v>
      </c>
      <c r="BK3713">
        <v>9.0105000000000004</v>
      </c>
      <c r="BM3713" s="1">
        <v>41696</v>
      </c>
      <c r="BN3713">
        <v>9.0553000000000008</v>
      </c>
      <c r="BP3713" s="1">
        <v>41696</v>
      </c>
      <c r="BQ3713">
        <v>9.0770999999999997</v>
      </c>
      <c r="BS3713" s="1">
        <v>41696</v>
      </c>
      <c r="BT3713">
        <v>9.0883000000000003</v>
      </c>
      <c r="BV3713" s="1">
        <v>41696</v>
      </c>
      <c r="BW3713">
        <v>9.1010000000000009</v>
      </c>
      <c r="BY3713" s="1">
        <v>41696</v>
      </c>
      <c r="BZ3713">
        <v>9.1255000000000006</v>
      </c>
      <c r="CB3713" s="1">
        <v>41696</v>
      </c>
      <c r="CC3713">
        <v>9.1617999999999995</v>
      </c>
      <c r="CE3713" s="1">
        <v>41696</v>
      </c>
      <c r="CF3713">
        <v>9.2068999999999992</v>
      </c>
      <c r="CH3713" s="1">
        <v>41696</v>
      </c>
      <c r="CI3713">
        <v>9.2577999999999996</v>
      </c>
      <c r="CK3713" s="1">
        <v>41696</v>
      </c>
      <c r="CL3713">
        <v>9.3117000000000001</v>
      </c>
      <c r="CN3713" s="1">
        <v>41696</v>
      </c>
      <c r="CO3713">
        <v>9.3655000000000008</v>
      </c>
      <c r="CQ3713" s="1">
        <v>41696</v>
      </c>
      <c r="CR3713">
        <v>9.4161999999999999</v>
      </c>
      <c r="CT3713" s="1">
        <v>41696</v>
      </c>
      <c r="CU3713">
        <v>9.4596999999999998</v>
      </c>
      <c r="CW3713" s="1">
        <v>41696</v>
      </c>
      <c r="CX3713">
        <v>9.4915000000000003</v>
      </c>
      <c r="CZ3713" s="1">
        <v>41696</v>
      </c>
      <c r="DA3713">
        <v>9.5070999999999994</v>
      </c>
      <c r="DC3713" s="1">
        <v>41696</v>
      </c>
      <c r="DD3713">
        <v>9.4993999999999996</v>
      </c>
      <c r="DF3713" s="1">
        <v>41696</v>
      </c>
      <c r="DG3713">
        <v>9.4551999999999996</v>
      </c>
      <c r="DI3713" s="1">
        <v>41696</v>
      </c>
      <c r="DJ3713">
        <v>9.3643000000000001</v>
      </c>
      <c r="DL3713" s="1">
        <v>41696</v>
      </c>
      <c r="DM3713">
        <v>9.2393000000000001</v>
      </c>
      <c r="DO3713" s="1">
        <v>41696</v>
      </c>
      <c r="DP3713">
        <v>9.1014999999999997</v>
      </c>
      <c r="DR3713" s="1">
        <v>41696</v>
      </c>
      <c r="DS3713">
        <v>8.9724000000000004</v>
      </c>
      <c r="DU3713" s="1">
        <v>41696</v>
      </c>
      <c r="DV3713">
        <v>8.8732000000000006</v>
      </c>
      <c r="DX3713" s="1">
        <v>41696</v>
      </c>
      <c r="DY3713">
        <v>8.8253000000000004</v>
      </c>
      <c r="EA3713" s="1">
        <v>41696</v>
      </c>
      <c r="EB3713">
        <v>8.8429000000000002</v>
      </c>
      <c r="ED3713" s="1">
        <v>41696</v>
      </c>
      <c r="EE3713">
        <v>8.9139999999999997</v>
      </c>
      <c r="EG3713" s="1">
        <v>41696</v>
      </c>
      <c r="EH3713">
        <v>9.0207999999999995</v>
      </c>
      <c r="EJ3713" s="1">
        <v>41696</v>
      </c>
      <c r="EK3713">
        <v>9.1454000000000004</v>
      </c>
      <c r="EM3713" s="1">
        <v>41696</v>
      </c>
      <c r="EN3713">
        <v>9.2700999999999993</v>
      </c>
      <c r="EP3713" s="1">
        <v>41696</v>
      </c>
      <c r="EQ3713">
        <v>9.3770000000000007</v>
      </c>
      <c r="ES3713" s="1">
        <v>41696</v>
      </c>
      <c r="ET3713">
        <v>9.4481000000000002</v>
      </c>
      <c r="EV3713" s="1">
        <v>41696</v>
      </c>
      <c r="EW3713">
        <v>9.4684000000000008</v>
      </c>
      <c r="EY3713" s="1">
        <v>41696</v>
      </c>
      <c r="EZ3713">
        <v>9.4484999999999992</v>
      </c>
      <c r="FB3713" s="1">
        <v>41696</v>
      </c>
      <c r="FC3713">
        <v>9.4140999999999995</v>
      </c>
      <c r="FE3713" s="1">
        <v>41696</v>
      </c>
      <c r="FF3713">
        <v>9.39</v>
      </c>
      <c r="FH3713" s="1">
        <v>41696</v>
      </c>
      <c r="FI3713">
        <v>9.3851999999999993</v>
      </c>
      <c r="FK3713" s="1">
        <v>41696</v>
      </c>
      <c r="FL3713">
        <v>9.3940999999999999</v>
      </c>
      <c r="FN3713" s="1">
        <v>41696</v>
      </c>
      <c r="FO3713">
        <v>9.4110999999999994</v>
      </c>
      <c r="FQ3713" s="1">
        <v>41696</v>
      </c>
      <c r="FR3713">
        <v>9.43</v>
      </c>
      <c r="FT3713" s="1">
        <v>41696</v>
      </c>
      <c r="FU3713">
        <v>9.4454999999999991</v>
      </c>
      <c r="FW3713" s="1">
        <v>41696</v>
      </c>
      <c r="FX3713">
        <v>9.4559999999999995</v>
      </c>
      <c r="FZ3713" s="1">
        <v>41696</v>
      </c>
      <c r="GA3713">
        <v>9.4620999999999995</v>
      </c>
      <c r="GC3713" s="1">
        <v>41696</v>
      </c>
      <c r="GD3713">
        <v>9.4641999999999999</v>
      </c>
      <c r="GF3713" s="1">
        <v>41696</v>
      </c>
      <c r="GG3713">
        <v>9.4628999999999994</v>
      </c>
      <c r="GI3713" s="1">
        <v>41696</v>
      </c>
      <c r="GJ3713">
        <v>9.4588000000000001</v>
      </c>
      <c r="GL3713" s="1">
        <v>41696</v>
      </c>
      <c r="GM3713">
        <v>9.4522999999999993</v>
      </c>
      <c r="GO3713" s="1">
        <v>41696</v>
      </c>
      <c r="GP3713">
        <v>9.4440000000000008</v>
      </c>
      <c r="GR3713" s="1">
        <v>41696</v>
      </c>
      <c r="GS3713">
        <v>9.4344000000000001</v>
      </c>
      <c r="GU3713" s="1">
        <v>41696</v>
      </c>
      <c r="GV3713">
        <v>9.4240999999999993</v>
      </c>
      <c r="GX3713" s="1">
        <v>41696</v>
      </c>
      <c r="GY3713">
        <v>9.4136000000000006</v>
      </c>
      <c r="HA3713" s="1">
        <v>41696</v>
      </c>
      <c r="HB3713">
        <v>9.4033999999999995</v>
      </c>
      <c r="HD3713" s="1">
        <v>41696</v>
      </c>
      <c r="HE3713">
        <v>9.3940999999999999</v>
      </c>
      <c r="HG3713" s="1">
        <v>41696</v>
      </c>
      <c r="HH3713">
        <v>9.3856999999999999</v>
      </c>
      <c r="HJ3713" s="1">
        <v>41696</v>
      </c>
      <c r="HK3713">
        <v>9.3780999999999999</v>
      </c>
      <c r="HM3713" s="1">
        <v>41696</v>
      </c>
      <c r="HN3713">
        <v>9.3712999999999997</v>
      </c>
      <c r="HP3713" s="1">
        <v>41696</v>
      </c>
      <c r="HQ3713">
        <v>9.3651</v>
      </c>
      <c r="HS3713" s="1">
        <v>41696</v>
      </c>
      <c r="HT3713">
        <v>9.3594000000000008</v>
      </c>
      <c r="HV3713" s="1">
        <v>41696</v>
      </c>
      <c r="HW3713">
        <v>9.3541000000000007</v>
      </c>
      <c r="HY3713" s="1">
        <v>41696</v>
      </c>
      <c r="HZ3713">
        <v>9.3490000000000002</v>
      </c>
      <c r="IB3713" s="1">
        <v>41696</v>
      </c>
      <c r="IC3713">
        <v>9.3442000000000007</v>
      </c>
      <c r="IE3713" s="1">
        <v>41696</v>
      </c>
      <c r="IF3713">
        <v>9.3394999999999992</v>
      </c>
      <c r="IH3713" s="1">
        <v>41696</v>
      </c>
      <c r="II3713">
        <v>9.3350000000000009</v>
      </c>
      <c r="IK3713" s="1">
        <v>41696</v>
      </c>
      <c r="IL3713">
        <v>9.3308</v>
      </c>
      <c r="IN3713" s="1">
        <v>41696</v>
      </c>
      <c r="IO3713">
        <v>9.3267000000000007</v>
      </c>
      <c r="IQ3713" s="1">
        <v>41696</v>
      </c>
      <c r="IR3713">
        <v>9.3228000000000009</v>
      </c>
      <c r="IT3713" s="1">
        <v>41696</v>
      </c>
      <c r="IU3713">
        <v>9.3190000000000008</v>
      </c>
      <c r="IW3713" s="1">
        <v>41696</v>
      </c>
      <c r="IX3713">
        <v>9.3155000000000001</v>
      </c>
      <c r="IZ3713" s="1">
        <v>41696</v>
      </c>
      <c r="JA3713">
        <v>9.3120999999999992</v>
      </c>
      <c r="JC3713" s="1">
        <v>41696</v>
      </c>
      <c r="JD3713">
        <v>9.3089999999999993</v>
      </c>
      <c r="JF3713" s="1">
        <v>41696</v>
      </c>
      <c r="JG3713">
        <v>9.3059999999999992</v>
      </c>
      <c r="JI3713" s="1">
        <v>41696</v>
      </c>
      <c r="JJ3713">
        <v>9.3032000000000004</v>
      </c>
      <c r="JL3713" s="1">
        <v>41696</v>
      </c>
      <c r="JM3713">
        <v>9.3005999999999993</v>
      </c>
      <c r="JO3713" s="1">
        <v>41696</v>
      </c>
      <c r="JP3713">
        <v>9.2981999999999996</v>
      </c>
      <c r="JR3713" s="1">
        <v>41696</v>
      </c>
      <c r="JS3713">
        <v>9.2958999999999996</v>
      </c>
      <c r="JU3713" s="1">
        <v>41696</v>
      </c>
      <c r="JV3713">
        <v>9.2939000000000007</v>
      </c>
      <c r="JX3713" s="1">
        <v>41696</v>
      </c>
      <c r="JY3713">
        <v>9.2919999999999998</v>
      </c>
      <c r="KA3713" s="1">
        <v>41696</v>
      </c>
      <c r="KB3713">
        <v>9.2904</v>
      </c>
      <c r="KD3713" s="1">
        <v>41696</v>
      </c>
      <c r="KE3713">
        <v>9.2888999999999999</v>
      </c>
      <c r="KG3713" s="1">
        <v>41696</v>
      </c>
      <c r="KH3713">
        <v>9.2875999999999994</v>
      </c>
      <c r="KJ3713" s="1">
        <v>41696</v>
      </c>
      <c r="KK3713">
        <v>9.2865000000000002</v>
      </c>
      <c r="KM3713" s="1">
        <v>41696</v>
      </c>
      <c r="KN3713">
        <v>9.2855000000000008</v>
      </c>
      <c r="KP3713" s="1">
        <v>41696</v>
      </c>
      <c r="KQ3713">
        <v>9.2848000000000006</v>
      </c>
      <c r="KS3713" s="1">
        <v>41696</v>
      </c>
      <c r="KT3713">
        <v>9.2843</v>
      </c>
      <c r="KV3713" s="1">
        <v>41696</v>
      </c>
      <c r="KW3713">
        <v>9.2838999999999992</v>
      </c>
      <c r="KY3713" s="1">
        <v>41696</v>
      </c>
      <c r="KZ3713">
        <v>9.2836999999999996</v>
      </c>
      <c r="LB3713" s="1">
        <v>41696</v>
      </c>
      <c r="LC3713">
        <v>9.2836999999999996</v>
      </c>
      <c r="LE3713" s="1">
        <v>41696</v>
      </c>
      <c r="LF3713">
        <v>9.2838999999999992</v>
      </c>
      <c r="LH3713" s="1">
        <v>41696</v>
      </c>
      <c r="LI3713">
        <v>9.2843</v>
      </c>
      <c r="LK3713" s="1">
        <v>41696</v>
      </c>
      <c r="LL3713">
        <v>9.2848000000000006</v>
      </c>
      <c r="LN3713" s="1">
        <v>41696</v>
      </c>
      <c r="LO3713">
        <v>9.2856000000000005</v>
      </c>
      <c r="LQ3713" s="1">
        <v>41696</v>
      </c>
      <c r="LR3713">
        <v>9.2865000000000002</v>
      </c>
      <c r="LT3713" s="1">
        <v>41696</v>
      </c>
      <c r="LU3713">
        <v>9.2875999999999994</v>
      </c>
      <c r="LW3713" s="1">
        <v>41696</v>
      </c>
      <c r="LX3713">
        <v>9.2888999999999999</v>
      </c>
      <c r="LZ3713" s="1">
        <v>41696</v>
      </c>
      <c r="MA3713">
        <v>9.2904</v>
      </c>
      <c r="MC3713" s="1">
        <v>41696</v>
      </c>
      <c r="MD3713">
        <v>9.2920999999999996</v>
      </c>
      <c r="MF3713" s="1">
        <v>41696</v>
      </c>
      <c r="MG3713">
        <v>9.2940000000000005</v>
      </c>
      <c r="MI3713" s="1">
        <v>41696</v>
      </c>
      <c r="MJ3713">
        <v>9.2959999999999994</v>
      </c>
      <c r="ML3713" s="1">
        <v>41696</v>
      </c>
      <c r="MM3713">
        <v>9.2981999999999996</v>
      </c>
      <c r="MO3713" s="1">
        <v>41696</v>
      </c>
      <c r="MP3713">
        <v>9.3004999999999995</v>
      </c>
      <c r="MR3713" s="1">
        <v>41696</v>
      </c>
      <c r="MS3713">
        <v>9.3030000000000008</v>
      </c>
      <c r="MU3713" s="1">
        <v>41696</v>
      </c>
      <c r="MV3713">
        <v>9.3054000000000006</v>
      </c>
      <c r="MX3713" s="1">
        <v>41696</v>
      </c>
      <c r="MY3713">
        <v>9.3079000000000001</v>
      </c>
      <c r="NA3713" s="1">
        <v>41696</v>
      </c>
      <c r="NB3713">
        <v>9.3103999999999996</v>
      </c>
      <c r="ND3713" s="1">
        <v>41696</v>
      </c>
      <c r="NE3713">
        <v>9.3129000000000008</v>
      </c>
      <c r="NG3713" s="1">
        <v>41696</v>
      </c>
      <c r="NH3713">
        <v>9.3135999999999992</v>
      </c>
    </row>
    <row r="3714" spans="2:372">
      <c r="B3714" s="1">
        <v>41697</v>
      </c>
      <c r="C3714">
        <v>8.2690000000000001</v>
      </c>
      <c r="E3714" s="1">
        <v>41697</v>
      </c>
      <c r="F3714">
        <v>8.3107000000000006</v>
      </c>
      <c r="H3714" s="1">
        <v>41697</v>
      </c>
      <c r="I3714">
        <v>8.3940000000000001</v>
      </c>
      <c r="K3714" s="1">
        <v>41697</v>
      </c>
      <c r="L3714">
        <v>8.7482000000000006</v>
      </c>
      <c r="N3714" s="1">
        <v>41697</v>
      </c>
      <c r="O3714">
        <v>9.0500000000000007</v>
      </c>
      <c r="Q3714" s="1">
        <v>41697</v>
      </c>
      <c r="R3714">
        <v>9.0446000000000009</v>
      </c>
      <c r="T3714" s="1">
        <v>41697</v>
      </c>
      <c r="U3714">
        <v>8.7248999999999999</v>
      </c>
      <c r="W3714" s="1">
        <v>41697</v>
      </c>
      <c r="X3714">
        <v>8.6340000000000003</v>
      </c>
      <c r="Z3714" s="1">
        <v>41697</v>
      </c>
      <c r="AA3714">
        <v>8.5862999999999996</v>
      </c>
      <c r="AC3714" s="1">
        <v>41697</v>
      </c>
      <c r="AD3714">
        <v>8.5889000000000006</v>
      </c>
      <c r="AF3714" s="1">
        <v>41697</v>
      </c>
      <c r="AG3714">
        <v>8.6241000000000003</v>
      </c>
      <c r="AI3714" s="1">
        <v>41697</v>
      </c>
      <c r="AJ3714">
        <v>8.6638000000000002</v>
      </c>
      <c r="AL3714" s="1">
        <v>41697</v>
      </c>
      <c r="AM3714">
        <v>8.6806999999999999</v>
      </c>
      <c r="AO3714" s="1">
        <v>41697</v>
      </c>
      <c r="AP3714">
        <v>8.6706000000000003</v>
      </c>
      <c r="AR3714" s="1">
        <v>41697</v>
      </c>
      <c r="AS3714">
        <v>8.6514000000000006</v>
      </c>
      <c r="AU3714" s="1">
        <v>41697</v>
      </c>
      <c r="AV3714">
        <v>8.6419999999999995</v>
      </c>
      <c r="AX3714" s="1">
        <v>41697</v>
      </c>
      <c r="AY3714">
        <v>8.6613000000000007</v>
      </c>
      <c r="BA3714" s="1">
        <v>41697</v>
      </c>
      <c r="BB3714">
        <v>8.7262000000000004</v>
      </c>
      <c r="BD3714" s="1">
        <v>41697</v>
      </c>
      <c r="BE3714">
        <v>8.8264999999999993</v>
      </c>
      <c r="BG3714" s="1">
        <v>41697</v>
      </c>
      <c r="BH3714">
        <v>8.9313000000000002</v>
      </c>
      <c r="BJ3714" s="1">
        <v>41697</v>
      </c>
      <c r="BK3714">
        <v>9.0105000000000004</v>
      </c>
      <c r="BM3714" s="1">
        <v>41697</v>
      </c>
      <c r="BN3714">
        <v>9.0553000000000008</v>
      </c>
      <c r="BP3714" s="1">
        <v>41697</v>
      </c>
      <c r="BQ3714">
        <v>9.0770999999999997</v>
      </c>
      <c r="BS3714" s="1">
        <v>41697</v>
      </c>
      <c r="BT3714">
        <v>9.0883000000000003</v>
      </c>
      <c r="BV3714" s="1">
        <v>41697</v>
      </c>
      <c r="BW3714">
        <v>9.1010000000000009</v>
      </c>
      <c r="BY3714" s="1">
        <v>41697</v>
      </c>
      <c r="BZ3714">
        <v>9.1255000000000006</v>
      </c>
      <c r="CB3714" s="1">
        <v>41697</v>
      </c>
      <c r="CC3714">
        <v>9.1617999999999995</v>
      </c>
      <c r="CE3714" s="1">
        <v>41697</v>
      </c>
      <c r="CF3714">
        <v>9.2068999999999992</v>
      </c>
      <c r="CH3714" s="1">
        <v>41697</v>
      </c>
      <c r="CI3714">
        <v>9.2577999999999996</v>
      </c>
      <c r="CK3714" s="1">
        <v>41697</v>
      </c>
      <c r="CL3714">
        <v>9.3117000000000001</v>
      </c>
      <c r="CN3714" s="1">
        <v>41697</v>
      </c>
      <c r="CO3714">
        <v>9.3655000000000008</v>
      </c>
      <c r="CQ3714" s="1">
        <v>41697</v>
      </c>
      <c r="CR3714">
        <v>9.4161999999999999</v>
      </c>
      <c r="CT3714" s="1">
        <v>41697</v>
      </c>
      <c r="CU3714">
        <v>9.4596999999999998</v>
      </c>
      <c r="CW3714" s="1">
        <v>41697</v>
      </c>
      <c r="CX3714">
        <v>9.4915000000000003</v>
      </c>
      <c r="CZ3714" s="1">
        <v>41697</v>
      </c>
      <c r="DA3714">
        <v>9.5070999999999994</v>
      </c>
      <c r="DC3714" s="1">
        <v>41697</v>
      </c>
      <c r="DD3714">
        <v>9.4993999999999996</v>
      </c>
      <c r="DF3714" s="1">
        <v>41697</v>
      </c>
      <c r="DG3714">
        <v>9.4551999999999996</v>
      </c>
      <c r="DI3714" s="1">
        <v>41697</v>
      </c>
      <c r="DJ3714">
        <v>9.3643000000000001</v>
      </c>
      <c r="DL3714" s="1">
        <v>41697</v>
      </c>
      <c r="DM3714">
        <v>9.2393000000000001</v>
      </c>
      <c r="DO3714" s="1">
        <v>41697</v>
      </c>
      <c r="DP3714">
        <v>9.1014999999999997</v>
      </c>
      <c r="DR3714" s="1">
        <v>41697</v>
      </c>
      <c r="DS3714">
        <v>8.9724000000000004</v>
      </c>
      <c r="DU3714" s="1">
        <v>41697</v>
      </c>
      <c r="DV3714">
        <v>8.8732000000000006</v>
      </c>
      <c r="DX3714" s="1">
        <v>41697</v>
      </c>
      <c r="DY3714">
        <v>8.8253000000000004</v>
      </c>
      <c r="EA3714" s="1">
        <v>41697</v>
      </c>
      <c r="EB3714">
        <v>8.8429000000000002</v>
      </c>
      <c r="ED3714" s="1">
        <v>41697</v>
      </c>
      <c r="EE3714">
        <v>8.9139999999999997</v>
      </c>
      <c r="EG3714" s="1">
        <v>41697</v>
      </c>
      <c r="EH3714">
        <v>9.0207999999999995</v>
      </c>
      <c r="EJ3714" s="1">
        <v>41697</v>
      </c>
      <c r="EK3714">
        <v>9.1454000000000004</v>
      </c>
      <c r="EM3714" s="1">
        <v>41697</v>
      </c>
      <c r="EN3714">
        <v>9.2700999999999993</v>
      </c>
      <c r="EP3714" s="1">
        <v>41697</v>
      </c>
      <c r="EQ3714">
        <v>9.3770000000000007</v>
      </c>
      <c r="ES3714" s="1">
        <v>41697</v>
      </c>
      <c r="ET3714">
        <v>9.4481000000000002</v>
      </c>
      <c r="EV3714" s="1">
        <v>41697</v>
      </c>
      <c r="EW3714">
        <v>9.4684000000000008</v>
      </c>
      <c r="EY3714" s="1">
        <v>41697</v>
      </c>
      <c r="EZ3714">
        <v>9.4484999999999992</v>
      </c>
      <c r="FB3714" s="1">
        <v>41697</v>
      </c>
      <c r="FC3714">
        <v>9.4140999999999995</v>
      </c>
      <c r="FE3714" s="1">
        <v>41697</v>
      </c>
      <c r="FF3714">
        <v>9.39</v>
      </c>
      <c r="FH3714" s="1">
        <v>41697</v>
      </c>
      <c r="FI3714">
        <v>9.3851999999999993</v>
      </c>
      <c r="FK3714" s="1">
        <v>41697</v>
      </c>
      <c r="FL3714">
        <v>9.3940999999999999</v>
      </c>
      <c r="FN3714" s="1">
        <v>41697</v>
      </c>
      <c r="FO3714">
        <v>9.4110999999999994</v>
      </c>
      <c r="FQ3714" s="1">
        <v>41697</v>
      </c>
      <c r="FR3714">
        <v>9.43</v>
      </c>
      <c r="FT3714" s="1">
        <v>41697</v>
      </c>
      <c r="FU3714">
        <v>9.4454999999999991</v>
      </c>
      <c r="FW3714" s="1">
        <v>41697</v>
      </c>
      <c r="FX3714">
        <v>9.4559999999999995</v>
      </c>
      <c r="FZ3714" s="1">
        <v>41697</v>
      </c>
      <c r="GA3714">
        <v>9.4620999999999995</v>
      </c>
      <c r="GC3714" s="1">
        <v>41697</v>
      </c>
      <c r="GD3714">
        <v>9.4641999999999999</v>
      </c>
      <c r="GF3714" s="1">
        <v>41697</v>
      </c>
      <c r="GG3714">
        <v>9.4628999999999994</v>
      </c>
      <c r="GI3714" s="1">
        <v>41697</v>
      </c>
      <c r="GJ3714">
        <v>9.4588000000000001</v>
      </c>
      <c r="GL3714" s="1">
        <v>41697</v>
      </c>
      <c r="GM3714">
        <v>9.4522999999999993</v>
      </c>
      <c r="GO3714" s="1">
        <v>41697</v>
      </c>
      <c r="GP3714">
        <v>9.4440000000000008</v>
      </c>
      <c r="GR3714" s="1">
        <v>41697</v>
      </c>
      <c r="GS3714">
        <v>9.4344000000000001</v>
      </c>
      <c r="GU3714" s="1">
        <v>41697</v>
      </c>
      <c r="GV3714">
        <v>9.4240999999999993</v>
      </c>
      <c r="GX3714" s="1">
        <v>41697</v>
      </c>
      <c r="GY3714">
        <v>9.4136000000000006</v>
      </c>
      <c r="HA3714" s="1">
        <v>41697</v>
      </c>
      <c r="HB3714">
        <v>9.4033999999999995</v>
      </c>
      <c r="HD3714" s="1">
        <v>41697</v>
      </c>
      <c r="HE3714">
        <v>9.3940999999999999</v>
      </c>
      <c r="HG3714" s="1">
        <v>41697</v>
      </c>
      <c r="HH3714">
        <v>9.3856999999999999</v>
      </c>
      <c r="HJ3714" s="1">
        <v>41697</v>
      </c>
      <c r="HK3714">
        <v>9.3780999999999999</v>
      </c>
      <c r="HM3714" s="1">
        <v>41697</v>
      </c>
      <c r="HN3714">
        <v>9.3712999999999997</v>
      </c>
      <c r="HP3714" s="1">
        <v>41697</v>
      </c>
      <c r="HQ3714">
        <v>9.3651</v>
      </c>
      <c r="HS3714" s="1">
        <v>41697</v>
      </c>
      <c r="HT3714">
        <v>9.3594000000000008</v>
      </c>
      <c r="HV3714" s="1">
        <v>41697</v>
      </c>
      <c r="HW3714">
        <v>9.3541000000000007</v>
      </c>
      <c r="HY3714" s="1">
        <v>41697</v>
      </c>
      <c r="HZ3714">
        <v>9.3490000000000002</v>
      </c>
      <c r="IB3714" s="1">
        <v>41697</v>
      </c>
      <c r="IC3714">
        <v>9.3442000000000007</v>
      </c>
      <c r="IE3714" s="1">
        <v>41697</v>
      </c>
      <c r="IF3714">
        <v>9.3394999999999992</v>
      </c>
      <c r="IH3714" s="1">
        <v>41697</v>
      </c>
      <c r="II3714">
        <v>9.3350000000000009</v>
      </c>
      <c r="IK3714" s="1">
        <v>41697</v>
      </c>
      <c r="IL3714">
        <v>9.3308</v>
      </c>
      <c r="IN3714" s="1">
        <v>41697</v>
      </c>
      <c r="IO3714">
        <v>9.3267000000000007</v>
      </c>
      <c r="IQ3714" s="1">
        <v>41697</v>
      </c>
      <c r="IR3714">
        <v>9.3228000000000009</v>
      </c>
      <c r="IT3714" s="1">
        <v>41697</v>
      </c>
      <c r="IU3714">
        <v>9.3190000000000008</v>
      </c>
      <c r="IW3714" s="1">
        <v>41697</v>
      </c>
      <c r="IX3714">
        <v>9.3155000000000001</v>
      </c>
      <c r="IZ3714" s="1">
        <v>41697</v>
      </c>
      <c r="JA3714">
        <v>9.3120999999999992</v>
      </c>
      <c r="JC3714" s="1">
        <v>41697</v>
      </c>
      <c r="JD3714">
        <v>9.3089999999999993</v>
      </c>
      <c r="JF3714" s="1">
        <v>41697</v>
      </c>
      <c r="JG3714">
        <v>9.3059999999999992</v>
      </c>
      <c r="JI3714" s="1">
        <v>41697</v>
      </c>
      <c r="JJ3714">
        <v>9.3032000000000004</v>
      </c>
      <c r="JL3714" s="1">
        <v>41697</v>
      </c>
      <c r="JM3714">
        <v>9.3005999999999993</v>
      </c>
      <c r="JO3714" s="1">
        <v>41697</v>
      </c>
      <c r="JP3714">
        <v>9.2981999999999996</v>
      </c>
      <c r="JR3714" s="1">
        <v>41697</v>
      </c>
      <c r="JS3714">
        <v>9.2958999999999996</v>
      </c>
      <c r="JU3714" s="1">
        <v>41697</v>
      </c>
      <c r="JV3714">
        <v>9.2939000000000007</v>
      </c>
      <c r="JX3714" s="1">
        <v>41697</v>
      </c>
      <c r="JY3714">
        <v>9.2919999999999998</v>
      </c>
      <c r="KA3714" s="1">
        <v>41697</v>
      </c>
      <c r="KB3714">
        <v>9.2904</v>
      </c>
      <c r="KD3714" s="1">
        <v>41697</v>
      </c>
      <c r="KE3714">
        <v>9.2888999999999999</v>
      </c>
      <c r="KG3714" s="1">
        <v>41697</v>
      </c>
      <c r="KH3714">
        <v>9.2875999999999994</v>
      </c>
      <c r="KJ3714" s="1">
        <v>41697</v>
      </c>
      <c r="KK3714">
        <v>9.2865000000000002</v>
      </c>
      <c r="KM3714" s="1">
        <v>41697</v>
      </c>
      <c r="KN3714">
        <v>9.2855000000000008</v>
      </c>
      <c r="KP3714" s="1">
        <v>41697</v>
      </c>
      <c r="KQ3714">
        <v>9.2848000000000006</v>
      </c>
      <c r="KS3714" s="1">
        <v>41697</v>
      </c>
      <c r="KT3714">
        <v>9.2843</v>
      </c>
      <c r="KV3714" s="1">
        <v>41697</v>
      </c>
      <c r="KW3714">
        <v>9.2838999999999992</v>
      </c>
      <c r="KY3714" s="1">
        <v>41697</v>
      </c>
      <c r="KZ3714">
        <v>9.2836999999999996</v>
      </c>
      <c r="LB3714" s="1">
        <v>41697</v>
      </c>
      <c r="LC3714">
        <v>9.2836999999999996</v>
      </c>
      <c r="LE3714" s="1">
        <v>41697</v>
      </c>
      <c r="LF3714">
        <v>9.2838999999999992</v>
      </c>
      <c r="LH3714" s="1">
        <v>41697</v>
      </c>
      <c r="LI3714">
        <v>9.2843</v>
      </c>
      <c r="LK3714" s="1">
        <v>41697</v>
      </c>
      <c r="LL3714">
        <v>9.2848000000000006</v>
      </c>
      <c r="LN3714" s="1">
        <v>41697</v>
      </c>
      <c r="LO3714">
        <v>9.2856000000000005</v>
      </c>
      <c r="LQ3714" s="1">
        <v>41697</v>
      </c>
      <c r="LR3714">
        <v>9.2865000000000002</v>
      </c>
      <c r="LT3714" s="1">
        <v>41697</v>
      </c>
      <c r="LU3714">
        <v>9.2875999999999994</v>
      </c>
      <c r="LW3714" s="1">
        <v>41697</v>
      </c>
      <c r="LX3714">
        <v>9.2888999999999999</v>
      </c>
      <c r="LZ3714" s="1">
        <v>41697</v>
      </c>
      <c r="MA3714">
        <v>9.2904</v>
      </c>
      <c r="MC3714" s="1">
        <v>41697</v>
      </c>
      <c r="MD3714">
        <v>9.2920999999999996</v>
      </c>
      <c r="MF3714" s="1">
        <v>41697</v>
      </c>
      <c r="MG3714">
        <v>9.2940000000000005</v>
      </c>
      <c r="MI3714" s="1">
        <v>41697</v>
      </c>
      <c r="MJ3714">
        <v>9.2959999999999994</v>
      </c>
      <c r="ML3714" s="1">
        <v>41697</v>
      </c>
      <c r="MM3714">
        <v>9.2981999999999996</v>
      </c>
      <c r="MO3714" s="1">
        <v>41697</v>
      </c>
      <c r="MP3714">
        <v>9.3004999999999995</v>
      </c>
      <c r="MR3714" s="1">
        <v>41697</v>
      </c>
      <c r="MS3714">
        <v>9.3030000000000008</v>
      </c>
      <c r="MU3714" s="1">
        <v>41697</v>
      </c>
      <c r="MV3714">
        <v>9.3054000000000006</v>
      </c>
      <c r="MX3714" s="1">
        <v>41697</v>
      </c>
      <c r="MY3714">
        <v>9.3079000000000001</v>
      </c>
      <c r="NA3714" s="1">
        <v>41697</v>
      </c>
      <c r="NB3714">
        <v>9.3103999999999996</v>
      </c>
      <c r="ND3714" s="1">
        <v>41697</v>
      </c>
      <c r="NE3714">
        <v>9.3129000000000008</v>
      </c>
      <c r="NG3714" s="1">
        <v>41697</v>
      </c>
      <c r="NH3714">
        <v>9.3135999999999992</v>
      </c>
    </row>
    <row r="3715" spans="2:372">
      <c r="B3715" s="1">
        <v>41698</v>
      </c>
      <c r="C3715">
        <v>8.2095000000000002</v>
      </c>
      <c r="E3715" s="1">
        <v>41698</v>
      </c>
      <c r="F3715">
        <v>8.2761999999999993</v>
      </c>
      <c r="H3715" s="1">
        <v>41698</v>
      </c>
      <c r="I3715">
        <v>8.4112000000000009</v>
      </c>
      <c r="K3715" s="1">
        <v>41698</v>
      </c>
      <c r="L3715">
        <v>8.7575000000000003</v>
      </c>
      <c r="N3715" s="1">
        <v>41698</v>
      </c>
      <c r="O3715">
        <v>9.0927000000000007</v>
      </c>
      <c r="Q3715" s="1">
        <v>41698</v>
      </c>
      <c r="R3715">
        <v>9.0754000000000001</v>
      </c>
      <c r="T3715" s="1">
        <v>41698</v>
      </c>
      <c r="U3715">
        <v>8.6890999999999998</v>
      </c>
      <c r="W3715" s="1">
        <v>41698</v>
      </c>
      <c r="X3715">
        <v>8.6034000000000006</v>
      </c>
      <c r="Z3715" s="1">
        <v>41698</v>
      </c>
      <c r="AA3715">
        <v>8.5573999999999995</v>
      </c>
      <c r="AC3715" s="1">
        <v>41698</v>
      </c>
      <c r="AD3715">
        <v>8.5570000000000004</v>
      </c>
      <c r="AF3715" s="1">
        <v>41698</v>
      </c>
      <c r="AG3715">
        <v>8.5853000000000002</v>
      </c>
      <c r="AI3715" s="1">
        <v>41698</v>
      </c>
      <c r="AJ3715">
        <v>8.6170000000000009</v>
      </c>
      <c r="AL3715" s="1">
        <v>41698</v>
      </c>
      <c r="AM3715">
        <v>8.6281999999999996</v>
      </c>
      <c r="AO3715" s="1">
        <v>41698</v>
      </c>
      <c r="AP3715">
        <v>8.6168999999999993</v>
      </c>
      <c r="AR3715" s="1">
        <v>41698</v>
      </c>
      <c r="AS3715">
        <v>8.5993999999999993</v>
      </c>
      <c r="AU3715" s="1">
        <v>41698</v>
      </c>
      <c r="AV3715">
        <v>8.5924999999999994</v>
      </c>
      <c r="AX3715" s="1">
        <v>41698</v>
      </c>
      <c r="AY3715">
        <v>8.6130999999999993</v>
      </c>
      <c r="BA3715" s="1">
        <v>41698</v>
      </c>
      <c r="BB3715">
        <v>8.6759000000000004</v>
      </c>
      <c r="BD3715" s="1">
        <v>41698</v>
      </c>
      <c r="BE3715">
        <v>8.7693999999999992</v>
      </c>
      <c r="BG3715" s="1">
        <v>41698</v>
      </c>
      <c r="BH3715">
        <v>8.8649000000000004</v>
      </c>
      <c r="BJ3715" s="1">
        <v>41698</v>
      </c>
      <c r="BK3715">
        <v>8.9352</v>
      </c>
      <c r="BM3715" s="1">
        <v>41698</v>
      </c>
      <c r="BN3715">
        <v>8.9742999999999995</v>
      </c>
      <c r="BP3715" s="1">
        <v>41698</v>
      </c>
      <c r="BQ3715">
        <v>8.9938000000000002</v>
      </c>
      <c r="BS3715" s="1">
        <v>41698</v>
      </c>
      <c r="BT3715">
        <v>9.0056999999999992</v>
      </c>
      <c r="BV3715" s="1">
        <v>41698</v>
      </c>
      <c r="BW3715">
        <v>9.0221</v>
      </c>
      <c r="BY3715" s="1">
        <v>41698</v>
      </c>
      <c r="BZ3715">
        <v>9.0525000000000002</v>
      </c>
      <c r="CB3715" s="1">
        <v>41698</v>
      </c>
      <c r="CC3715">
        <v>9.0952000000000002</v>
      </c>
      <c r="CE3715" s="1">
        <v>41698</v>
      </c>
      <c r="CF3715">
        <v>9.1458999999999993</v>
      </c>
      <c r="CH3715" s="1">
        <v>41698</v>
      </c>
      <c r="CI3715">
        <v>9.2003000000000004</v>
      </c>
      <c r="CK3715" s="1">
        <v>41698</v>
      </c>
      <c r="CL3715">
        <v>9.2539999999999996</v>
      </c>
      <c r="CN3715" s="1">
        <v>41698</v>
      </c>
      <c r="CO3715">
        <v>9.3027999999999995</v>
      </c>
      <c r="CQ3715" s="1">
        <v>41698</v>
      </c>
      <c r="CR3715">
        <v>9.3422999999999998</v>
      </c>
      <c r="CT3715" s="1">
        <v>41698</v>
      </c>
      <c r="CU3715">
        <v>9.3689</v>
      </c>
      <c r="CW3715" s="1">
        <v>41698</v>
      </c>
      <c r="CX3715">
        <v>9.3787000000000003</v>
      </c>
      <c r="CZ3715" s="1">
        <v>41698</v>
      </c>
      <c r="DA3715">
        <v>9.3681000000000001</v>
      </c>
      <c r="DC3715" s="1">
        <v>41698</v>
      </c>
      <c r="DD3715">
        <v>9.3333999999999993</v>
      </c>
      <c r="DF3715" s="1">
        <v>41698</v>
      </c>
      <c r="DG3715">
        <v>9.2706</v>
      </c>
      <c r="DI3715" s="1">
        <v>41698</v>
      </c>
      <c r="DJ3715">
        <v>9.1784999999999997</v>
      </c>
      <c r="DL3715" s="1">
        <v>41698</v>
      </c>
      <c r="DM3715">
        <v>9.0693000000000001</v>
      </c>
      <c r="DO3715" s="1">
        <v>41698</v>
      </c>
      <c r="DP3715">
        <v>8.9594000000000005</v>
      </c>
      <c r="DR3715" s="1">
        <v>41698</v>
      </c>
      <c r="DS3715">
        <v>8.8653999999999993</v>
      </c>
      <c r="DU3715" s="1">
        <v>41698</v>
      </c>
      <c r="DV3715">
        <v>8.8036999999999992</v>
      </c>
      <c r="DX3715" s="1">
        <v>41698</v>
      </c>
      <c r="DY3715">
        <v>8.7909000000000006</v>
      </c>
      <c r="EA3715" s="1">
        <v>41698</v>
      </c>
      <c r="EB3715">
        <v>8.8361999999999998</v>
      </c>
      <c r="ED3715" s="1">
        <v>41698</v>
      </c>
      <c r="EE3715">
        <v>8.9268999999999998</v>
      </c>
      <c r="EG3715" s="1">
        <v>41698</v>
      </c>
      <c r="EH3715">
        <v>9.0459999999999994</v>
      </c>
      <c r="EJ3715" s="1">
        <v>41698</v>
      </c>
      <c r="EK3715">
        <v>9.1765000000000008</v>
      </c>
      <c r="EM3715" s="1">
        <v>41698</v>
      </c>
      <c r="EN3715">
        <v>9.3012999999999995</v>
      </c>
      <c r="EP3715" s="1">
        <v>41698</v>
      </c>
      <c r="EQ3715">
        <v>9.4034999999999993</v>
      </c>
      <c r="ES3715" s="1">
        <v>41698</v>
      </c>
      <c r="ET3715">
        <v>9.4659999999999993</v>
      </c>
      <c r="EV3715" s="1">
        <v>41698</v>
      </c>
      <c r="EW3715">
        <v>9.4753000000000007</v>
      </c>
      <c r="EY3715" s="1">
        <v>41698</v>
      </c>
      <c r="EZ3715">
        <v>9.4446999999999992</v>
      </c>
      <c r="FB3715" s="1">
        <v>41698</v>
      </c>
      <c r="FC3715">
        <v>9.4012999999999991</v>
      </c>
      <c r="FE3715" s="1">
        <v>41698</v>
      </c>
      <c r="FF3715">
        <v>9.3707999999999991</v>
      </c>
      <c r="FH3715" s="1">
        <v>41698</v>
      </c>
      <c r="FI3715">
        <v>9.3612000000000002</v>
      </c>
      <c r="FK3715" s="1">
        <v>41698</v>
      </c>
      <c r="FL3715">
        <v>9.3666</v>
      </c>
      <c r="FN3715" s="1">
        <v>41698</v>
      </c>
      <c r="FO3715">
        <v>9.3809000000000005</v>
      </c>
      <c r="FQ3715" s="1">
        <v>41698</v>
      </c>
      <c r="FR3715">
        <v>9.3978000000000002</v>
      </c>
      <c r="FT3715" s="1">
        <v>41698</v>
      </c>
      <c r="FU3715">
        <v>9.4117999999999995</v>
      </c>
      <c r="FW3715" s="1">
        <v>41698</v>
      </c>
      <c r="FX3715">
        <v>9.4213000000000005</v>
      </c>
      <c r="FZ3715" s="1">
        <v>41698</v>
      </c>
      <c r="GA3715">
        <v>9.4269999999999996</v>
      </c>
      <c r="GC3715" s="1">
        <v>41698</v>
      </c>
      <c r="GD3715">
        <v>9.4291</v>
      </c>
      <c r="GF3715" s="1">
        <v>41698</v>
      </c>
      <c r="GG3715">
        <v>9.4283000000000001</v>
      </c>
      <c r="GI3715" s="1">
        <v>41698</v>
      </c>
      <c r="GJ3715">
        <v>9.4248999999999992</v>
      </c>
      <c r="GL3715" s="1">
        <v>41698</v>
      </c>
      <c r="GM3715">
        <v>9.4194999999999993</v>
      </c>
      <c r="GO3715" s="1">
        <v>41698</v>
      </c>
      <c r="GP3715">
        <v>9.4125999999999994</v>
      </c>
      <c r="GR3715" s="1">
        <v>41698</v>
      </c>
      <c r="GS3715">
        <v>9.4045000000000005</v>
      </c>
      <c r="GU3715" s="1">
        <v>41698</v>
      </c>
      <c r="GV3715">
        <v>9.3957999999999995</v>
      </c>
      <c r="GX3715" s="1">
        <v>41698</v>
      </c>
      <c r="GY3715">
        <v>9.3870000000000005</v>
      </c>
      <c r="HA3715" s="1">
        <v>41698</v>
      </c>
      <c r="HB3715">
        <v>9.3785000000000007</v>
      </c>
      <c r="HD3715" s="1">
        <v>41698</v>
      </c>
      <c r="HE3715">
        <v>9.3707999999999991</v>
      </c>
      <c r="HG3715" s="1">
        <v>41698</v>
      </c>
      <c r="HH3715">
        <v>9.3638999999999992</v>
      </c>
      <c r="HJ3715" s="1">
        <v>41698</v>
      </c>
      <c r="HK3715">
        <v>9.3577999999999992</v>
      </c>
      <c r="HM3715" s="1">
        <v>41698</v>
      </c>
      <c r="HN3715">
        <v>9.3523999999999994</v>
      </c>
      <c r="HP3715" s="1">
        <v>41698</v>
      </c>
      <c r="HQ3715">
        <v>9.3475000000000001</v>
      </c>
      <c r="HS3715" s="1">
        <v>41698</v>
      </c>
      <c r="HT3715">
        <v>9.343</v>
      </c>
      <c r="HV3715" s="1">
        <v>41698</v>
      </c>
      <c r="HW3715">
        <v>9.3387999999999991</v>
      </c>
      <c r="HY3715" s="1">
        <v>41698</v>
      </c>
      <c r="HZ3715">
        <v>9.3348999999999993</v>
      </c>
      <c r="IB3715" s="1">
        <v>41698</v>
      </c>
      <c r="IC3715">
        <v>9.3310999999999993</v>
      </c>
      <c r="IE3715" s="1">
        <v>41698</v>
      </c>
      <c r="IF3715">
        <v>9.3274000000000008</v>
      </c>
      <c r="IH3715" s="1">
        <v>41698</v>
      </c>
      <c r="II3715">
        <v>9.3239000000000001</v>
      </c>
      <c r="IK3715" s="1">
        <v>41698</v>
      </c>
      <c r="IL3715">
        <v>9.3204999999999991</v>
      </c>
      <c r="IN3715" s="1">
        <v>41698</v>
      </c>
      <c r="IO3715">
        <v>9.3171999999999997</v>
      </c>
      <c r="IQ3715" s="1">
        <v>41698</v>
      </c>
      <c r="IR3715">
        <v>9.3140000000000001</v>
      </c>
      <c r="IT3715" s="1">
        <v>41698</v>
      </c>
      <c r="IU3715">
        <v>9.3109999999999999</v>
      </c>
      <c r="IW3715" s="1">
        <v>41698</v>
      </c>
      <c r="IX3715">
        <v>9.3080999999999996</v>
      </c>
      <c r="IZ3715" s="1">
        <v>41698</v>
      </c>
      <c r="JA3715">
        <v>9.3051999999999992</v>
      </c>
      <c r="JC3715" s="1">
        <v>41698</v>
      </c>
      <c r="JD3715">
        <v>9.3025000000000002</v>
      </c>
      <c r="JF3715" s="1">
        <v>41698</v>
      </c>
      <c r="JG3715">
        <v>9.2997999999999994</v>
      </c>
      <c r="JI3715" s="1">
        <v>41698</v>
      </c>
      <c r="JJ3715">
        <v>9.2972999999999999</v>
      </c>
      <c r="JL3715" s="1">
        <v>41698</v>
      </c>
      <c r="JM3715">
        <v>9.2948000000000004</v>
      </c>
      <c r="JO3715" s="1">
        <v>41698</v>
      </c>
      <c r="JP3715">
        <v>9.2924000000000007</v>
      </c>
      <c r="JR3715" s="1">
        <v>41698</v>
      </c>
      <c r="JS3715">
        <v>9.2901000000000007</v>
      </c>
      <c r="JU3715" s="1">
        <v>41698</v>
      </c>
      <c r="JV3715">
        <v>9.2878000000000007</v>
      </c>
      <c r="JX3715" s="1">
        <v>41698</v>
      </c>
      <c r="JY3715">
        <v>9.2857000000000003</v>
      </c>
      <c r="KA3715" s="1">
        <v>41698</v>
      </c>
      <c r="KB3715">
        <v>9.2835000000000001</v>
      </c>
      <c r="KD3715" s="1">
        <v>41698</v>
      </c>
      <c r="KE3715">
        <v>9.2814999999999994</v>
      </c>
      <c r="KG3715" s="1">
        <v>41698</v>
      </c>
      <c r="KH3715">
        <v>9.2794000000000008</v>
      </c>
      <c r="KJ3715" s="1">
        <v>41698</v>
      </c>
      <c r="KK3715">
        <v>9.2774999999999999</v>
      </c>
      <c r="KM3715" s="1">
        <v>41698</v>
      </c>
      <c r="KN3715">
        <v>9.2754999999999992</v>
      </c>
      <c r="KP3715" s="1">
        <v>41698</v>
      </c>
      <c r="KQ3715">
        <v>9.2736000000000001</v>
      </c>
      <c r="KS3715" s="1">
        <v>41698</v>
      </c>
      <c r="KT3715">
        <v>9.2718000000000007</v>
      </c>
      <c r="KV3715" s="1">
        <v>41698</v>
      </c>
      <c r="KW3715">
        <v>9.2698999999999998</v>
      </c>
      <c r="KY3715" s="1">
        <v>41698</v>
      </c>
      <c r="KZ3715">
        <v>9.2681000000000004</v>
      </c>
      <c r="LB3715" s="1">
        <v>41698</v>
      </c>
      <c r="LC3715">
        <v>9.2662999999999993</v>
      </c>
      <c r="LE3715" s="1">
        <v>41698</v>
      </c>
      <c r="LF3715">
        <v>9.2645</v>
      </c>
      <c r="LH3715" s="1">
        <v>41698</v>
      </c>
      <c r="LI3715">
        <v>9.2627000000000006</v>
      </c>
      <c r="LK3715" s="1">
        <v>41698</v>
      </c>
      <c r="LL3715">
        <v>9.2608999999999995</v>
      </c>
      <c r="LN3715" s="1">
        <v>41698</v>
      </c>
      <c r="LO3715">
        <v>9.2591000000000001</v>
      </c>
      <c r="LQ3715" s="1">
        <v>41698</v>
      </c>
      <c r="LR3715">
        <v>9.2573000000000008</v>
      </c>
      <c r="LT3715" s="1">
        <v>41698</v>
      </c>
      <c r="LU3715">
        <v>9.2554999999999996</v>
      </c>
      <c r="LW3715" s="1">
        <v>41698</v>
      </c>
      <c r="LX3715">
        <v>9.2537000000000003</v>
      </c>
      <c r="LZ3715" s="1">
        <v>41698</v>
      </c>
      <c r="MA3715">
        <v>9.2517999999999994</v>
      </c>
      <c r="MC3715" s="1">
        <v>41698</v>
      </c>
      <c r="MD3715">
        <v>9.2499000000000002</v>
      </c>
      <c r="MF3715" s="1">
        <v>41698</v>
      </c>
      <c r="MG3715">
        <v>9.2479999999999993</v>
      </c>
      <c r="MI3715" s="1">
        <v>41698</v>
      </c>
      <c r="MJ3715">
        <v>9.2461000000000002</v>
      </c>
      <c r="ML3715" s="1">
        <v>41698</v>
      </c>
      <c r="MM3715">
        <v>9.2440999999999995</v>
      </c>
      <c r="MO3715" s="1">
        <v>41698</v>
      </c>
      <c r="MP3715">
        <v>9.2421000000000006</v>
      </c>
      <c r="MR3715" s="1">
        <v>41698</v>
      </c>
      <c r="MS3715">
        <v>9.2401</v>
      </c>
      <c r="MU3715" s="1">
        <v>41698</v>
      </c>
      <c r="MV3715">
        <v>9.2380999999999993</v>
      </c>
      <c r="MX3715" s="1">
        <v>41698</v>
      </c>
      <c r="MY3715">
        <v>9.2361000000000004</v>
      </c>
      <c r="NA3715" s="1">
        <v>41698</v>
      </c>
      <c r="NB3715">
        <v>9.2341999999999995</v>
      </c>
      <c r="ND3715" s="1">
        <v>41698</v>
      </c>
      <c r="NE3715">
        <v>9.2322000000000006</v>
      </c>
      <c r="NG3715" s="1">
        <v>41698</v>
      </c>
      <c r="NH3715">
        <v>9.2317999999999998</v>
      </c>
    </row>
    <row r="3716" spans="2:372">
      <c r="B3716" s="1">
        <v>41699</v>
      </c>
      <c r="C3716">
        <v>8.2095000000000002</v>
      </c>
      <c r="E3716" s="1">
        <v>41699</v>
      </c>
      <c r="F3716">
        <v>8.2761999999999993</v>
      </c>
      <c r="H3716" s="1">
        <v>41699</v>
      </c>
      <c r="I3716">
        <v>8.4112000000000009</v>
      </c>
      <c r="K3716" s="1">
        <v>41699</v>
      </c>
      <c r="L3716">
        <v>8.7575000000000003</v>
      </c>
      <c r="N3716" s="1">
        <v>41699</v>
      </c>
      <c r="O3716">
        <v>9.0927000000000007</v>
      </c>
      <c r="Q3716" s="1">
        <v>41699</v>
      </c>
      <c r="R3716">
        <v>9.0754000000000001</v>
      </c>
      <c r="T3716" s="1">
        <v>41699</v>
      </c>
      <c r="U3716">
        <v>8.6890999999999998</v>
      </c>
      <c r="W3716" s="1">
        <v>41699</v>
      </c>
      <c r="X3716">
        <v>8.6034000000000006</v>
      </c>
      <c r="Z3716" s="1">
        <v>41699</v>
      </c>
      <c r="AA3716">
        <v>8.5573999999999995</v>
      </c>
      <c r="AC3716" s="1">
        <v>41699</v>
      </c>
      <c r="AD3716">
        <v>8.5570000000000004</v>
      </c>
      <c r="AF3716" s="1">
        <v>41699</v>
      </c>
      <c r="AG3716">
        <v>8.5853000000000002</v>
      </c>
      <c r="AI3716" s="1">
        <v>41699</v>
      </c>
      <c r="AJ3716">
        <v>8.6170000000000009</v>
      </c>
      <c r="AL3716" s="1">
        <v>41699</v>
      </c>
      <c r="AM3716">
        <v>8.6281999999999996</v>
      </c>
      <c r="AO3716" s="1">
        <v>41699</v>
      </c>
      <c r="AP3716">
        <v>8.6168999999999993</v>
      </c>
      <c r="AR3716" s="1">
        <v>41699</v>
      </c>
      <c r="AS3716">
        <v>8.5993999999999993</v>
      </c>
      <c r="AU3716" s="1">
        <v>41699</v>
      </c>
      <c r="AV3716">
        <v>8.5924999999999994</v>
      </c>
      <c r="AX3716" s="1">
        <v>41699</v>
      </c>
      <c r="AY3716">
        <v>8.6130999999999993</v>
      </c>
      <c r="BA3716" s="1">
        <v>41699</v>
      </c>
      <c r="BB3716">
        <v>8.6759000000000004</v>
      </c>
      <c r="BD3716" s="1">
        <v>41699</v>
      </c>
      <c r="BE3716">
        <v>8.7693999999999992</v>
      </c>
      <c r="BG3716" s="1">
        <v>41699</v>
      </c>
      <c r="BH3716">
        <v>8.8649000000000004</v>
      </c>
      <c r="BJ3716" s="1">
        <v>41699</v>
      </c>
      <c r="BK3716">
        <v>8.9352</v>
      </c>
      <c r="BM3716" s="1">
        <v>41699</v>
      </c>
      <c r="BN3716">
        <v>8.9742999999999995</v>
      </c>
      <c r="BP3716" s="1">
        <v>41699</v>
      </c>
      <c r="BQ3716">
        <v>8.9938000000000002</v>
      </c>
      <c r="BS3716" s="1">
        <v>41699</v>
      </c>
      <c r="BT3716">
        <v>9.0056999999999992</v>
      </c>
      <c r="BV3716" s="1">
        <v>41699</v>
      </c>
      <c r="BW3716">
        <v>9.0221</v>
      </c>
      <c r="BY3716" s="1">
        <v>41699</v>
      </c>
      <c r="BZ3716">
        <v>9.0525000000000002</v>
      </c>
      <c r="CB3716" s="1">
        <v>41699</v>
      </c>
      <c r="CC3716">
        <v>9.0952000000000002</v>
      </c>
      <c r="CE3716" s="1">
        <v>41699</v>
      </c>
      <c r="CF3716">
        <v>9.1458999999999993</v>
      </c>
      <c r="CH3716" s="1">
        <v>41699</v>
      </c>
      <c r="CI3716">
        <v>9.2003000000000004</v>
      </c>
      <c r="CK3716" s="1">
        <v>41699</v>
      </c>
      <c r="CL3716">
        <v>9.2539999999999996</v>
      </c>
      <c r="CN3716" s="1">
        <v>41699</v>
      </c>
      <c r="CO3716">
        <v>9.3027999999999995</v>
      </c>
      <c r="CQ3716" s="1">
        <v>41699</v>
      </c>
      <c r="CR3716">
        <v>9.3422999999999998</v>
      </c>
      <c r="CT3716" s="1">
        <v>41699</v>
      </c>
      <c r="CU3716">
        <v>9.3689</v>
      </c>
      <c r="CW3716" s="1">
        <v>41699</v>
      </c>
      <c r="CX3716">
        <v>9.3787000000000003</v>
      </c>
      <c r="CZ3716" s="1">
        <v>41699</v>
      </c>
      <c r="DA3716">
        <v>9.3681000000000001</v>
      </c>
      <c r="DC3716" s="1">
        <v>41699</v>
      </c>
      <c r="DD3716">
        <v>9.3333999999999993</v>
      </c>
      <c r="DF3716" s="1">
        <v>41699</v>
      </c>
      <c r="DG3716">
        <v>9.2706</v>
      </c>
      <c r="DI3716" s="1">
        <v>41699</v>
      </c>
      <c r="DJ3716">
        <v>9.1784999999999997</v>
      </c>
      <c r="DL3716" s="1">
        <v>41699</v>
      </c>
      <c r="DM3716">
        <v>9.0693000000000001</v>
      </c>
      <c r="DO3716" s="1">
        <v>41699</v>
      </c>
      <c r="DP3716">
        <v>8.9594000000000005</v>
      </c>
      <c r="DR3716" s="1">
        <v>41699</v>
      </c>
      <c r="DS3716">
        <v>8.8653999999999993</v>
      </c>
      <c r="DU3716" s="1">
        <v>41699</v>
      </c>
      <c r="DV3716">
        <v>8.8036999999999992</v>
      </c>
      <c r="DX3716" s="1">
        <v>41699</v>
      </c>
      <c r="DY3716">
        <v>8.7909000000000006</v>
      </c>
      <c r="EA3716" s="1">
        <v>41699</v>
      </c>
      <c r="EB3716">
        <v>8.8361999999999998</v>
      </c>
      <c r="ED3716" s="1">
        <v>41699</v>
      </c>
      <c r="EE3716">
        <v>8.9268999999999998</v>
      </c>
      <c r="EG3716" s="1">
        <v>41699</v>
      </c>
      <c r="EH3716">
        <v>9.0459999999999994</v>
      </c>
      <c r="EJ3716" s="1">
        <v>41699</v>
      </c>
      <c r="EK3716">
        <v>9.1765000000000008</v>
      </c>
      <c r="EM3716" s="1">
        <v>41699</v>
      </c>
      <c r="EN3716">
        <v>9.3012999999999995</v>
      </c>
      <c r="EP3716" s="1">
        <v>41699</v>
      </c>
      <c r="EQ3716">
        <v>9.4034999999999993</v>
      </c>
      <c r="ES3716" s="1">
        <v>41699</v>
      </c>
      <c r="ET3716">
        <v>9.4659999999999993</v>
      </c>
      <c r="EV3716" s="1">
        <v>41699</v>
      </c>
      <c r="EW3716">
        <v>9.4753000000000007</v>
      </c>
      <c r="EY3716" s="1">
        <v>41699</v>
      </c>
      <c r="EZ3716">
        <v>9.4446999999999992</v>
      </c>
      <c r="FB3716" s="1">
        <v>41699</v>
      </c>
      <c r="FC3716">
        <v>9.4012999999999991</v>
      </c>
      <c r="FE3716" s="1">
        <v>41699</v>
      </c>
      <c r="FF3716">
        <v>9.3707999999999991</v>
      </c>
      <c r="FH3716" s="1">
        <v>41699</v>
      </c>
      <c r="FI3716">
        <v>9.3612000000000002</v>
      </c>
      <c r="FK3716" s="1">
        <v>41699</v>
      </c>
      <c r="FL3716">
        <v>9.3666</v>
      </c>
      <c r="FN3716" s="1">
        <v>41699</v>
      </c>
      <c r="FO3716">
        <v>9.3809000000000005</v>
      </c>
      <c r="FQ3716" s="1">
        <v>41699</v>
      </c>
      <c r="FR3716">
        <v>9.3978000000000002</v>
      </c>
      <c r="FT3716" s="1">
        <v>41699</v>
      </c>
      <c r="FU3716">
        <v>9.4117999999999995</v>
      </c>
      <c r="FW3716" s="1">
        <v>41699</v>
      </c>
      <c r="FX3716">
        <v>9.4213000000000005</v>
      </c>
      <c r="FZ3716" s="1">
        <v>41699</v>
      </c>
      <c r="GA3716">
        <v>9.4269999999999996</v>
      </c>
      <c r="GC3716" s="1">
        <v>41699</v>
      </c>
      <c r="GD3716">
        <v>9.4291</v>
      </c>
      <c r="GF3716" s="1">
        <v>41699</v>
      </c>
      <c r="GG3716">
        <v>9.4283000000000001</v>
      </c>
      <c r="GI3716" s="1">
        <v>41699</v>
      </c>
      <c r="GJ3716">
        <v>9.4248999999999992</v>
      </c>
      <c r="GL3716" s="1">
        <v>41699</v>
      </c>
      <c r="GM3716">
        <v>9.4194999999999993</v>
      </c>
      <c r="GO3716" s="1">
        <v>41699</v>
      </c>
      <c r="GP3716">
        <v>9.4125999999999994</v>
      </c>
      <c r="GR3716" s="1">
        <v>41699</v>
      </c>
      <c r="GS3716">
        <v>9.4045000000000005</v>
      </c>
      <c r="GU3716" s="1">
        <v>41699</v>
      </c>
      <c r="GV3716">
        <v>9.3957999999999995</v>
      </c>
      <c r="GX3716" s="1">
        <v>41699</v>
      </c>
      <c r="GY3716">
        <v>9.3870000000000005</v>
      </c>
      <c r="HA3716" s="1">
        <v>41699</v>
      </c>
      <c r="HB3716">
        <v>9.3785000000000007</v>
      </c>
      <c r="HD3716" s="1">
        <v>41699</v>
      </c>
      <c r="HE3716">
        <v>9.3707999999999991</v>
      </c>
      <c r="HG3716" s="1">
        <v>41699</v>
      </c>
      <c r="HH3716">
        <v>9.3638999999999992</v>
      </c>
      <c r="HJ3716" s="1">
        <v>41699</v>
      </c>
      <c r="HK3716">
        <v>9.3577999999999992</v>
      </c>
      <c r="HM3716" s="1">
        <v>41699</v>
      </c>
      <c r="HN3716">
        <v>9.3523999999999994</v>
      </c>
      <c r="HP3716" s="1">
        <v>41699</v>
      </c>
      <c r="HQ3716">
        <v>9.3475000000000001</v>
      </c>
      <c r="HS3716" s="1">
        <v>41699</v>
      </c>
      <c r="HT3716">
        <v>9.343</v>
      </c>
      <c r="HV3716" s="1">
        <v>41699</v>
      </c>
      <c r="HW3716">
        <v>9.3387999999999991</v>
      </c>
      <c r="HY3716" s="1">
        <v>41699</v>
      </c>
      <c r="HZ3716">
        <v>9.3348999999999993</v>
      </c>
      <c r="IB3716" s="1">
        <v>41699</v>
      </c>
      <c r="IC3716">
        <v>9.3310999999999993</v>
      </c>
      <c r="IE3716" s="1">
        <v>41699</v>
      </c>
      <c r="IF3716">
        <v>9.3274000000000008</v>
      </c>
      <c r="IH3716" s="1">
        <v>41699</v>
      </c>
      <c r="II3716">
        <v>9.3239000000000001</v>
      </c>
      <c r="IK3716" s="1">
        <v>41699</v>
      </c>
      <c r="IL3716">
        <v>9.3204999999999991</v>
      </c>
      <c r="IN3716" s="1">
        <v>41699</v>
      </c>
      <c r="IO3716">
        <v>9.3171999999999997</v>
      </c>
      <c r="IQ3716" s="1">
        <v>41699</v>
      </c>
      <c r="IR3716">
        <v>9.3140000000000001</v>
      </c>
      <c r="IT3716" s="1">
        <v>41699</v>
      </c>
      <c r="IU3716">
        <v>9.3109999999999999</v>
      </c>
      <c r="IW3716" s="1">
        <v>41699</v>
      </c>
      <c r="IX3716">
        <v>9.3080999999999996</v>
      </c>
      <c r="IZ3716" s="1">
        <v>41699</v>
      </c>
      <c r="JA3716">
        <v>9.3051999999999992</v>
      </c>
      <c r="JC3716" s="1">
        <v>41699</v>
      </c>
      <c r="JD3716">
        <v>9.3025000000000002</v>
      </c>
      <c r="JF3716" s="1">
        <v>41699</v>
      </c>
      <c r="JG3716">
        <v>9.2997999999999994</v>
      </c>
      <c r="JI3716" s="1">
        <v>41699</v>
      </c>
      <c r="JJ3716">
        <v>9.2972999999999999</v>
      </c>
      <c r="JL3716" s="1">
        <v>41699</v>
      </c>
      <c r="JM3716">
        <v>9.2948000000000004</v>
      </c>
      <c r="JO3716" s="1">
        <v>41699</v>
      </c>
      <c r="JP3716">
        <v>9.2924000000000007</v>
      </c>
      <c r="JR3716" s="1">
        <v>41699</v>
      </c>
      <c r="JS3716">
        <v>9.2901000000000007</v>
      </c>
      <c r="JU3716" s="1">
        <v>41699</v>
      </c>
      <c r="JV3716">
        <v>9.2878000000000007</v>
      </c>
      <c r="JX3716" s="1">
        <v>41699</v>
      </c>
      <c r="JY3716">
        <v>9.2857000000000003</v>
      </c>
      <c r="KA3716" s="1">
        <v>41699</v>
      </c>
      <c r="KB3716">
        <v>9.2835000000000001</v>
      </c>
      <c r="KD3716" s="1">
        <v>41699</v>
      </c>
      <c r="KE3716">
        <v>9.2814999999999994</v>
      </c>
      <c r="KG3716" s="1">
        <v>41699</v>
      </c>
      <c r="KH3716">
        <v>9.2794000000000008</v>
      </c>
      <c r="KJ3716" s="1">
        <v>41699</v>
      </c>
      <c r="KK3716">
        <v>9.2774999999999999</v>
      </c>
      <c r="KM3716" s="1">
        <v>41699</v>
      </c>
      <c r="KN3716">
        <v>9.2754999999999992</v>
      </c>
      <c r="KP3716" s="1">
        <v>41699</v>
      </c>
      <c r="KQ3716">
        <v>9.2736000000000001</v>
      </c>
      <c r="KS3716" s="1">
        <v>41699</v>
      </c>
      <c r="KT3716">
        <v>9.2718000000000007</v>
      </c>
      <c r="KV3716" s="1">
        <v>41699</v>
      </c>
      <c r="KW3716">
        <v>9.2698999999999998</v>
      </c>
      <c r="KY3716" s="1">
        <v>41699</v>
      </c>
      <c r="KZ3716">
        <v>9.2681000000000004</v>
      </c>
      <c r="LB3716" s="1">
        <v>41699</v>
      </c>
      <c r="LC3716">
        <v>9.2662999999999993</v>
      </c>
      <c r="LE3716" s="1">
        <v>41699</v>
      </c>
      <c r="LF3716">
        <v>9.2645</v>
      </c>
      <c r="LH3716" s="1">
        <v>41699</v>
      </c>
      <c r="LI3716">
        <v>9.2627000000000006</v>
      </c>
      <c r="LK3716" s="1">
        <v>41699</v>
      </c>
      <c r="LL3716">
        <v>9.2608999999999995</v>
      </c>
      <c r="LN3716" s="1">
        <v>41699</v>
      </c>
      <c r="LO3716">
        <v>9.2591000000000001</v>
      </c>
      <c r="LQ3716" s="1">
        <v>41699</v>
      </c>
      <c r="LR3716">
        <v>9.2573000000000008</v>
      </c>
      <c r="LT3716" s="1">
        <v>41699</v>
      </c>
      <c r="LU3716">
        <v>9.2554999999999996</v>
      </c>
      <c r="LW3716" s="1">
        <v>41699</v>
      </c>
      <c r="LX3716">
        <v>9.2537000000000003</v>
      </c>
      <c r="LZ3716" s="1">
        <v>41699</v>
      </c>
      <c r="MA3716">
        <v>9.2517999999999994</v>
      </c>
      <c r="MC3716" s="1">
        <v>41699</v>
      </c>
      <c r="MD3716">
        <v>9.2499000000000002</v>
      </c>
      <c r="MF3716" s="1">
        <v>41699</v>
      </c>
      <c r="MG3716">
        <v>9.2479999999999993</v>
      </c>
      <c r="MI3716" s="1">
        <v>41699</v>
      </c>
      <c r="MJ3716">
        <v>9.2461000000000002</v>
      </c>
      <c r="ML3716" s="1">
        <v>41699</v>
      </c>
      <c r="MM3716">
        <v>9.2440999999999995</v>
      </c>
      <c r="MO3716" s="1">
        <v>41699</v>
      </c>
      <c r="MP3716">
        <v>9.2421000000000006</v>
      </c>
      <c r="MR3716" s="1">
        <v>41699</v>
      </c>
      <c r="MS3716">
        <v>9.2401</v>
      </c>
      <c r="MU3716" s="1">
        <v>41699</v>
      </c>
      <c r="MV3716">
        <v>9.2380999999999993</v>
      </c>
      <c r="MX3716" s="1">
        <v>41699</v>
      </c>
      <c r="MY3716">
        <v>9.2361000000000004</v>
      </c>
      <c r="NA3716" s="1">
        <v>41699</v>
      </c>
      <c r="NB3716">
        <v>9.2341999999999995</v>
      </c>
      <c r="ND3716" s="1">
        <v>41699</v>
      </c>
      <c r="NE3716">
        <v>9.2322000000000006</v>
      </c>
      <c r="NG3716" s="1">
        <v>41699</v>
      </c>
      <c r="NH3716">
        <v>9.2317999999999998</v>
      </c>
    </row>
    <row r="3717" spans="2:372">
      <c r="B3717" s="1">
        <v>41700</v>
      </c>
      <c r="C3717">
        <v>8.2095000000000002</v>
      </c>
      <c r="E3717" s="1">
        <v>41700</v>
      </c>
      <c r="F3717">
        <v>8.2761999999999993</v>
      </c>
      <c r="H3717" s="1">
        <v>41700</v>
      </c>
      <c r="I3717">
        <v>8.4112000000000009</v>
      </c>
      <c r="K3717" s="1">
        <v>41700</v>
      </c>
      <c r="L3717">
        <v>8.7575000000000003</v>
      </c>
      <c r="N3717" s="1">
        <v>41700</v>
      </c>
      <c r="O3717">
        <v>9.0927000000000007</v>
      </c>
      <c r="Q3717" s="1">
        <v>41700</v>
      </c>
      <c r="R3717">
        <v>9.0754000000000001</v>
      </c>
      <c r="T3717" s="1">
        <v>41700</v>
      </c>
      <c r="U3717">
        <v>8.6890999999999998</v>
      </c>
      <c r="W3717" s="1">
        <v>41700</v>
      </c>
      <c r="X3717">
        <v>8.6034000000000006</v>
      </c>
      <c r="Z3717" s="1">
        <v>41700</v>
      </c>
      <c r="AA3717">
        <v>8.5573999999999995</v>
      </c>
      <c r="AC3717" s="1">
        <v>41700</v>
      </c>
      <c r="AD3717">
        <v>8.5570000000000004</v>
      </c>
      <c r="AF3717" s="1">
        <v>41700</v>
      </c>
      <c r="AG3717">
        <v>8.5853000000000002</v>
      </c>
      <c r="AI3717" s="1">
        <v>41700</v>
      </c>
      <c r="AJ3717">
        <v>8.6170000000000009</v>
      </c>
      <c r="AL3717" s="1">
        <v>41700</v>
      </c>
      <c r="AM3717">
        <v>8.6281999999999996</v>
      </c>
      <c r="AO3717" s="1">
        <v>41700</v>
      </c>
      <c r="AP3717">
        <v>8.6168999999999993</v>
      </c>
      <c r="AR3717" s="1">
        <v>41700</v>
      </c>
      <c r="AS3717">
        <v>8.5993999999999993</v>
      </c>
      <c r="AU3717" s="1">
        <v>41700</v>
      </c>
      <c r="AV3717">
        <v>8.5924999999999994</v>
      </c>
      <c r="AX3717" s="1">
        <v>41700</v>
      </c>
      <c r="AY3717">
        <v>8.6130999999999993</v>
      </c>
      <c r="BA3717" s="1">
        <v>41700</v>
      </c>
      <c r="BB3717">
        <v>8.6759000000000004</v>
      </c>
      <c r="BD3717" s="1">
        <v>41700</v>
      </c>
      <c r="BE3717">
        <v>8.7693999999999992</v>
      </c>
      <c r="BG3717" s="1">
        <v>41700</v>
      </c>
      <c r="BH3717">
        <v>8.8649000000000004</v>
      </c>
      <c r="BJ3717" s="1">
        <v>41700</v>
      </c>
      <c r="BK3717">
        <v>8.9352</v>
      </c>
      <c r="BM3717" s="1">
        <v>41700</v>
      </c>
      <c r="BN3717">
        <v>8.9742999999999995</v>
      </c>
      <c r="BP3717" s="1">
        <v>41700</v>
      </c>
      <c r="BQ3717">
        <v>8.9938000000000002</v>
      </c>
      <c r="BS3717" s="1">
        <v>41700</v>
      </c>
      <c r="BT3717">
        <v>9.0056999999999992</v>
      </c>
      <c r="BV3717" s="1">
        <v>41700</v>
      </c>
      <c r="BW3717">
        <v>9.0221</v>
      </c>
      <c r="BY3717" s="1">
        <v>41700</v>
      </c>
      <c r="BZ3717">
        <v>9.0525000000000002</v>
      </c>
      <c r="CB3717" s="1">
        <v>41700</v>
      </c>
      <c r="CC3717">
        <v>9.0952000000000002</v>
      </c>
      <c r="CE3717" s="1">
        <v>41700</v>
      </c>
      <c r="CF3717">
        <v>9.1458999999999993</v>
      </c>
      <c r="CH3717" s="1">
        <v>41700</v>
      </c>
      <c r="CI3717">
        <v>9.2003000000000004</v>
      </c>
      <c r="CK3717" s="1">
        <v>41700</v>
      </c>
      <c r="CL3717">
        <v>9.2539999999999996</v>
      </c>
      <c r="CN3717" s="1">
        <v>41700</v>
      </c>
      <c r="CO3717">
        <v>9.3027999999999995</v>
      </c>
      <c r="CQ3717" s="1">
        <v>41700</v>
      </c>
      <c r="CR3717">
        <v>9.3422999999999998</v>
      </c>
      <c r="CT3717" s="1">
        <v>41700</v>
      </c>
      <c r="CU3717">
        <v>9.3689</v>
      </c>
      <c r="CW3717" s="1">
        <v>41700</v>
      </c>
      <c r="CX3717">
        <v>9.3787000000000003</v>
      </c>
      <c r="CZ3717" s="1">
        <v>41700</v>
      </c>
      <c r="DA3717">
        <v>9.3681000000000001</v>
      </c>
      <c r="DC3717" s="1">
        <v>41700</v>
      </c>
      <c r="DD3717">
        <v>9.3333999999999993</v>
      </c>
      <c r="DF3717" s="1">
        <v>41700</v>
      </c>
      <c r="DG3717">
        <v>9.2706</v>
      </c>
      <c r="DI3717" s="1">
        <v>41700</v>
      </c>
      <c r="DJ3717">
        <v>9.1784999999999997</v>
      </c>
      <c r="DL3717" s="1">
        <v>41700</v>
      </c>
      <c r="DM3717">
        <v>9.0693000000000001</v>
      </c>
      <c r="DO3717" s="1">
        <v>41700</v>
      </c>
      <c r="DP3717">
        <v>8.9594000000000005</v>
      </c>
      <c r="DR3717" s="1">
        <v>41700</v>
      </c>
      <c r="DS3717">
        <v>8.8653999999999993</v>
      </c>
      <c r="DU3717" s="1">
        <v>41700</v>
      </c>
      <c r="DV3717">
        <v>8.8036999999999992</v>
      </c>
      <c r="DX3717" s="1">
        <v>41700</v>
      </c>
      <c r="DY3717">
        <v>8.7909000000000006</v>
      </c>
      <c r="EA3717" s="1">
        <v>41700</v>
      </c>
      <c r="EB3717">
        <v>8.8361999999999998</v>
      </c>
      <c r="ED3717" s="1">
        <v>41700</v>
      </c>
      <c r="EE3717">
        <v>8.9268999999999998</v>
      </c>
      <c r="EG3717" s="1">
        <v>41700</v>
      </c>
      <c r="EH3717">
        <v>9.0459999999999994</v>
      </c>
      <c r="EJ3717" s="1">
        <v>41700</v>
      </c>
      <c r="EK3717">
        <v>9.1765000000000008</v>
      </c>
      <c r="EM3717" s="1">
        <v>41700</v>
      </c>
      <c r="EN3717">
        <v>9.3012999999999995</v>
      </c>
      <c r="EP3717" s="1">
        <v>41700</v>
      </c>
      <c r="EQ3717">
        <v>9.4034999999999993</v>
      </c>
      <c r="ES3717" s="1">
        <v>41700</v>
      </c>
      <c r="ET3717">
        <v>9.4659999999999993</v>
      </c>
      <c r="EV3717" s="1">
        <v>41700</v>
      </c>
      <c r="EW3717">
        <v>9.4753000000000007</v>
      </c>
      <c r="EY3717" s="1">
        <v>41700</v>
      </c>
      <c r="EZ3717">
        <v>9.4446999999999992</v>
      </c>
      <c r="FB3717" s="1">
        <v>41700</v>
      </c>
      <c r="FC3717">
        <v>9.4012999999999991</v>
      </c>
      <c r="FE3717" s="1">
        <v>41700</v>
      </c>
      <c r="FF3717">
        <v>9.3707999999999991</v>
      </c>
      <c r="FH3717" s="1">
        <v>41700</v>
      </c>
      <c r="FI3717">
        <v>9.3612000000000002</v>
      </c>
      <c r="FK3717" s="1">
        <v>41700</v>
      </c>
      <c r="FL3717">
        <v>9.3666</v>
      </c>
      <c r="FN3717" s="1">
        <v>41700</v>
      </c>
      <c r="FO3717">
        <v>9.3809000000000005</v>
      </c>
      <c r="FQ3717" s="1">
        <v>41700</v>
      </c>
      <c r="FR3717">
        <v>9.3978000000000002</v>
      </c>
      <c r="FT3717" s="1">
        <v>41700</v>
      </c>
      <c r="FU3717">
        <v>9.4117999999999995</v>
      </c>
      <c r="FW3717" s="1">
        <v>41700</v>
      </c>
      <c r="FX3717">
        <v>9.4213000000000005</v>
      </c>
      <c r="FZ3717" s="1">
        <v>41700</v>
      </c>
      <c r="GA3717">
        <v>9.4269999999999996</v>
      </c>
      <c r="GC3717" s="1">
        <v>41700</v>
      </c>
      <c r="GD3717">
        <v>9.4291</v>
      </c>
      <c r="GF3717" s="1">
        <v>41700</v>
      </c>
      <c r="GG3717">
        <v>9.4283000000000001</v>
      </c>
      <c r="GI3717" s="1">
        <v>41700</v>
      </c>
      <c r="GJ3717">
        <v>9.4248999999999992</v>
      </c>
      <c r="GL3717" s="1">
        <v>41700</v>
      </c>
      <c r="GM3717">
        <v>9.4194999999999993</v>
      </c>
      <c r="GO3717" s="1">
        <v>41700</v>
      </c>
      <c r="GP3717">
        <v>9.4125999999999994</v>
      </c>
      <c r="GR3717" s="1">
        <v>41700</v>
      </c>
      <c r="GS3717">
        <v>9.4045000000000005</v>
      </c>
      <c r="GU3717" s="1">
        <v>41700</v>
      </c>
      <c r="GV3717">
        <v>9.3957999999999995</v>
      </c>
      <c r="GX3717" s="1">
        <v>41700</v>
      </c>
      <c r="GY3717">
        <v>9.3870000000000005</v>
      </c>
      <c r="HA3717" s="1">
        <v>41700</v>
      </c>
      <c r="HB3717">
        <v>9.3785000000000007</v>
      </c>
      <c r="HD3717" s="1">
        <v>41700</v>
      </c>
      <c r="HE3717">
        <v>9.3707999999999991</v>
      </c>
      <c r="HG3717" s="1">
        <v>41700</v>
      </c>
      <c r="HH3717">
        <v>9.3638999999999992</v>
      </c>
      <c r="HJ3717" s="1">
        <v>41700</v>
      </c>
      <c r="HK3717">
        <v>9.3577999999999992</v>
      </c>
      <c r="HM3717" s="1">
        <v>41700</v>
      </c>
      <c r="HN3717">
        <v>9.3523999999999994</v>
      </c>
      <c r="HP3717" s="1">
        <v>41700</v>
      </c>
      <c r="HQ3717">
        <v>9.3475000000000001</v>
      </c>
      <c r="HS3717" s="1">
        <v>41700</v>
      </c>
      <c r="HT3717">
        <v>9.343</v>
      </c>
      <c r="HV3717" s="1">
        <v>41700</v>
      </c>
      <c r="HW3717">
        <v>9.3387999999999991</v>
      </c>
      <c r="HY3717" s="1">
        <v>41700</v>
      </c>
      <c r="HZ3717">
        <v>9.3348999999999993</v>
      </c>
      <c r="IB3717" s="1">
        <v>41700</v>
      </c>
      <c r="IC3717">
        <v>9.3310999999999993</v>
      </c>
      <c r="IE3717" s="1">
        <v>41700</v>
      </c>
      <c r="IF3717">
        <v>9.3274000000000008</v>
      </c>
      <c r="IH3717" s="1">
        <v>41700</v>
      </c>
      <c r="II3717">
        <v>9.3239000000000001</v>
      </c>
      <c r="IK3717" s="1">
        <v>41700</v>
      </c>
      <c r="IL3717">
        <v>9.3204999999999991</v>
      </c>
      <c r="IN3717" s="1">
        <v>41700</v>
      </c>
      <c r="IO3717">
        <v>9.3171999999999997</v>
      </c>
      <c r="IQ3717" s="1">
        <v>41700</v>
      </c>
      <c r="IR3717">
        <v>9.3140000000000001</v>
      </c>
      <c r="IT3717" s="1">
        <v>41700</v>
      </c>
      <c r="IU3717">
        <v>9.3109999999999999</v>
      </c>
      <c r="IW3717" s="1">
        <v>41700</v>
      </c>
      <c r="IX3717">
        <v>9.3080999999999996</v>
      </c>
      <c r="IZ3717" s="1">
        <v>41700</v>
      </c>
      <c r="JA3717">
        <v>9.3051999999999992</v>
      </c>
      <c r="JC3717" s="1">
        <v>41700</v>
      </c>
      <c r="JD3717">
        <v>9.3025000000000002</v>
      </c>
      <c r="JF3717" s="1">
        <v>41700</v>
      </c>
      <c r="JG3717">
        <v>9.2997999999999994</v>
      </c>
      <c r="JI3717" s="1">
        <v>41700</v>
      </c>
      <c r="JJ3717">
        <v>9.2972999999999999</v>
      </c>
      <c r="JL3717" s="1">
        <v>41700</v>
      </c>
      <c r="JM3717">
        <v>9.2948000000000004</v>
      </c>
      <c r="JO3717" s="1">
        <v>41700</v>
      </c>
      <c r="JP3717">
        <v>9.2924000000000007</v>
      </c>
      <c r="JR3717" s="1">
        <v>41700</v>
      </c>
      <c r="JS3717">
        <v>9.2901000000000007</v>
      </c>
      <c r="JU3717" s="1">
        <v>41700</v>
      </c>
      <c r="JV3717">
        <v>9.2878000000000007</v>
      </c>
      <c r="JX3717" s="1">
        <v>41700</v>
      </c>
      <c r="JY3717">
        <v>9.2857000000000003</v>
      </c>
      <c r="KA3717" s="1">
        <v>41700</v>
      </c>
      <c r="KB3717">
        <v>9.2835000000000001</v>
      </c>
      <c r="KD3717" s="1">
        <v>41700</v>
      </c>
      <c r="KE3717">
        <v>9.2814999999999994</v>
      </c>
      <c r="KG3717" s="1">
        <v>41700</v>
      </c>
      <c r="KH3717">
        <v>9.2794000000000008</v>
      </c>
      <c r="KJ3717" s="1">
        <v>41700</v>
      </c>
      <c r="KK3717">
        <v>9.2774999999999999</v>
      </c>
      <c r="KM3717" s="1">
        <v>41700</v>
      </c>
      <c r="KN3717">
        <v>9.2754999999999992</v>
      </c>
      <c r="KP3717" s="1">
        <v>41700</v>
      </c>
      <c r="KQ3717">
        <v>9.2736000000000001</v>
      </c>
      <c r="KS3717" s="1">
        <v>41700</v>
      </c>
      <c r="KT3717">
        <v>9.2718000000000007</v>
      </c>
      <c r="KV3717" s="1">
        <v>41700</v>
      </c>
      <c r="KW3717">
        <v>9.2698999999999998</v>
      </c>
      <c r="KY3717" s="1">
        <v>41700</v>
      </c>
      <c r="KZ3717">
        <v>9.2681000000000004</v>
      </c>
      <c r="LB3717" s="1">
        <v>41700</v>
      </c>
      <c r="LC3717">
        <v>9.2662999999999993</v>
      </c>
      <c r="LE3717" s="1">
        <v>41700</v>
      </c>
      <c r="LF3717">
        <v>9.2645</v>
      </c>
      <c r="LH3717" s="1">
        <v>41700</v>
      </c>
      <c r="LI3717">
        <v>9.2627000000000006</v>
      </c>
      <c r="LK3717" s="1">
        <v>41700</v>
      </c>
      <c r="LL3717">
        <v>9.2608999999999995</v>
      </c>
      <c r="LN3717" s="1">
        <v>41700</v>
      </c>
      <c r="LO3717">
        <v>9.2591000000000001</v>
      </c>
      <c r="LQ3717" s="1">
        <v>41700</v>
      </c>
      <c r="LR3717">
        <v>9.2573000000000008</v>
      </c>
      <c r="LT3717" s="1">
        <v>41700</v>
      </c>
      <c r="LU3717">
        <v>9.2554999999999996</v>
      </c>
      <c r="LW3717" s="1">
        <v>41700</v>
      </c>
      <c r="LX3717">
        <v>9.2537000000000003</v>
      </c>
      <c r="LZ3717" s="1">
        <v>41700</v>
      </c>
      <c r="MA3717">
        <v>9.2517999999999994</v>
      </c>
      <c r="MC3717" s="1">
        <v>41700</v>
      </c>
      <c r="MD3717">
        <v>9.2499000000000002</v>
      </c>
      <c r="MF3717" s="1">
        <v>41700</v>
      </c>
      <c r="MG3717">
        <v>9.2479999999999993</v>
      </c>
      <c r="MI3717" s="1">
        <v>41700</v>
      </c>
      <c r="MJ3717">
        <v>9.2461000000000002</v>
      </c>
      <c r="ML3717" s="1">
        <v>41700</v>
      </c>
      <c r="MM3717">
        <v>9.2440999999999995</v>
      </c>
      <c r="MO3717" s="1">
        <v>41700</v>
      </c>
      <c r="MP3717">
        <v>9.2421000000000006</v>
      </c>
      <c r="MR3717" s="1">
        <v>41700</v>
      </c>
      <c r="MS3717">
        <v>9.2401</v>
      </c>
      <c r="MU3717" s="1">
        <v>41700</v>
      </c>
      <c r="MV3717">
        <v>9.2380999999999993</v>
      </c>
      <c r="MX3717" s="1">
        <v>41700</v>
      </c>
      <c r="MY3717">
        <v>9.2361000000000004</v>
      </c>
      <c r="NA3717" s="1">
        <v>41700</v>
      </c>
      <c r="NB3717">
        <v>9.2341999999999995</v>
      </c>
      <c r="ND3717" s="1">
        <v>41700</v>
      </c>
      <c r="NE3717">
        <v>9.2322000000000006</v>
      </c>
      <c r="NG3717" s="1">
        <v>41700</v>
      </c>
      <c r="NH3717">
        <v>9.2317999999999998</v>
      </c>
    </row>
    <row r="3718" spans="2:372">
      <c r="B3718" s="1">
        <v>41701</v>
      </c>
      <c r="C3718">
        <v>8.1857000000000006</v>
      </c>
      <c r="E3718" s="1">
        <v>41701</v>
      </c>
      <c r="F3718">
        <v>8.3356999999999992</v>
      </c>
      <c r="H3718" s="1">
        <v>41701</v>
      </c>
      <c r="I3718">
        <v>8.6999999999999993</v>
      </c>
      <c r="K3718" s="1">
        <v>41701</v>
      </c>
      <c r="L3718">
        <v>9.0352999999999994</v>
      </c>
      <c r="N3718" s="1">
        <v>41701</v>
      </c>
      <c r="O3718">
        <v>9.0937000000000001</v>
      </c>
      <c r="Q3718" s="1">
        <v>41701</v>
      </c>
      <c r="R3718">
        <v>9.0624000000000002</v>
      </c>
      <c r="T3718" s="1">
        <v>41701</v>
      </c>
      <c r="U3718">
        <v>8.8550000000000004</v>
      </c>
      <c r="W3718" s="1">
        <v>41701</v>
      </c>
      <c r="X3718">
        <v>8.7970000000000006</v>
      </c>
      <c r="Z3718" s="1">
        <v>41701</v>
      </c>
      <c r="AA3718">
        <v>8.7592999999999996</v>
      </c>
      <c r="AC3718" s="1">
        <v>41701</v>
      </c>
      <c r="AD3718">
        <v>8.7449999999999992</v>
      </c>
      <c r="AF3718" s="1">
        <v>41701</v>
      </c>
      <c r="AG3718">
        <v>8.7457999999999991</v>
      </c>
      <c r="AI3718" s="1">
        <v>41701</v>
      </c>
      <c r="AJ3718">
        <v>8.7496000000000009</v>
      </c>
      <c r="AL3718" s="1">
        <v>41701</v>
      </c>
      <c r="AM3718">
        <v>8.7451000000000008</v>
      </c>
      <c r="AO3718" s="1">
        <v>41701</v>
      </c>
      <c r="AP3718">
        <v>8.7318999999999996</v>
      </c>
      <c r="AR3718" s="1">
        <v>41701</v>
      </c>
      <c r="AS3718">
        <v>8.7188999999999997</v>
      </c>
      <c r="AU3718" s="1">
        <v>41701</v>
      </c>
      <c r="AV3718">
        <v>8.7149999999999999</v>
      </c>
      <c r="AX3718" s="1">
        <v>41701</v>
      </c>
      <c r="AY3718">
        <v>8.7294</v>
      </c>
      <c r="BA3718" s="1">
        <v>41701</v>
      </c>
      <c r="BB3718">
        <v>8.7697000000000003</v>
      </c>
      <c r="BD3718" s="1">
        <v>41701</v>
      </c>
      <c r="BE3718">
        <v>8.8292999999999999</v>
      </c>
      <c r="BG3718" s="1">
        <v>41701</v>
      </c>
      <c r="BH3718">
        <v>8.8918999999999997</v>
      </c>
      <c r="BJ3718" s="1">
        <v>41701</v>
      </c>
      <c r="BK3718">
        <v>8.9423999999999992</v>
      </c>
      <c r="BM3718" s="1">
        <v>41701</v>
      </c>
      <c r="BN3718">
        <v>8.9773999999999994</v>
      </c>
      <c r="BP3718" s="1">
        <v>41701</v>
      </c>
      <c r="BQ3718">
        <v>9.0030999999999999</v>
      </c>
      <c r="BS3718" s="1">
        <v>41701</v>
      </c>
      <c r="BT3718">
        <v>9.0259</v>
      </c>
      <c r="BV3718" s="1">
        <v>41701</v>
      </c>
      <c r="BW3718">
        <v>9.0524000000000004</v>
      </c>
      <c r="BY3718" s="1">
        <v>41701</v>
      </c>
      <c r="BZ3718">
        <v>9.0874000000000006</v>
      </c>
      <c r="CB3718" s="1">
        <v>41701</v>
      </c>
      <c r="CC3718">
        <v>9.1297999999999995</v>
      </c>
      <c r="CE3718" s="1">
        <v>41701</v>
      </c>
      <c r="CF3718">
        <v>9.1768999999999998</v>
      </c>
      <c r="CH3718" s="1">
        <v>41701</v>
      </c>
      <c r="CI3718">
        <v>9.2261000000000006</v>
      </c>
      <c r="CK3718" s="1">
        <v>41701</v>
      </c>
      <c r="CL3718">
        <v>9.2749000000000006</v>
      </c>
      <c r="CN3718" s="1">
        <v>41701</v>
      </c>
      <c r="CO3718">
        <v>9.3206000000000007</v>
      </c>
      <c r="CQ3718" s="1">
        <v>41701</v>
      </c>
      <c r="CR3718">
        <v>9.3603000000000005</v>
      </c>
      <c r="CT3718" s="1">
        <v>41701</v>
      </c>
      <c r="CU3718">
        <v>9.3892000000000007</v>
      </c>
      <c r="CW3718" s="1">
        <v>41701</v>
      </c>
      <c r="CX3718">
        <v>9.4021000000000008</v>
      </c>
      <c r="CZ3718" s="1">
        <v>41701</v>
      </c>
      <c r="DA3718">
        <v>9.3938000000000006</v>
      </c>
      <c r="DC3718" s="1">
        <v>41701</v>
      </c>
      <c r="DD3718">
        <v>9.36</v>
      </c>
      <c r="DF3718" s="1">
        <v>41701</v>
      </c>
      <c r="DG3718">
        <v>9.298</v>
      </c>
      <c r="DI3718" s="1">
        <v>41701</v>
      </c>
      <c r="DJ3718">
        <v>9.2074999999999996</v>
      </c>
      <c r="DL3718" s="1">
        <v>41701</v>
      </c>
      <c r="DM3718">
        <v>9.1006999999999998</v>
      </c>
      <c r="DO3718" s="1">
        <v>41701</v>
      </c>
      <c r="DP3718">
        <v>8.9936000000000007</v>
      </c>
      <c r="DR3718" s="1">
        <v>41701</v>
      </c>
      <c r="DS3718">
        <v>8.9021000000000008</v>
      </c>
      <c r="DU3718" s="1">
        <v>41701</v>
      </c>
      <c r="DV3718">
        <v>8.8421000000000003</v>
      </c>
      <c r="DX3718" s="1">
        <v>41701</v>
      </c>
      <c r="DY3718">
        <v>8.8295999999999992</v>
      </c>
      <c r="EA3718" s="1">
        <v>41701</v>
      </c>
      <c r="EB3718">
        <v>8.8733000000000004</v>
      </c>
      <c r="ED3718" s="1">
        <v>41701</v>
      </c>
      <c r="EE3718">
        <v>8.9608000000000008</v>
      </c>
      <c r="EG3718" s="1">
        <v>41701</v>
      </c>
      <c r="EH3718">
        <v>9.0754999999999999</v>
      </c>
      <c r="EJ3718" s="1">
        <v>41701</v>
      </c>
      <c r="EK3718">
        <v>9.2009000000000007</v>
      </c>
      <c r="EM3718" s="1">
        <v>41701</v>
      </c>
      <c r="EN3718">
        <v>9.3204999999999991</v>
      </c>
      <c r="EP3718" s="1">
        <v>41701</v>
      </c>
      <c r="EQ3718">
        <v>9.4178999999999995</v>
      </c>
      <c r="ES3718" s="1">
        <v>41701</v>
      </c>
      <c r="ET3718">
        <v>9.4764999999999997</v>
      </c>
      <c r="EV3718" s="1">
        <v>41701</v>
      </c>
      <c r="EW3718">
        <v>9.4832999999999998</v>
      </c>
      <c r="EY3718" s="1">
        <v>41701</v>
      </c>
      <c r="EZ3718">
        <v>9.4518000000000004</v>
      </c>
      <c r="FB3718" s="1">
        <v>41701</v>
      </c>
      <c r="FC3718">
        <v>9.4085000000000001</v>
      </c>
      <c r="FE3718" s="1">
        <v>41701</v>
      </c>
      <c r="FF3718">
        <v>9.3786000000000005</v>
      </c>
      <c r="FH3718" s="1">
        <v>41701</v>
      </c>
      <c r="FI3718">
        <v>9.3696000000000002</v>
      </c>
      <c r="FK3718" s="1">
        <v>41701</v>
      </c>
      <c r="FL3718">
        <v>9.3757000000000001</v>
      </c>
      <c r="FN3718" s="1">
        <v>41701</v>
      </c>
      <c r="FO3718">
        <v>9.3904999999999994</v>
      </c>
      <c r="FQ3718" s="1">
        <v>41701</v>
      </c>
      <c r="FR3718">
        <v>9.4079999999999995</v>
      </c>
      <c r="FT3718" s="1">
        <v>41701</v>
      </c>
      <c r="FU3718">
        <v>9.4225999999999992</v>
      </c>
      <c r="FW3718" s="1">
        <v>41701</v>
      </c>
      <c r="FX3718">
        <v>9.4328000000000003</v>
      </c>
      <c r="FZ3718" s="1">
        <v>41701</v>
      </c>
      <c r="GA3718">
        <v>9.4390999999999998</v>
      </c>
      <c r="GC3718" s="1">
        <v>41701</v>
      </c>
      <c r="GD3718">
        <v>9.4420000000000002</v>
      </c>
      <c r="GF3718" s="1">
        <v>41701</v>
      </c>
      <c r="GG3718">
        <v>9.4419000000000004</v>
      </c>
      <c r="GI3718" s="1">
        <v>41701</v>
      </c>
      <c r="GJ3718">
        <v>9.4393999999999991</v>
      </c>
      <c r="GL3718" s="1">
        <v>41701</v>
      </c>
      <c r="GM3718">
        <v>9.4347999999999992</v>
      </c>
      <c r="GO3718" s="1">
        <v>41701</v>
      </c>
      <c r="GP3718">
        <v>9.4286999999999992</v>
      </c>
      <c r="GR3718" s="1">
        <v>41701</v>
      </c>
      <c r="GS3718">
        <v>9.4215</v>
      </c>
      <c r="GU3718" s="1">
        <v>41701</v>
      </c>
      <c r="GV3718">
        <v>9.4136000000000006</v>
      </c>
      <c r="GX3718" s="1">
        <v>41701</v>
      </c>
      <c r="GY3718">
        <v>9.4055999999999997</v>
      </c>
      <c r="HA3718" s="1">
        <v>41701</v>
      </c>
      <c r="HB3718">
        <v>9.3978999999999999</v>
      </c>
      <c r="HD3718" s="1">
        <v>41701</v>
      </c>
      <c r="HE3718">
        <v>9.3909000000000002</v>
      </c>
      <c r="HG3718" s="1">
        <v>41701</v>
      </c>
      <c r="HH3718">
        <v>9.3847000000000005</v>
      </c>
      <c r="HJ3718" s="1">
        <v>41701</v>
      </c>
      <c r="HK3718">
        <v>9.3793000000000006</v>
      </c>
      <c r="HM3718" s="1">
        <v>41701</v>
      </c>
      <c r="HN3718">
        <v>9.3744999999999994</v>
      </c>
      <c r="HP3718" s="1">
        <v>41701</v>
      </c>
      <c r="HQ3718">
        <v>9.3701000000000008</v>
      </c>
      <c r="HS3718" s="1">
        <v>41701</v>
      </c>
      <c r="HT3718">
        <v>9.3661999999999992</v>
      </c>
      <c r="HV3718" s="1">
        <v>41701</v>
      </c>
      <c r="HW3718">
        <v>9.3625000000000007</v>
      </c>
      <c r="HY3718" s="1">
        <v>41701</v>
      </c>
      <c r="HZ3718">
        <v>9.3590999999999998</v>
      </c>
      <c r="IB3718" s="1">
        <v>41701</v>
      </c>
      <c r="IC3718">
        <v>9.3557000000000006</v>
      </c>
      <c r="IE3718" s="1">
        <v>41701</v>
      </c>
      <c r="IF3718">
        <v>9.3524999999999991</v>
      </c>
      <c r="IH3718" s="1">
        <v>41701</v>
      </c>
      <c r="II3718">
        <v>9.3493999999999993</v>
      </c>
      <c r="IK3718" s="1">
        <v>41701</v>
      </c>
      <c r="IL3718">
        <v>9.3462999999999994</v>
      </c>
      <c r="IN3718" s="1">
        <v>41701</v>
      </c>
      <c r="IO3718">
        <v>9.3434000000000008</v>
      </c>
      <c r="IQ3718" s="1">
        <v>41701</v>
      </c>
      <c r="IR3718">
        <v>9.3405000000000005</v>
      </c>
      <c r="IT3718" s="1">
        <v>41701</v>
      </c>
      <c r="IU3718">
        <v>9.3377999999999997</v>
      </c>
      <c r="IW3718" s="1">
        <v>41701</v>
      </c>
      <c r="IX3718">
        <v>9.3351000000000006</v>
      </c>
      <c r="IZ3718" s="1">
        <v>41701</v>
      </c>
      <c r="JA3718">
        <v>9.3325999999999993</v>
      </c>
      <c r="JC3718" s="1">
        <v>41701</v>
      </c>
      <c r="JD3718">
        <v>9.3300999999999998</v>
      </c>
      <c r="JF3718" s="1">
        <v>41701</v>
      </c>
      <c r="JG3718">
        <v>9.3277000000000001</v>
      </c>
      <c r="JI3718" s="1">
        <v>41701</v>
      </c>
      <c r="JJ3718">
        <v>9.3253000000000004</v>
      </c>
      <c r="JL3718" s="1">
        <v>41701</v>
      </c>
      <c r="JM3718">
        <v>9.3231000000000002</v>
      </c>
      <c r="JO3718" s="1">
        <v>41701</v>
      </c>
      <c r="JP3718">
        <v>9.3209</v>
      </c>
      <c r="JR3718" s="1">
        <v>41701</v>
      </c>
      <c r="JS3718">
        <v>9.3187999999999995</v>
      </c>
      <c r="JU3718" s="1">
        <v>41701</v>
      </c>
      <c r="JV3718">
        <v>9.3167000000000009</v>
      </c>
      <c r="JX3718" s="1">
        <v>41701</v>
      </c>
      <c r="JY3718">
        <v>9.3147000000000002</v>
      </c>
      <c r="KA3718" s="1">
        <v>41701</v>
      </c>
      <c r="KB3718">
        <v>9.3127999999999993</v>
      </c>
      <c r="KD3718" s="1">
        <v>41701</v>
      </c>
      <c r="KE3718">
        <v>9.3109000000000002</v>
      </c>
      <c r="KG3718" s="1">
        <v>41701</v>
      </c>
      <c r="KH3718">
        <v>9.3089999999999993</v>
      </c>
      <c r="KJ3718" s="1">
        <v>41701</v>
      </c>
      <c r="KK3718">
        <v>9.3072999999999997</v>
      </c>
      <c r="KM3718" s="1">
        <v>41701</v>
      </c>
      <c r="KN3718">
        <v>9.3055000000000003</v>
      </c>
      <c r="KP3718" s="1">
        <v>41701</v>
      </c>
      <c r="KQ3718">
        <v>9.3038000000000007</v>
      </c>
      <c r="KS3718" s="1">
        <v>41701</v>
      </c>
      <c r="KT3718">
        <v>9.3021999999999991</v>
      </c>
      <c r="KV3718" s="1">
        <v>41701</v>
      </c>
      <c r="KW3718">
        <v>9.3004999999999995</v>
      </c>
      <c r="KY3718" s="1">
        <v>41701</v>
      </c>
      <c r="KZ3718">
        <v>9.2989999999999995</v>
      </c>
      <c r="LB3718" s="1">
        <v>41701</v>
      </c>
      <c r="LC3718">
        <v>9.2973999999999997</v>
      </c>
      <c r="LE3718" s="1">
        <v>41701</v>
      </c>
      <c r="LF3718">
        <v>9.2958999999999996</v>
      </c>
      <c r="LH3718" s="1">
        <v>41701</v>
      </c>
      <c r="LI3718">
        <v>9.2942999999999998</v>
      </c>
      <c r="LK3718" s="1">
        <v>41701</v>
      </c>
      <c r="LL3718">
        <v>9.2928999999999995</v>
      </c>
      <c r="LN3718" s="1">
        <v>41701</v>
      </c>
      <c r="LO3718">
        <v>9.2913999999999994</v>
      </c>
      <c r="LQ3718" s="1">
        <v>41701</v>
      </c>
      <c r="LR3718">
        <v>9.2898999999999994</v>
      </c>
      <c r="LT3718" s="1">
        <v>41701</v>
      </c>
      <c r="LU3718">
        <v>9.2884999999999991</v>
      </c>
      <c r="LW3718" s="1">
        <v>41701</v>
      </c>
      <c r="LX3718">
        <v>9.2870000000000008</v>
      </c>
      <c r="LZ3718" s="1">
        <v>41701</v>
      </c>
      <c r="MA3718">
        <v>9.2856000000000005</v>
      </c>
      <c r="MC3718" s="1">
        <v>41701</v>
      </c>
      <c r="MD3718">
        <v>9.2842000000000002</v>
      </c>
      <c r="MF3718" s="1">
        <v>41701</v>
      </c>
      <c r="MG3718">
        <v>9.2827000000000002</v>
      </c>
      <c r="MI3718" s="1">
        <v>41701</v>
      </c>
      <c r="MJ3718">
        <v>9.2812999999999999</v>
      </c>
      <c r="ML3718" s="1">
        <v>41701</v>
      </c>
      <c r="MM3718">
        <v>9.2797999999999998</v>
      </c>
      <c r="MO3718" s="1">
        <v>41701</v>
      </c>
      <c r="MP3718">
        <v>9.2783999999999995</v>
      </c>
      <c r="MR3718" s="1">
        <v>41701</v>
      </c>
      <c r="MS3718">
        <v>9.2769999999999992</v>
      </c>
      <c r="MU3718" s="1">
        <v>41701</v>
      </c>
      <c r="MV3718">
        <v>9.2754999999999992</v>
      </c>
      <c r="MX3718" s="1">
        <v>41701</v>
      </c>
      <c r="MY3718">
        <v>9.2741000000000007</v>
      </c>
      <c r="NA3718" s="1">
        <v>41701</v>
      </c>
      <c r="NB3718">
        <v>9.2727000000000004</v>
      </c>
      <c r="ND3718" s="1">
        <v>41701</v>
      </c>
      <c r="NE3718">
        <v>9.2713000000000001</v>
      </c>
      <c r="NG3718" s="1">
        <v>41701</v>
      </c>
      <c r="NH3718">
        <v>9.2710000000000008</v>
      </c>
    </row>
    <row r="3719" spans="2:372">
      <c r="B3719" s="1">
        <v>41702</v>
      </c>
      <c r="C3719">
        <v>8.0856999999999992</v>
      </c>
      <c r="E3719" s="1">
        <v>41702</v>
      </c>
      <c r="F3719">
        <v>8.1356999999999999</v>
      </c>
      <c r="H3719" s="1">
        <v>41702</v>
      </c>
      <c r="I3719">
        <v>8.4982000000000006</v>
      </c>
      <c r="K3719" s="1">
        <v>41702</v>
      </c>
      <c r="L3719">
        <v>8.9235000000000007</v>
      </c>
      <c r="N3719" s="1">
        <v>41702</v>
      </c>
      <c r="O3719">
        <v>9.1090999999999998</v>
      </c>
      <c r="Q3719" s="1">
        <v>41702</v>
      </c>
      <c r="R3719">
        <v>9.0478000000000005</v>
      </c>
      <c r="T3719" s="1">
        <v>41702</v>
      </c>
      <c r="U3719">
        <v>8.7255000000000003</v>
      </c>
      <c r="W3719" s="1">
        <v>41702</v>
      </c>
      <c r="X3719">
        <v>8.6248000000000005</v>
      </c>
      <c r="Z3719" s="1">
        <v>41702</v>
      </c>
      <c r="AA3719">
        <v>8.5562000000000005</v>
      </c>
      <c r="AC3719" s="1">
        <v>41702</v>
      </c>
      <c r="AD3719">
        <v>8.5253999999999994</v>
      </c>
      <c r="AF3719" s="1">
        <v>41702</v>
      </c>
      <c r="AG3719">
        <v>8.5248000000000008</v>
      </c>
      <c r="AI3719" s="1">
        <v>41702</v>
      </c>
      <c r="AJ3719">
        <v>8.5426000000000002</v>
      </c>
      <c r="AL3719" s="1">
        <v>41702</v>
      </c>
      <c r="AM3719">
        <v>8.5675000000000008</v>
      </c>
      <c r="AO3719" s="1">
        <v>41702</v>
      </c>
      <c r="AP3719">
        <v>8.5955999999999992</v>
      </c>
      <c r="AR3719" s="1">
        <v>41702</v>
      </c>
      <c r="AS3719">
        <v>8.6288</v>
      </c>
      <c r="AU3719" s="1">
        <v>41702</v>
      </c>
      <c r="AV3719">
        <v>8.6693999999999996</v>
      </c>
      <c r="AX3719" s="1">
        <v>41702</v>
      </c>
      <c r="AY3719">
        <v>8.7194000000000003</v>
      </c>
      <c r="BA3719" s="1">
        <v>41702</v>
      </c>
      <c r="BB3719">
        <v>8.7803000000000004</v>
      </c>
      <c r="BD3719" s="1">
        <v>41702</v>
      </c>
      <c r="BE3719">
        <v>8.8455999999999992</v>
      </c>
      <c r="BG3719" s="1">
        <v>41702</v>
      </c>
      <c r="BH3719">
        <v>8.9040999999999997</v>
      </c>
      <c r="BJ3719" s="1">
        <v>41702</v>
      </c>
      <c r="BK3719">
        <v>8.9450000000000003</v>
      </c>
      <c r="BM3719" s="1">
        <v>41702</v>
      </c>
      <c r="BN3719">
        <v>8.9682999999999993</v>
      </c>
      <c r="BP3719" s="1">
        <v>41702</v>
      </c>
      <c r="BQ3719">
        <v>8.9820999999999991</v>
      </c>
      <c r="BS3719" s="1">
        <v>41702</v>
      </c>
      <c r="BT3719">
        <v>8.9946000000000002</v>
      </c>
      <c r="BV3719" s="1">
        <v>41702</v>
      </c>
      <c r="BW3719">
        <v>9.0139999999999993</v>
      </c>
      <c r="BY3719" s="1">
        <v>41702</v>
      </c>
      <c r="BZ3719">
        <v>9.0464000000000002</v>
      </c>
      <c r="CB3719" s="1">
        <v>41702</v>
      </c>
      <c r="CC3719">
        <v>9.0894999999999992</v>
      </c>
      <c r="CE3719" s="1">
        <v>41702</v>
      </c>
      <c r="CF3719">
        <v>9.1394000000000002</v>
      </c>
      <c r="CH3719" s="1">
        <v>41702</v>
      </c>
      <c r="CI3719">
        <v>9.1919000000000004</v>
      </c>
      <c r="CK3719" s="1">
        <v>41702</v>
      </c>
      <c r="CL3719">
        <v>9.2428000000000008</v>
      </c>
      <c r="CN3719" s="1">
        <v>41702</v>
      </c>
      <c r="CO3719">
        <v>9.2881</v>
      </c>
      <c r="CQ3719" s="1">
        <v>41702</v>
      </c>
      <c r="CR3719">
        <v>9.3239000000000001</v>
      </c>
      <c r="CT3719" s="1">
        <v>41702</v>
      </c>
      <c r="CU3719">
        <v>9.3467000000000002</v>
      </c>
      <c r="CW3719" s="1">
        <v>41702</v>
      </c>
      <c r="CX3719">
        <v>9.3535000000000004</v>
      </c>
      <c r="CZ3719" s="1">
        <v>41702</v>
      </c>
      <c r="DA3719">
        <v>9.3412000000000006</v>
      </c>
      <c r="DC3719" s="1">
        <v>41702</v>
      </c>
      <c r="DD3719">
        <v>9.3062000000000005</v>
      </c>
      <c r="DF3719" s="1">
        <v>41702</v>
      </c>
      <c r="DG3719">
        <v>9.2443000000000008</v>
      </c>
      <c r="DI3719" s="1">
        <v>41702</v>
      </c>
      <c r="DJ3719">
        <v>9.1538000000000004</v>
      </c>
      <c r="DL3719" s="1">
        <v>41702</v>
      </c>
      <c r="DM3719">
        <v>9.0462000000000007</v>
      </c>
      <c r="DO3719" s="1">
        <v>41702</v>
      </c>
      <c r="DP3719">
        <v>8.9367000000000001</v>
      </c>
      <c r="DR3719" s="1">
        <v>41702</v>
      </c>
      <c r="DS3719">
        <v>8.8406000000000002</v>
      </c>
      <c r="DU3719" s="1">
        <v>41702</v>
      </c>
      <c r="DV3719">
        <v>8.7734000000000005</v>
      </c>
      <c r="DX3719" s="1">
        <v>41702</v>
      </c>
      <c r="DY3719">
        <v>8.7503999999999991</v>
      </c>
      <c r="EA3719" s="1">
        <v>41702</v>
      </c>
      <c r="EB3719">
        <v>8.7803000000000004</v>
      </c>
      <c r="ED3719" s="1">
        <v>41702</v>
      </c>
      <c r="EE3719">
        <v>8.8530999999999995</v>
      </c>
      <c r="EG3719" s="1">
        <v>41702</v>
      </c>
      <c r="EH3719">
        <v>8.9554000000000009</v>
      </c>
      <c r="EJ3719" s="1">
        <v>41702</v>
      </c>
      <c r="EK3719">
        <v>9.0737000000000005</v>
      </c>
      <c r="EM3719" s="1">
        <v>41702</v>
      </c>
      <c r="EN3719">
        <v>9.1945999999999994</v>
      </c>
      <c r="EP3719" s="1">
        <v>41702</v>
      </c>
      <c r="EQ3719">
        <v>9.3048000000000002</v>
      </c>
      <c r="ES3719" s="1">
        <v>41702</v>
      </c>
      <c r="ET3719">
        <v>9.3907000000000007</v>
      </c>
      <c r="EV3719" s="1">
        <v>41702</v>
      </c>
      <c r="EW3719">
        <v>9.4411000000000005</v>
      </c>
      <c r="EY3719" s="1">
        <v>41702</v>
      </c>
      <c r="EZ3719">
        <v>9.4608000000000008</v>
      </c>
      <c r="FB3719" s="1">
        <v>41702</v>
      </c>
      <c r="FC3719">
        <v>9.4621999999999993</v>
      </c>
      <c r="FE3719" s="1">
        <v>41702</v>
      </c>
      <c r="FF3719">
        <v>9.4571000000000005</v>
      </c>
      <c r="FH3719" s="1">
        <v>41702</v>
      </c>
      <c r="FI3719">
        <v>9.4509000000000007</v>
      </c>
      <c r="FK3719" s="1">
        <v>41702</v>
      </c>
      <c r="FL3719">
        <v>9.4440000000000008</v>
      </c>
      <c r="FN3719" s="1">
        <v>41702</v>
      </c>
      <c r="FO3719">
        <v>9.4366000000000003</v>
      </c>
      <c r="FQ3719" s="1">
        <v>41702</v>
      </c>
      <c r="FR3719">
        <v>9.4291999999999998</v>
      </c>
      <c r="FT3719" s="1">
        <v>41702</v>
      </c>
      <c r="FU3719">
        <v>9.4220000000000006</v>
      </c>
      <c r="FW3719" s="1">
        <v>41702</v>
      </c>
      <c r="FX3719">
        <v>9.4151000000000007</v>
      </c>
      <c r="FZ3719" s="1">
        <v>41702</v>
      </c>
      <c r="GA3719">
        <v>9.4085000000000001</v>
      </c>
      <c r="GC3719" s="1">
        <v>41702</v>
      </c>
      <c r="GD3719">
        <v>9.4021000000000008</v>
      </c>
      <c r="GF3719" s="1">
        <v>41702</v>
      </c>
      <c r="GG3719">
        <v>9.3961000000000006</v>
      </c>
      <c r="GI3719" s="1">
        <v>41702</v>
      </c>
      <c r="GJ3719">
        <v>9.3902999999999999</v>
      </c>
      <c r="GL3719" s="1">
        <v>41702</v>
      </c>
      <c r="GM3719">
        <v>9.3847000000000005</v>
      </c>
      <c r="GO3719" s="1">
        <v>41702</v>
      </c>
      <c r="GP3719">
        <v>9.3794000000000004</v>
      </c>
      <c r="GR3719" s="1">
        <v>41702</v>
      </c>
      <c r="GS3719">
        <v>9.3742999999999999</v>
      </c>
      <c r="GU3719" s="1">
        <v>41702</v>
      </c>
      <c r="GV3719">
        <v>9.3694000000000006</v>
      </c>
      <c r="GX3719" s="1">
        <v>41702</v>
      </c>
      <c r="GY3719">
        <v>9.3646999999999991</v>
      </c>
      <c r="HA3719" s="1">
        <v>41702</v>
      </c>
      <c r="HB3719">
        <v>9.3602000000000007</v>
      </c>
      <c r="HD3719" s="1">
        <v>41702</v>
      </c>
      <c r="HE3719">
        <v>9.3559000000000001</v>
      </c>
      <c r="HG3719" s="1">
        <v>41702</v>
      </c>
      <c r="HH3719">
        <v>9.3518000000000008</v>
      </c>
      <c r="HJ3719" s="1">
        <v>41702</v>
      </c>
      <c r="HK3719">
        <v>9.3477999999999994</v>
      </c>
      <c r="HM3719" s="1">
        <v>41702</v>
      </c>
      <c r="HN3719">
        <v>9.3438999999999997</v>
      </c>
      <c r="HP3719" s="1">
        <v>41702</v>
      </c>
      <c r="HQ3719">
        <v>9.3401999999999994</v>
      </c>
      <c r="HS3719" s="1">
        <v>41702</v>
      </c>
      <c r="HT3719">
        <v>9.3365000000000009</v>
      </c>
      <c r="HV3719" s="1">
        <v>41702</v>
      </c>
      <c r="HW3719">
        <v>9.3329000000000004</v>
      </c>
      <c r="HY3719" s="1">
        <v>41702</v>
      </c>
      <c r="HZ3719">
        <v>9.3292999999999999</v>
      </c>
      <c r="IB3719" s="1">
        <v>41702</v>
      </c>
      <c r="IC3719">
        <v>9.3256999999999994</v>
      </c>
      <c r="IE3719" s="1">
        <v>41702</v>
      </c>
      <c r="IF3719">
        <v>9.3222000000000005</v>
      </c>
      <c r="IH3719" s="1">
        <v>41702</v>
      </c>
      <c r="II3719">
        <v>9.3186999999999998</v>
      </c>
      <c r="IK3719" s="1">
        <v>41702</v>
      </c>
      <c r="IL3719">
        <v>9.3152000000000008</v>
      </c>
      <c r="IN3719" s="1">
        <v>41702</v>
      </c>
      <c r="IO3719">
        <v>9.3117999999999999</v>
      </c>
      <c r="IQ3719" s="1">
        <v>41702</v>
      </c>
      <c r="IR3719">
        <v>9.3084000000000007</v>
      </c>
      <c r="IT3719" s="1">
        <v>41702</v>
      </c>
      <c r="IU3719">
        <v>9.3049999999999997</v>
      </c>
      <c r="IW3719" s="1">
        <v>41702</v>
      </c>
      <c r="IX3719">
        <v>9.3017000000000003</v>
      </c>
      <c r="IZ3719" s="1">
        <v>41702</v>
      </c>
      <c r="JA3719">
        <v>9.2984000000000009</v>
      </c>
      <c r="JC3719" s="1">
        <v>41702</v>
      </c>
      <c r="JD3719">
        <v>9.2950999999999997</v>
      </c>
      <c r="JF3719" s="1">
        <v>41702</v>
      </c>
      <c r="JG3719">
        <v>9.2918000000000003</v>
      </c>
      <c r="JI3719" s="1">
        <v>41702</v>
      </c>
      <c r="JJ3719">
        <v>9.2886000000000006</v>
      </c>
      <c r="JL3719" s="1">
        <v>41702</v>
      </c>
      <c r="JM3719">
        <v>9.2853999999999992</v>
      </c>
      <c r="JO3719" s="1">
        <v>41702</v>
      </c>
      <c r="JP3719">
        <v>9.2821999999999996</v>
      </c>
      <c r="JR3719" s="1">
        <v>41702</v>
      </c>
      <c r="JS3719">
        <v>9.2790999999999997</v>
      </c>
      <c r="JU3719" s="1">
        <v>41702</v>
      </c>
      <c r="JV3719">
        <v>9.2759999999999998</v>
      </c>
      <c r="JX3719" s="1">
        <v>41702</v>
      </c>
      <c r="JY3719">
        <v>9.2728999999999999</v>
      </c>
      <c r="KA3719" s="1">
        <v>41702</v>
      </c>
      <c r="KB3719">
        <v>9.2698999999999998</v>
      </c>
      <c r="KD3719" s="1">
        <v>41702</v>
      </c>
      <c r="KE3719">
        <v>9.2668999999999997</v>
      </c>
      <c r="KG3719" s="1">
        <v>41702</v>
      </c>
      <c r="KH3719">
        <v>9.2639999999999993</v>
      </c>
      <c r="KJ3719" s="1">
        <v>41702</v>
      </c>
      <c r="KK3719">
        <v>9.2609999999999992</v>
      </c>
      <c r="KM3719" s="1">
        <v>41702</v>
      </c>
      <c r="KN3719">
        <v>9.2581000000000007</v>
      </c>
      <c r="KP3719" s="1">
        <v>41702</v>
      </c>
      <c r="KQ3719">
        <v>9.2553000000000001</v>
      </c>
      <c r="KS3719" s="1">
        <v>41702</v>
      </c>
      <c r="KT3719">
        <v>9.2523999999999997</v>
      </c>
      <c r="KV3719" s="1">
        <v>41702</v>
      </c>
      <c r="KW3719">
        <v>9.2495999999999992</v>
      </c>
      <c r="KY3719" s="1">
        <v>41702</v>
      </c>
      <c r="KZ3719">
        <v>9.2469000000000001</v>
      </c>
      <c r="LB3719" s="1">
        <v>41702</v>
      </c>
      <c r="LC3719">
        <v>9.2441999999999993</v>
      </c>
      <c r="LE3719" s="1">
        <v>41702</v>
      </c>
      <c r="LF3719">
        <v>9.2415000000000003</v>
      </c>
      <c r="LH3719" s="1">
        <v>41702</v>
      </c>
      <c r="LI3719">
        <v>9.2387999999999995</v>
      </c>
      <c r="LK3719" s="1">
        <v>41702</v>
      </c>
      <c r="LL3719">
        <v>9.2362000000000002</v>
      </c>
      <c r="LN3719" s="1">
        <v>41702</v>
      </c>
      <c r="LO3719">
        <v>9.2335999999999991</v>
      </c>
      <c r="LQ3719" s="1">
        <v>41702</v>
      </c>
      <c r="LR3719">
        <v>9.2310999999999996</v>
      </c>
      <c r="LT3719" s="1">
        <v>41702</v>
      </c>
      <c r="LU3719">
        <v>9.2286000000000001</v>
      </c>
      <c r="LW3719" s="1">
        <v>41702</v>
      </c>
      <c r="LX3719">
        <v>9.2261000000000006</v>
      </c>
      <c r="LZ3719" s="1">
        <v>41702</v>
      </c>
      <c r="MA3719">
        <v>9.2237000000000009</v>
      </c>
      <c r="MC3719" s="1">
        <v>41702</v>
      </c>
      <c r="MD3719">
        <v>9.2212999999999994</v>
      </c>
      <c r="MF3719" s="1">
        <v>41702</v>
      </c>
      <c r="MG3719">
        <v>9.2189999999999994</v>
      </c>
      <c r="MI3719" s="1">
        <v>41702</v>
      </c>
      <c r="MJ3719">
        <v>9.2165999999999997</v>
      </c>
      <c r="ML3719" s="1">
        <v>41702</v>
      </c>
      <c r="MM3719">
        <v>9.2143999999999995</v>
      </c>
      <c r="MO3719" s="1">
        <v>41702</v>
      </c>
      <c r="MP3719">
        <v>9.2120999999999995</v>
      </c>
      <c r="MR3719" s="1">
        <v>41702</v>
      </c>
      <c r="MS3719">
        <v>9.2098999999999993</v>
      </c>
      <c r="MU3719" s="1">
        <v>41702</v>
      </c>
      <c r="MV3719">
        <v>9.2078000000000007</v>
      </c>
      <c r="MX3719" s="1">
        <v>41702</v>
      </c>
      <c r="MY3719">
        <v>9.2057000000000002</v>
      </c>
      <c r="NA3719" s="1">
        <v>41702</v>
      </c>
      <c r="NB3719">
        <v>9.2035</v>
      </c>
      <c r="ND3719" s="1">
        <v>41702</v>
      </c>
      <c r="NE3719">
        <v>9.2013999999999996</v>
      </c>
      <c r="NG3719" s="1">
        <v>41702</v>
      </c>
      <c r="NH3719">
        <v>9.2010000000000005</v>
      </c>
    </row>
    <row r="3720" spans="2:372">
      <c r="B3720" s="1">
        <v>41703</v>
      </c>
      <c r="C3720">
        <v>7.9928999999999997</v>
      </c>
      <c r="E3720" s="1">
        <v>41703</v>
      </c>
      <c r="F3720">
        <v>8.2179000000000002</v>
      </c>
      <c r="H3720" s="1">
        <v>41703</v>
      </c>
      <c r="I3720">
        <v>8.7643000000000004</v>
      </c>
      <c r="K3720" s="1">
        <v>41703</v>
      </c>
      <c r="L3720">
        <v>9.1437000000000008</v>
      </c>
      <c r="N3720" s="1">
        <v>41703</v>
      </c>
      <c r="O3720">
        <v>9.1310000000000002</v>
      </c>
      <c r="Q3720" s="1">
        <v>41703</v>
      </c>
      <c r="R3720">
        <v>9.0731000000000002</v>
      </c>
      <c r="T3720" s="1">
        <v>41703</v>
      </c>
      <c r="U3720">
        <v>8.7472999999999992</v>
      </c>
      <c r="W3720" s="1">
        <v>41703</v>
      </c>
      <c r="X3720">
        <v>8.6393000000000004</v>
      </c>
      <c r="Z3720" s="1">
        <v>41703</v>
      </c>
      <c r="AA3720">
        <v>8.5653000000000006</v>
      </c>
      <c r="AC3720" s="1">
        <v>41703</v>
      </c>
      <c r="AD3720">
        <v>8.5312999999999999</v>
      </c>
      <c r="AF3720" s="1">
        <v>41703</v>
      </c>
      <c r="AG3720">
        <v>8.5305999999999997</v>
      </c>
      <c r="AI3720" s="1">
        <v>41703</v>
      </c>
      <c r="AJ3720">
        <v>8.5523000000000007</v>
      </c>
      <c r="AL3720" s="1">
        <v>41703</v>
      </c>
      <c r="AM3720">
        <v>8.5856999999999992</v>
      </c>
      <c r="AO3720" s="1">
        <v>41703</v>
      </c>
      <c r="AP3720">
        <v>8.6252999999999993</v>
      </c>
      <c r="AR3720" s="1">
        <v>41703</v>
      </c>
      <c r="AS3720">
        <v>8.6692999999999998</v>
      </c>
      <c r="AU3720" s="1">
        <v>41703</v>
      </c>
      <c r="AV3720">
        <v>8.7161000000000008</v>
      </c>
      <c r="AX3720" s="1">
        <v>41703</v>
      </c>
      <c r="AY3720">
        <v>8.7638999999999996</v>
      </c>
      <c r="BA3720" s="1">
        <v>41703</v>
      </c>
      <c r="BB3720">
        <v>8.8110999999999997</v>
      </c>
      <c r="BD3720" s="1">
        <v>41703</v>
      </c>
      <c r="BE3720">
        <v>8.8554999999999993</v>
      </c>
      <c r="BG3720" s="1">
        <v>41703</v>
      </c>
      <c r="BH3720">
        <v>8.8946000000000005</v>
      </c>
      <c r="BJ3720" s="1">
        <v>41703</v>
      </c>
      <c r="BK3720">
        <v>8.9262999999999995</v>
      </c>
      <c r="BM3720" s="1">
        <v>41703</v>
      </c>
      <c r="BN3720">
        <v>8.9517000000000007</v>
      </c>
      <c r="BP3720" s="1">
        <v>41703</v>
      </c>
      <c r="BQ3720">
        <v>8.9748000000000001</v>
      </c>
      <c r="BS3720" s="1">
        <v>41703</v>
      </c>
      <c r="BT3720">
        <v>8.9994999999999994</v>
      </c>
      <c r="BV3720" s="1">
        <v>41703</v>
      </c>
      <c r="BW3720">
        <v>9.0297999999999998</v>
      </c>
      <c r="BY3720" s="1">
        <v>41703</v>
      </c>
      <c r="BZ3720">
        <v>9.0684000000000005</v>
      </c>
      <c r="CB3720" s="1">
        <v>41703</v>
      </c>
      <c r="CC3720">
        <v>9.1135999999999999</v>
      </c>
      <c r="CE3720" s="1">
        <v>41703</v>
      </c>
      <c r="CF3720">
        <v>9.1625999999999994</v>
      </c>
      <c r="CH3720" s="1">
        <v>41703</v>
      </c>
      <c r="CI3720">
        <v>9.2126000000000001</v>
      </c>
      <c r="CK3720" s="1">
        <v>41703</v>
      </c>
      <c r="CL3720">
        <v>9.2608999999999995</v>
      </c>
      <c r="CN3720" s="1">
        <v>41703</v>
      </c>
      <c r="CO3720">
        <v>9.3047000000000004</v>
      </c>
      <c r="CQ3720" s="1">
        <v>41703</v>
      </c>
      <c r="CR3720">
        <v>9.3413000000000004</v>
      </c>
      <c r="CT3720" s="1">
        <v>41703</v>
      </c>
      <c r="CU3720">
        <v>9.3673000000000002</v>
      </c>
      <c r="CW3720" s="1">
        <v>41703</v>
      </c>
      <c r="CX3720">
        <v>9.3795000000000002</v>
      </c>
      <c r="CZ3720" s="1">
        <v>41703</v>
      </c>
      <c r="DA3720">
        <v>9.3744999999999994</v>
      </c>
      <c r="DC3720" s="1">
        <v>41703</v>
      </c>
      <c r="DD3720">
        <v>9.3474000000000004</v>
      </c>
      <c r="DF3720" s="1">
        <v>41703</v>
      </c>
      <c r="DG3720">
        <v>9.2906999999999993</v>
      </c>
      <c r="DI3720" s="1">
        <v>41703</v>
      </c>
      <c r="DJ3720">
        <v>9.1997999999999998</v>
      </c>
      <c r="DL3720" s="1">
        <v>41703</v>
      </c>
      <c r="DM3720">
        <v>9.0869999999999997</v>
      </c>
      <c r="DO3720" s="1">
        <v>41703</v>
      </c>
      <c r="DP3720">
        <v>8.9692000000000007</v>
      </c>
      <c r="DR3720" s="1">
        <v>41703</v>
      </c>
      <c r="DS3720">
        <v>8.8635000000000002</v>
      </c>
      <c r="DU3720" s="1">
        <v>41703</v>
      </c>
      <c r="DV3720">
        <v>8.7868999999999993</v>
      </c>
      <c r="DX3720" s="1">
        <v>41703</v>
      </c>
      <c r="DY3720">
        <v>8.7562999999999995</v>
      </c>
      <c r="EA3720" s="1">
        <v>41703</v>
      </c>
      <c r="EB3720">
        <v>8.7815999999999992</v>
      </c>
      <c r="ED3720" s="1">
        <v>41703</v>
      </c>
      <c r="EE3720">
        <v>8.8521000000000001</v>
      </c>
      <c r="EG3720" s="1">
        <v>41703</v>
      </c>
      <c r="EH3720">
        <v>8.9537999999999993</v>
      </c>
      <c r="EJ3720" s="1">
        <v>41703</v>
      </c>
      <c r="EK3720">
        <v>9.0725999999999996</v>
      </c>
      <c r="EM3720" s="1">
        <v>41703</v>
      </c>
      <c r="EN3720">
        <v>9.1944999999999997</v>
      </c>
      <c r="EP3720" s="1">
        <v>41703</v>
      </c>
      <c r="EQ3720">
        <v>9.3053000000000008</v>
      </c>
      <c r="ES3720" s="1">
        <v>41703</v>
      </c>
      <c r="ET3720">
        <v>9.391</v>
      </c>
      <c r="EV3720" s="1">
        <v>41703</v>
      </c>
      <c r="EW3720">
        <v>9.4398999999999997</v>
      </c>
      <c r="EY3720" s="1">
        <v>41703</v>
      </c>
      <c r="EZ3720">
        <v>9.4575999999999993</v>
      </c>
      <c r="FB3720" s="1">
        <v>41703</v>
      </c>
      <c r="FC3720">
        <v>9.4571000000000005</v>
      </c>
      <c r="FE3720" s="1">
        <v>41703</v>
      </c>
      <c r="FF3720">
        <v>9.4512</v>
      </c>
      <c r="FH3720" s="1">
        <v>41703</v>
      </c>
      <c r="FI3720">
        <v>9.4451999999999998</v>
      </c>
      <c r="FK3720" s="1">
        <v>41703</v>
      </c>
      <c r="FL3720">
        <v>9.4391999999999996</v>
      </c>
      <c r="FN3720" s="1">
        <v>41703</v>
      </c>
      <c r="FO3720">
        <v>9.4330999999999996</v>
      </c>
      <c r="FQ3720" s="1">
        <v>41703</v>
      </c>
      <c r="FR3720">
        <v>9.4270999999999994</v>
      </c>
      <c r="FT3720" s="1">
        <v>41703</v>
      </c>
      <c r="FU3720">
        <v>9.4208999999999996</v>
      </c>
      <c r="FW3720" s="1">
        <v>41703</v>
      </c>
      <c r="FX3720">
        <v>9.4147999999999996</v>
      </c>
      <c r="FZ3720" s="1">
        <v>41703</v>
      </c>
      <c r="GA3720">
        <v>9.4085999999999999</v>
      </c>
      <c r="GC3720" s="1">
        <v>41703</v>
      </c>
      <c r="GD3720">
        <v>9.4025999999999996</v>
      </c>
      <c r="GF3720" s="1">
        <v>41703</v>
      </c>
      <c r="GG3720">
        <v>9.3966999999999992</v>
      </c>
      <c r="GI3720" s="1">
        <v>41703</v>
      </c>
      <c r="GJ3720">
        <v>9.391</v>
      </c>
      <c r="GL3720" s="1">
        <v>41703</v>
      </c>
      <c r="GM3720">
        <v>9.3856000000000002</v>
      </c>
      <c r="GO3720" s="1">
        <v>41703</v>
      </c>
      <c r="GP3720">
        <v>9.3804999999999996</v>
      </c>
      <c r="GR3720" s="1">
        <v>41703</v>
      </c>
      <c r="GS3720">
        <v>9.3757999999999999</v>
      </c>
      <c r="GU3720" s="1">
        <v>41703</v>
      </c>
      <c r="GV3720">
        <v>9.3716000000000008</v>
      </c>
      <c r="GX3720" s="1">
        <v>41703</v>
      </c>
      <c r="GY3720">
        <v>9.3678000000000008</v>
      </c>
      <c r="HA3720" s="1">
        <v>41703</v>
      </c>
      <c r="HB3720">
        <v>9.3645999999999994</v>
      </c>
      <c r="HD3720" s="1">
        <v>41703</v>
      </c>
      <c r="HE3720">
        <v>9.3620000000000001</v>
      </c>
      <c r="HG3720" s="1">
        <v>41703</v>
      </c>
      <c r="HH3720">
        <v>9.3598999999999997</v>
      </c>
      <c r="HJ3720" s="1">
        <v>41703</v>
      </c>
      <c r="HK3720">
        <v>9.3581000000000003</v>
      </c>
      <c r="HM3720" s="1">
        <v>41703</v>
      </c>
      <c r="HN3720">
        <v>9.3565000000000005</v>
      </c>
      <c r="HP3720" s="1">
        <v>41703</v>
      </c>
      <c r="HQ3720">
        <v>9.3549000000000007</v>
      </c>
      <c r="HS3720" s="1">
        <v>41703</v>
      </c>
      <c r="HT3720">
        <v>9.3530999999999995</v>
      </c>
      <c r="HV3720" s="1">
        <v>41703</v>
      </c>
      <c r="HW3720">
        <v>9.3509999999999991</v>
      </c>
      <c r="HY3720" s="1">
        <v>41703</v>
      </c>
      <c r="HZ3720">
        <v>9.3483999999999998</v>
      </c>
      <c r="IB3720" s="1">
        <v>41703</v>
      </c>
      <c r="IC3720">
        <v>9.3452000000000002</v>
      </c>
      <c r="IE3720" s="1">
        <v>41703</v>
      </c>
      <c r="IF3720">
        <v>9.3414999999999999</v>
      </c>
      <c r="IH3720" s="1">
        <v>41703</v>
      </c>
      <c r="II3720">
        <v>9.3373000000000008</v>
      </c>
      <c r="IK3720" s="1">
        <v>41703</v>
      </c>
      <c r="IL3720">
        <v>9.3325999999999993</v>
      </c>
      <c r="IN3720" s="1">
        <v>41703</v>
      </c>
      <c r="IO3720">
        <v>9.3274000000000008</v>
      </c>
      <c r="IQ3720" s="1">
        <v>41703</v>
      </c>
      <c r="IR3720">
        <v>9.3217999999999996</v>
      </c>
      <c r="IT3720" s="1">
        <v>41703</v>
      </c>
      <c r="IU3720">
        <v>9.3158999999999992</v>
      </c>
      <c r="IW3720" s="1">
        <v>41703</v>
      </c>
      <c r="IX3720">
        <v>9.3096999999999994</v>
      </c>
      <c r="IZ3720" s="1">
        <v>41703</v>
      </c>
      <c r="JA3720">
        <v>9.3031000000000006</v>
      </c>
      <c r="JC3720" s="1">
        <v>41703</v>
      </c>
      <c r="JD3720">
        <v>9.2963000000000005</v>
      </c>
      <c r="JF3720" s="1">
        <v>41703</v>
      </c>
      <c r="JG3720">
        <v>9.2893000000000008</v>
      </c>
      <c r="JI3720" s="1">
        <v>41703</v>
      </c>
      <c r="JJ3720">
        <v>9.2820999999999998</v>
      </c>
      <c r="JL3720" s="1">
        <v>41703</v>
      </c>
      <c r="JM3720">
        <v>9.2746999999999993</v>
      </c>
      <c r="JO3720" s="1">
        <v>41703</v>
      </c>
      <c r="JP3720">
        <v>9.2673000000000005</v>
      </c>
      <c r="JR3720" s="1">
        <v>41703</v>
      </c>
      <c r="JS3720">
        <v>9.2598000000000003</v>
      </c>
      <c r="JU3720" s="1">
        <v>41703</v>
      </c>
      <c r="JV3720">
        <v>9.2522000000000002</v>
      </c>
      <c r="JX3720" s="1">
        <v>41703</v>
      </c>
      <c r="JY3720">
        <v>9.2446999999999999</v>
      </c>
      <c r="KA3720" s="1">
        <v>41703</v>
      </c>
      <c r="KB3720">
        <v>9.2371999999999996</v>
      </c>
      <c r="KD3720" s="1">
        <v>41703</v>
      </c>
      <c r="KE3720">
        <v>9.2296999999999993</v>
      </c>
      <c r="KG3720" s="1">
        <v>41703</v>
      </c>
      <c r="KH3720">
        <v>9.2224000000000004</v>
      </c>
      <c r="KJ3720" s="1">
        <v>41703</v>
      </c>
      <c r="KK3720">
        <v>9.2152999999999992</v>
      </c>
      <c r="KM3720" s="1">
        <v>41703</v>
      </c>
      <c r="KN3720">
        <v>9.2082999999999995</v>
      </c>
      <c r="KP3720" s="1">
        <v>41703</v>
      </c>
      <c r="KQ3720">
        <v>9.2015999999999991</v>
      </c>
      <c r="KS3720" s="1">
        <v>41703</v>
      </c>
      <c r="KT3720">
        <v>9.1951000000000001</v>
      </c>
      <c r="KV3720" s="1">
        <v>41703</v>
      </c>
      <c r="KW3720">
        <v>9.1889000000000003</v>
      </c>
      <c r="KY3720" s="1">
        <v>41703</v>
      </c>
      <c r="KZ3720">
        <v>9.1830999999999996</v>
      </c>
      <c r="LB3720" s="1">
        <v>41703</v>
      </c>
      <c r="LC3720">
        <v>9.1776</v>
      </c>
      <c r="LE3720" s="1">
        <v>41703</v>
      </c>
      <c r="LF3720">
        <v>9.1724999999999994</v>
      </c>
      <c r="LH3720" s="1">
        <v>41703</v>
      </c>
      <c r="LI3720">
        <v>9.1678999999999995</v>
      </c>
      <c r="LK3720" s="1">
        <v>41703</v>
      </c>
      <c r="LL3720">
        <v>9.1638000000000002</v>
      </c>
      <c r="LN3720" s="1">
        <v>41703</v>
      </c>
      <c r="LO3720">
        <v>9.1601999999999997</v>
      </c>
      <c r="LQ3720" s="1">
        <v>41703</v>
      </c>
      <c r="LR3720">
        <v>9.1571999999999996</v>
      </c>
      <c r="LT3720" s="1">
        <v>41703</v>
      </c>
      <c r="LU3720">
        <v>9.1547000000000001</v>
      </c>
      <c r="LW3720" s="1">
        <v>41703</v>
      </c>
      <c r="LX3720">
        <v>9.1529000000000007</v>
      </c>
      <c r="LZ3720" s="1">
        <v>41703</v>
      </c>
      <c r="MA3720">
        <v>9.1517999999999997</v>
      </c>
      <c r="MC3720" s="1">
        <v>41703</v>
      </c>
      <c r="MD3720">
        <v>9.1514000000000006</v>
      </c>
      <c r="MF3720" s="1">
        <v>41703</v>
      </c>
      <c r="MG3720">
        <v>9.1516999999999999</v>
      </c>
      <c r="MI3720" s="1">
        <v>41703</v>
      </c>
      <c r="MJ3720">
        <v>9.1527999999999992</v>
      </c>
      <c r="ML3720" s="1">
        <v>41703</v>
      </c>
      <c r="MM3720">
        <v>9.1552000000000007</v>
      </c>
      <c r="MO3720" s="1">
        <v>41703</v>
      </c>
      <c r="MP3720">
        <v>9.1591000000000005</v>
      </c>
      <c r="MR3720" s="1">
        <v>41703</v>
      </c>
      <c r="MS3720">
        <v>9.1651000000000007</v>
      </c>
      <c r="MU3720" s="1">
        <v>41703</v>
      </c>
      <c r="MV3720">
        <v>9.1736000000000004</v>
      </c>
      <c r="MX3720" s="1">
        <v>41703</v>
      </c>
      <c r="MY3720">
        <v>9.1841000000000008</v>
      </c>
      <c r="NA3720" s="1">
        <v>41703</v>
      </c>
      <c r="NB3720">
        <v>9.1960999999999995</v>
      </c>
      <c r="ND3720" s="1">
        <v>41703</v>
      </c>
      <c r="NE3720">
        <v>9.2088999999999999</v>
      </c>
      <c r="NG3720" s="1">
        <v>41703</v>
      </c>
      <c r="NH3720">
        <v>9.2112999999999996</v>
      </c>
    </row>
    <row r="3721" spans="2:372">
      <c r="B3721" s="1">
        <v>41704</v>
      </c>
      <c r="C3721">
        <v>8</v>
      </c>
      <c r="E3721" s="1">
        <v>41704</v>
      </c>
      <c r="F3721">
        <v>8.17</v>
      </c>
      <c r="H3721" s="1">
        <v>41704</v>
      </c>
      <c r="I3721">
        <v>8.5829000000000004</v>
      </c>
      <c r="K3721" s="1">
        <v>41704</v>
      </c>
      <c r="L3721">
        <v>9.1213999999999995</v>
      </c>
      <c r="N3721" s="1">
        <v>41704</v>
      </c>
      <c r="O3721">
        <v>9.1469000000000005</v>
      </c>
      <c r="Q3721" s="1">
        <v>41704</v>
      </c>
      <c r="R3721">
        <v>9.0945</v>
      </c>
      <c r="T3721" s="1">
        <v>41704</v>
      </c>
      <c r="U3721">
        <v>8.7355999999999998</v>
      </c>
      <c r="W3721" s="1">
        <v>41704</v>
      </c>
      <c r="X3721">
        <v>8.6356999999999999</v>
      </c>
      <c r="Z3721" s="1">
        <v>41704</v>
      </c>
      <c r="AA3721">
        <v>8.5670999999999999</v>
      </c>
      <c r="AC3721" s="1">
        <v>41704</v>
      </c>
      <c r="AD3721">
        <v>8.5353999999999992</v>
      </c>
      <c r="AF3721" s="1">
        <v>41704</v>
      </c>
      <c r="AG3721">
        <v>8.5347000000000008</v>
      </c>
      <c r="AI3721" s="1">
        <v>41704</v>
      </c>
      <c r="AJ3721">
        <v>8.5554000000000006</v>
      </c>
      <c r="AL3721" s="1">
        <v>41704</v>
      </c>
      <c r="AM3721">
        <v>8.5881000000000007</v>
      </c>
      <c r="AO3721" s="1">
        <v>41704</v>
      </c>
      <c r="AP3721">
        <v>8.6274999999999995</v>
      </c>
      <c r="AR3721" s="1">
        <v>41704</v>
      </c>
      <c r="AS3721">
        <v>8.6712000000000007</v>
      </c>
      <c r="AU3721" s="1">
        <v>41704</v>
      </c>
      <c r="AV3721">
        <v>8.7166999999999994</v>
      </c>
      <c r="AX3721" s="1">
        <v>41704</v>
      </c>
      <c r="AY3721">
        <v>8.7618000000000009</v>
      </c>
      <c r="BA3721" s="1">
        <v>41704</v>
      </c>
      <c r="BB3721">
        <v>8.8041</v>
      </c>
      <c r="BD3721" s="1">
        <v>41704</v>
      </c>
      <c r="BE3721">
        <v>8.8420000000000005</v>
      </c>
      <c r="BG3721" s="1">
        <v>41704</v>
      </c>
      <c r="BH3721">
        <v>8.8742000000000001</v>
      </c>
      <c r="BJ3721" s="1">
        <v>41704</v>
      </c>
      <c r="BK3721">
        <v>8.8995999999999995</v>
      </c>
      <c r="BM3721" s="1">
        <v>41704</v>
      </c>
      <c r="BN3721">
        <v>8.9199000000000002</v>
      </c>
      <c r="BP3721" s="1">
        <v>41704</v>
      </c>
      <c r="BQ3721">
        <v>8.9388000000000005</v>
      </c>
      <c r="BS3721" s="1">
        <v>41704</v>
      </c>
      <c r="BT3721">
        <v>8.9598999999999993</v>
      </c>
      <c r="BV3721" s="1">
        <v>41704</v>
      </c>
      <c r="BW3721">
        <v>8.9870000000000001</v>
      </c>
      <c r="BY3721" s="1">
        <v>41704</v>
      </c>
      <c r="BZ3721">
        <v>9.0225000000000009</v>
      </c>
      <c r="CB3721" s="1">
        <v>41704</v>
      </c>
      <c r="CC3721">
        <v>9.0647000000000002</v>
      </c>
      <c r="CE3721" s="1">
        <v>41704</v>
      </c>
      <c r="CF3721">
        <v>9.1107999999999993</v>
      </c>
      <c r="CH3721" s="1">
        <v>41704</v>
      </c>
      <c r="CI3721">
        <v>9.1579999999999995</v>
      </c>
      <c r="CK3721" s="1">
        <v>41704</v>
      </c>
      <c r="CL3721">
        <v>9.2036999999999995</v>
      </c>
      <c r="CN3721" s="1">
        <v>41704</v>
      </c>
      <c r="CO3721">
        <v>9.2451000000000008</v>
      </c>
      <c r="CQ3721" s="1">
        <v>41704</v>
      </c>
      <c r="CR3721">
        <v>9.2792999999999992</v>
      </c>
      <c r="CT3721" s="1">
        <v>41704</v>
      </c>
      <c r="CU3721">
        <v>9.3030000000000008</v>
      </c>
      <c r="CW3721" s="1">
        <v>41704</v>
      </c>
      <c r="CX3721">
        <v>9.3126999999999995</v>
      </c>
      <c r="CZ3721" s="1">
        <v>41704</v>
      </c>
      <c r="DA3721">
        <v>9.3048999999999999</v>
      </c>
      <c r="DC3721" s="1">
        <v>41704</v>
      </c>
      <c r="DD3721">
        <v>9.2745999999999995</v>
      </c>
      <c r="DF3721" s="1">
        <v>41704</v>
      </c>
      <c r="DG3721">
        <v>9.2149000000000001</v>
      </c>
      <c r="DI3721" s="1">
        <v>41704</v>
      </c>
      <c r="DJ3721">
        <v>9.1221999999999994</v>
      </c>
      <c r="DL3721" s="1">
        <v>41704</v>
      </c>
      <c r="DM3721">
        <v>9.0091999999999999</v>
      </c>
      <c r="DO3721" s="1">
        <v>41704</v>
      </c>
      <c r="DP3721">
        <v>8.8935999999999993</v>
      </c>
      <c r="DR3721" s="1">
        <v>41704</v>
      </c>
      <c r="DS3721">
        <v>8.7931000000000008</v>
      </c>
      <c r="DU3721" s="1">
        <v>41704</v>
      </c>
      <c r="DV3721">
        <v>8.7250999999999994</v>
      </c>
      <c r="DX3721" s="1">
        <v>41704</v>
      </c>
      <c r="DY3721">
        <v>8.7073</v>
      </c>
      <c r="EA3721" s="1">
        <v>41704</v>
      </c>
      <c r="EB3721">
        <v>8.7491000000000003</v>
      </c>
      <c r="ED3721" s="1">
        <v>41704</v>
      </c>
      <c r="EE3721">
        <v>8.8378999999999994</v>
      </c>
      <c r="EG3721" s="1">
        <v>41704</v>
      </c>
      <c r="EH3721">
        <v>8.9573999999999998</v>
      </c>
      <c r="EJ3721" s="1">
        <v>41704</v>
      </c>
      <c r="EK3721">
        <v>9.0914999999999999</v>
      </c>
      <c r="EM3721" s="1">
        <v>41704</v>
      </c>
      <c r="EN3721">
        <v>9.2237000000000009</v>
      </c>
      <c r="EP3721" s="1">
        <v>41704</v>
      </c>
      <c r="EQ3721">
        <v>9.3378999999999994</v>
      </c>
      <c r="ES3721" s="1">
        <v>41704</v>
      </c>
      <c r="ET3721">
        <v>9.4177</v>
      </c>
      <c r="EV3721" s="1">
        <v>41704</v>
      </c>
      <c r="EW3721">
        <v>9.4502000000000006</v>
      </c>
      <c r="EY3721" s="1">
        <v>41704</v>
      </c>
      <c r="EZ3721">
        <v>9.4453999999999994</v>
      </c>
      <c r="FB3721" s="1">
        <v>41704</v>
      </c>
      <c r="FC3721">
        <v>9.4236000000000004</v>
      </c>
      <c r="FE3721" s="1">
        <v>41704</v>
      </c>
      <c r="FF3721">
        <v>9.4039999999999999</v>
      </c>
      <c r="FH3721" s="1">
        <v>41704</v>
      </c>
      <c r="FI3721">
        <v>9.3929000000000009</v>
      </c>
      <c r="FK3721" s="1">
        <v>41704</v>
      </c>
      <c r="FL3721">
        <v>9.3881999999999994</v>
      </c>
      <c r="FN3721" s="1">
        <v>41704</v>
      </c>
      <c r="FO3721">
        <v>9.3873999999999995</v>
      </c>
      <c r="FQ3721" s="1">
        <v>41704</v>
      </c>
      <c r="FR3721">
        <v>9.3879000000000001</v>
      </c>
      <c r="FT3721" s="1">
        <v>41704</v>
      </c>
      <c r="FU3721">
        <v>9.3877000000000006</v>
      </c>
      <c r="FW3721" s="1">
        <v>41704</v>
      </c>
      <c r="FX3721">
        <v>9.3862000000000005</v>
      </c>
      <c r="FZ3721" s="1">
        <v>41704</v>
      </c>
      <c r="GA3721">
        <v>9.3835999999999995</v>
      </c>
      <c r="GC3721" s="1">
        <v>41704</v>
      </c>
      <c r="GD3721">
        <v>9.3801000000000005</v>
      </c>
      <c r="GF3721" s="1">
        <v>41704</v>
      </c>
      <c r="GG3721">
        <v>9.3759999999999994</v>
      </c>
      <c r="GI3721" s="1">
        <v>41704</v>
      </c>
      <c r="GJ3721">
        <v>9.3712999999999997</v>
      </c>
      <c r="GL3721" s="1">
        <v>41704</v>
      </c>
      <c r="GM3721">
        <v>9.3664000000000005</v>
      </c>
      <c r="GO3721" s="1">
        <v>41704</v>
      </c>
      <c r="GP3721">
        <v>9.3613999999999997</v>
      </c>
      <c r="GR3721" s="1">
        <v>41704</v>
      </c>
      <c r="GS3721">
        <v>9.3565000000000005</v>
      </c>
      <c r="GU3721" s="1">
        <v>41704</v>
      </c>
      <c r="GV3721">
        <v>9.3519000000000005</v>
      </c>
      <c r="GX3721" s="1">
        <v>41704</v>
      </c>
      <c r="GY3721">
        <v>9.3478999999999992</v>
      </c>
      <c r="HA3721" s="1">
        <v>41704</v>
      </c>
      <c r="HB3721">
        <v>9.3445</v>
      </c>
      <c r="HD3721" s="1">
        <v>41704</v>
      </c>
      <c r="HE3721">
        <v>9.3420000000000005</v>
      </c>
      <c r="HG3721" s="1">
        <v>41704</v>
      </c>
      <c r="HH3721">
        <v>9.3402999999999992</v>
      </c>
      <c r="HJ3721" s="1">
        <v>41704</v>
      </c>
      <c r="HK3721">
        <v>9.3391999999999999</v>
      </c>
      <c r="HM3721" s="1">
        <v>41704</v>
      </c>
      <c r="HN3721">
        <v>9.3384999999999998</v>
      </c>
      <c r="HP3721" s="1">
        <v>41704</v>
      </c>
      <c r="HQ3721">
        <v>9.3379999999999992</v>
      </c>
      <c r="HS3721" s="1">
        <v>41704</v>
      </c>
      <c r="HT3721">
        <v>9.3375000000000004</v>
      </c>
      <c r="HV3721" s="1">
        <v>41704</v>
      </c>
      <c r="HW3721">
        <v>9.3368000000000002</v>
      </c>
      <c r="HY3721" s="1">
        <v>41704</v>
      </c>
      <c r="HZ3721">
        <v>9.3356999999999992</v>
      </c>
      <c r="IB3721" s="1">
        <v>41704</v>
      </c>
      <c r="IC3721">
        <v>9.3340999999999994</v>
      </c>
      <c r="IE3721" s="1">
        <v>41704</v>
      </c>
      <c r="IF3721">
        <v>9.3320000000000007</v>
      </c>
      <c r="IH3721" s="1">
        <v>41704</v>
      </c>
      <c r="II3721">
        <v>9.3293999999999997</v>
      </c>
      <c r="IK3721" s="1">
        <v>41704</v>
      </c>
      <c r="IL3721">
        <v>9.3262999999999998</v>
      </c>
      <c r="IN3721" s="1">
        <v>41704</v>
      </c>
      <c r="IO3721">
        <v>9.3228000000000009</v>
      </c>
      <c r="IQ3721" s="1">
        <v>41704</v>
      </c>
      <c r="IR3721">
        <v>9.3188999999999993</v>
      </c>
      <c r="IT3721" s="1">
        <v>41704</v>
      </c>
      <c r="IU3721">
        <v>9.3146000000000004</v>
      </c>
      <c r="IW3721" s="1">
        <v>41704</v>
      </c>
      <c r="IX3721">
        <v>9.3097999999999992</v>
      </c>
      <c r="IZ3721" s="1">
        <v>41704</v>
      </c>
      <c r="JA3721">
        <v>9.3048000000000002</v>
      </c>
      <c r="JC3721" s="1">
        <v>41704</v>
      </c>
      <c r="JD3721">
        <v>9.2993000000000006</v>
      </c>
      <c r="JF3721" s="1">
        <v>41704</v>
      </c>
      <c r="JG3721">
        <v>9.2934999999999999</v>
      </c>
      <c r="JI3721" s="1">
        <v>41704</v>
      </c>
      <c r="JJ3721">
        <v>9.2874999999999996</v>
      </c>
      <c r="JL3721" s="1">
        <v>41704</v>
      </c>
      <c r="JM3721">
        <v>9.2811000000000003</v>
      </c>
      <c r="JO3721" s="1">
        <v>41704</v>
      </c>
      <c r="JP3721">
        <v>9.2744</v>
      </c>
      <c r="JR3721" s="1">
        <v>41704</v>
      </c>
      <c r="JS3721">
        <v>9.2675000000000001</v>
      </c>
      <c r="JU3721" s="1">
        <v>41704</v>
      </c>
      <c r="JV3721">
        <v>9.2604000000000006</v>
      </c>
      <c r="JX3721" s="1">
        <v>41704</v>
      </c>
      <c r="JY3721">
        <v>9.2530000000000001</v>
      </c>
      <c r="KA3721" s="1">
        <v>41704</v>
      </c>
      <c r="KB3721">
        <v>9.2454999999999998</v>
      </c>
      <c r="KD3721" s="1">
        <v>41704</v>
      </c>
      <c r="KE3721">
        <v>9.2377000000000002</v>
      </c>
      <c r="KG3721" s="1">
        <v>41704</v>
      </c>
      <c r="KH3721">
        <v>9.2298000000000009</v>
      </c>
      <c r="KJ3721" s="1">
        <v>41704</v>
      </c>
      <c r="KK3721">
        <v>9.2218</v>
      </c>
      <c r="KM3721" s="1">
        <v>41704</v>
      </c>
      <c r="KN3721">
        <v>9.2135999999999996</v>
      </c>
      <c r="KP3721" s="1">
        <v>41704</v>
      </c>
      <c r="KQ3721">
        <v>9.2053999999999991</v>
      </c>
      <c r="KS3721" s="1">
        <v>41704</v>
      </c>
      <c r="KT3721">
        <v>9.1969999999999992</v>
      </c>
      <c r="KV3721" s="1">
        <v>41704</v>
      </c>
      <c r="KW3721">
        <v>9.1885999999999992</v>
      </c>
      <c r="KY3721" s="1">
        <v>41704</v>
      </c>
      <c r="KZ3721">
        <v>9.1801999999999992</v>
      </c>
      <c r="LB3721" s="1">
        <v>41704</v>
      </c>
      <c r="LC3721">
        <v>9.1716999999999995</v>
      </c>
      <c r="LE3721" s="1">
        <v>41704</v>
      </c>
      <c r="LF3721">
        <v>9.1631999999999998</v>
      </c>
      <c r="LH3721" s="1">
        <v>41704</v>
      </c>
      <c r="LI3721">
        <v>9.1547000000000001</v>
      </c>
      <c r="LK3721" s="1">
        <v>41704</v>
      </c>
      <c r="LL3721">
        <v>9.1463000000000001</v>
      </c>
      <c r="LN3721" s="1">
        <v>41704</v>
      </c>
      <c r="LO3721">
        <v>9.1379000000000001</v>
      </c>
      <c r="LQ3721" s="1">
        <v>41704</v>
      </c>
      <c r="LR3721">
        <v>9.1295999999999999</v>
      </c>
      <c r="LT3721" s="1">
        <v>41704</v>
      </c>
      <c r="LU3721">
        <v>9.1212999999999997</v>
      </c>
      <c r="LW3721" s="1">
        <v>41704</v>
      </c>
      <c r="LX3721">
        <v>9.1132000000000009</v>
      </c>
      <c r="LZ3721" s="1">
        <v>41704</v>
      </c>
      <c r="MA3721">
        <v>9.1052</v>
      </c>
      <c r="MC3721" s="1">
        <v>41704</v>
      </c>
      <c r="MD3721">
        <v>9.0973000000000006</v>
      </c>
      <c r="MF3721" s="1">
        <v>41704</v>
      </c>
      <c r="MG3721">
        <v>9.0896000000000008</v>
      </c>
      <c r="MI3721" s="1">
        <v>41704</v>
      </c>
      <c r="MJ3721">
        <v>9.0826999999999991</v>
      </c>
      <c r="ML3721" s="1">
        <v>41704</v>
      </c>
      <c r="MM3721">
        <v>9.0803999999999991</v>
      </c>
      <c r="MO3721" s="1">
        <v>41704</v>
      </c>
      <c r="MP3721">
        <v>9.0874000000000006</v>
      </c>
      <c r="MR3721" s="1">
        <v>41704</v>
      </c>
      <c r="MS3721">
        <v>9.1082999999999998</v>
      </c>
      <c r="MU3721" s="1">
        <v>41704</v>
      </c>
      <c r="MV3721">
        <v>9.1471999999999998</v>
      </c>
      <c r="MX3721" s="1">
        <v>41704</v>
      </c>
      <c r="MY3721">
        <v>9.2020999999999997</v>
      </c>
      <c r="NA3721" s="1">
        <v>41704</v>
      </c>
      <c r="NB3721">
        <v>9.2680000000000007</v>
      </c>
      <c r="ND3721" s="1">
        <v>41704</v>
      </c>
      <c r="NE3721">
        <v>9.34</v>
      </c>
      <c r="NG3721" s="1">
        <v>41704</v>
      </c>
      <c r="NH3721">
        <v>9.3529999999999998</v>
      </c>
    </row>
    <row r="3722" spans="2:372">
      <c r="B3722" s="1">
        <v>41705</v>
      </c>
      <c r="C3722">
        <v>8.0531000000000006</v>
      </c>
      <c r="E3722" s="1">
        <v>41705</v>
      </c>
      <c r="F3722">
        <v>8.3375000000000004</v>
      </c>
      <c r="H3722" s="1">
        <v>41705</v>
      </c>
      <c r="I3722">
        <v>9.0281000000000002</v>
      </c>
      <c r="K3722" s="1">
        <v>41705</v>
      </c>
      <c r="L3722">
        <v>9.15</v>
      </c>
      <c r="N3722" s="1">
        <v>41705</v>
      </c>
      <c r="O3722">
        <v>9.1531000000000002</v>
      </c>
      <c r="Q3722" s="1">
        <v>41705</v>
      </c>
      <c r="R3722">
        <v>9.0714000000000006</v>
      </c>
      <c r="T3722" s="1">
        <v>41705</v>
      </c>
      <c r="U3722">
        <v>8.7469999999999999</v>
      </c>
      <c r="W3722" s="1">
        <v>41705</v>
      </c>
      <c r="X3722">
        <v>8.6492000000000004</v>
      </c>
      <c r="Z3722" s="1">
        <v>41705</v>
      </c>
      <c r="AA3722">
        <v>8.5825999999999993</v>
      </c>
      <c r="AC3722" s="1">
        <v>41705</v>
      </c>
      <c r="AD3722">
        <v>8.5526999999999997</v>
      </c>
      <c r="AF3722" s="1">
        <v>41705</v>
      </c>
      <c r="AG3722">
        <v>8.5532000000000004</v>
      </c>
      <c r="AI3722" s="1">
        <v>41705</v>
      </c>
      <c r="AJ3722">
        <v>8.5747</v>
      </c>
      <c r="AL3722" s="1">
        <v>41705</v>
      </c>
      <c r="AM3722">
        <v>8.6080000000000005</v>
      </c>
      <c r="AO3722" s="1">
        <v>41705</v>
      </c>
      <c r="AP3722">
        <v>8.6479999999999997</v>
      </c>
      <c r="AR3722" s="1">
        <v>41705</v>
      </c>
      <c r="AS3722">
        <v>8.6921999999999997</v>
      </c>
      <c r="AU3722" s="1">
        <v>41705</v>
      </c>
      <c r="AV3722">
        <v>8.7380999999999993</v>
      </c>
      <c r="AX3722" s="1">
        <v>41705</v>
      </c>
      <c r="AY3722">
        <v>8.7834000000000003</v>
      </c>
      <c r="BA3722" s="1">
        <v>41705</v>
      </c>
      <c r="BB3722">
        <v>8.8256999999999994</v>
      </c>
      <c r="BD3722" s="1">
        <v>41705</v>
      </c>
      <c r="BE3722">
        <v>8.8634000000000004</v>
      </c>
      <c r="BG3722" s="1">
        <v>41705</v>
      </c>
      <c r="BH3722">
        <v>8.8956</v>
      </c>
      <c r="BJ3722" s="1">
        <v>41705</v>
      </c>
      <c r="BK3722">
        <v>8.9212000000000007</v>
      </c>
      <c r="BM3722" s="1">
        <v>41705</v>
      </c>
      <c r="BN3722">
        <v>8.9420999999999999</v>
      </c>
      <c r="BP3722" s="1">
        <v>41705</v>
      </c>
      <c r="BQ3722">
        <v>8.9616000000000007</v>
      </c>
      <c r="BS3722" s="1">
        <v>41705</v>
      </c>
      <c r="BT3722">
        <v>8.9833999999999996</v>
      </c>
      <c r="BV3722" s="1">
        <v>41705</v>
      </c>
      <c r="BW3722">
        <v>9.0106999999999999</v>
      </c>
      <c r="BY3722" s="1">
        <v>41705</v>
      </c>
      <c r="BZ3722">
        <v>9.0458999999999996</v>
      </c>
      <c r="CB3722" s="1">
        <v>41705</v>
      </c>
      <c r="CC3722">
        <v>9.0873000000000008</v>
      </c>
      <c r="CE3722" s="1">
        <v>41705</v>
      </c>
      <c r="CF3722">
        <v>9.1321999999999992</v>
      </c>
      <c r="CH3722" s="1">
        <v>41705</v>
      </c>
      <c r="CI3722">
        <v>9.1782000000000004</v>
      </c>
      <c r="CK3722" s="1">
        <v>41705</v>
      </c>
      <c r="CL3722">
        <v>9.2226999999999997</v>
      </c>
      <c r="CN3722" s="1">
        <v>41705</v>
      </c>
      <c r="CO3722">
        <v>9.2631999999999994</v>
      </c>
      <c r="CQ3722" s="1">
        <v>41705</v>
      </c>
      <c r="CR3722">
        <v>9.2969000000000008</v>
      </c>
      <c r="CT3722" s="1">
        <v>41705</v>
      </c>
      <c r="CU3722">
        <v>9.3204999999999991</v>
      </c>
      <c r="CW3722" s="1">
        <v>41705</v>
      </c>
      <c r="CX3722">
        <v>9.3301999999999996</v>
      </c>
      <c r="CZ3722" s="1">
        <v>41705</v>
      </c>
      <c r="DA3722">
        <v>9.3224</v>
      </c>
      <c r="DC3722" s="1">
        <v>41705</v>
      </c>
      <c r="DD3722">
        <v>9.2914999999999992</v>
      </c>
      <c r="DF3722" s="1">
        <v>41705</v>
      </c>
      <c r="DG3722">
        <v>9.2292000000000005</v>
      </c>
      <c r="DI3722" s="1">
        <v>41705</v>
      </c>
      <c r="DJ3722">
        <v>9.1315000000000008</v>
      </c>
      <c r="DL3722" s="1">
        <v>41705</v>
      </c>
      <c r="DM3722">
        <v>9.0132999999999992</v>
      </c>
      <c r="DO3722" s="1">
        <v>41705</v>
      </c>
      <c r="DP3722">
        <v>8.8943999999999992</v>
      </c>
      <c r="DR3722" s="1">
        <v>41705</v>
      </c>
      <c r="DS3722">
        <v>8.7942999999999998</v>
      </c>
      <c r="DU3722" s="1">
        <v>41705</v>
      </c>
      <c r="DV3722">
        <v>8.7330000000000005</v>
      </c>
      <c r="DX3722" s="1">
        <v>41705</v>
      </c>
      <c r="DY3722">
        <v>8.73</v>
      </c>
      <c r="EA3722" s="1">
        <v>41705</v>
      </c>
      <c r="EB3722">
        <v>8.7948000000000004</v>
      </c>
      <c r="ED3722" s="1">
        <v>41705</v>
      </c>
      <c r="EE3722">
        <v>8.9121000000000006</v>
      </c>
      <c r="EG3722" s="1">
        <v>41705</v>
      </c>
      <c r="EH3722">
        <v>9.0625999999999998</v>
      </c>
      <c r="EJ3722" s="1">
        <v>41705</v>
      </c>
      <c r="EK3722">
        <v>9.2271999999999998</v>
      </c>
      <c r="EM3722" s="1">
        <v>41705</v>
      </c>
      <c r="EN3722">
        <v>9.3866999999999994</v>
      </c>
      <c r="EP3722" s="1">
        <v>41705</v>
      </c>
      <c r="EQ3722">
        <v>9.5220000000000002</v>
      </c>
      <c r="ES3722" s="1">
        <v>41705</v>
      </c>
      <c r="ET3722">
        <v>9.6137999999999995</v>
      </c>
      <c r="EV3722" s="1">
        <v>41705</v>
      </c>
      <c r="EW3722">
        <v>9.6471</v>
      </c>
      <c r="EY3722" s="1">
        <v>41705</v>
      </c>
      <c r="EZ3722">
        <v>9.6327999999999996</v>
      </c>
      <c r="FB3722" s="1">
        <v>41705</v>
      </c>
      <c r="FC3722">
        <v>9.5924999999999994</v>
      </c>
      <c r="FE3722" s="1">
        <v>41705</v>
      </c>
      <c r="FF3722">
        <v>9.5463000000000005</v>
      </c>
      <c r="FH3722" s="1">
        <v>41705</v>
      </c>
      <c r="FI3722">
        <v>9.5024999999999995</v>
      </c>
      <c r="FK3722" s="1">
        <v>41705</v>
      </c>
      <c r="FL3722">
        <v>9.4619999999999997</v>
      </c>
      <c r="FN3722" s="1">
        <v>41705</v>
      </c>
      <c r="FO3722">
        <v>9.4252000000000002</v>
      </c>
      <c r="FQ3722" s="1">
        <v>41705</v>
      </c>
      <c r="FR3722">
        <v>9.3929000000000009</v>
      </c>
      <c r="FT3722" s="1">
        <v>41705</v>
      </c>
      <c r="FU3722">
        <v>9.3653999999999993</v>
      </c>
      <c r="FW3722" s="1">
        <v>41705</v>
      </c>
      <c r="FX3722">
        <v>9.3428000000000004</v>
      </c>
      <c r="FZ3722" s="1">
        <v>41705</v>
      </c>
      <c r="GA3722">
        <v>9.3244000000000007</v>
      </c>
      <c r="GC3722" s="1">
        <v>41705</v>
      </c>
      <c r="GD3722">
        <v>9.31</v>
      </c>
      <c r="GF3722" s="1">
        <v>41705</v>
      </c>
      <c r="GG3722">
        <v>9.2990999999999993</v>
      </c>
      <c r="GI3722" s="1">
        <v>41705</v>
      </c>
      <c r="GJ3722">
        <v>9.2911999999999999</v>
      </c>
      <c r="GL3722" s="1">
        <v>41705</v>
      </c>
      <c r="GM3722">
        <v>9.2859999999999996</v>
      </c>
      <c r="GO3722" s="1">
        <v>41705</v>
      </c>
      <c r="GP3722">
        <v>9.2829999999999995</v>
      </c>
      <c r="GR3722" s="1">
        <v>41705</v>
      </c>
      <c r="GS3722">
        <v>9.2819000000000003</v>
      </c>
      <c r="GU3722" s="1">
        <v>41705</v>
      </c>
      <c r="GV3722">
        <v>9.2821999999999996</v>
      </c>
      <c r="GX3722" s="1">
        <v>41705</v>
      </c>
      <c r="GY3722">
        <v>9.2834000000000003</v>
      </c>
      <c r="HA3722" s="1">
        <v>41705</v>
      </c>
      <c r="HB3722">
        <v>9.2851999999999997</v>
      </c>
      <c r="HD3722" s="1">
        <v>41705</v>
      </c>
      <c r="HE3722">
        <v>9.2872000000000003</v>
      </c>
      <c r="HG3722" s="1">
        <v>41705</v>
      </c>
      <c r="HH3722">
        <v>9.2890999999999995</v>
      </c>
      <c r="HJ3722" s="1">
        <v>41705</v>
      </c>
      <c r="HK3722">
        <v>9.2909000000000006</v>
      </c>
      <c r="HM3722" s="1">
        <v>41705</v>
      </c>
      <c r="HN3722">
        <v>9.2924000000000007</v>
      </c>
      <c r="HP3722" s="1">
        <v>41705</v>
      </c>
      <c r="HQ3722">
        <v>9.2935999999999996</v>
      </c>
      <c r="HS3722" s="1">
        <v>41705</v>
      </c>
      <c r="HT3722">
        <v>9.2942999999999998</v>
      </c>
      <c r="HV3722" s="1">
        <v>41705</v>
      </c>
      <c r="HW3722">
        <v>9.2943999999999996</v>
      </c>
      <c r="HY3722" s="1">
        <v>41705</v>
      </c>
      <c r="HZ3722">
        <v>9.2937999999999992</v>
      </c>
      <c r="IB3722" s="1">
        <v>41705</v>
      </c>
      <c r="IC3722">
        <v>9.2925000000000004</v>
      </c>
      <c r="IE3722" s="1">
        <v>41705</v>
      </c>
      <c r="IF3722">
        <v>9.2904</v>
      </c>
      <c r="IH3722" s="1">
        <v>41705</v>
      </c>
      <c r="II3722">
        <v>9.2876999999999992</v>
      </c>
      <c r="IK3722" s="1">
        <v>41705</v>
      </c>
      <c r="IL3722">
        <v>9.2843999999999998</v>
      </c>
      <c r="IN3722" s="1">
        <v>41705</v>
      </c>
      <c r="IO3722">
        <v>9.2805999999999997</v>
      </c>
      <c r="IQ3722" s="1">
        <v>41705</v>
      </c>
      <c r="IR3722">
        <v>9.2760999999999996</v>
      </c>
      <c r="IT3722" s="1">
        <v>41705</v>
      </c>
      <c r="IU3722">
        <v>9.2713000000000001</v>
      </c>
      <c r="IW3722" s="1">
        <v>41705</v>
      </c>
      <c r="IX3722">
        <v>9.2659000000000002</v>
      </c>
      <c r="IZ3722" s="1">
        <v>41705</v>
      </c>
      <c r="JA3722">
        <v>9.2601999999999993</v>
      </c>
      <c r="JC3722" s="1">
        <v>41705</v>
      </c>
      <c r="JD3722">
        <v>9.2540999999999993</v>
      </c>
      <c r="JF3722" s="1">
        <v>41705</v>
      </c>
      <c r="JG3722">
        <v>9.2477</v>
      </c>
      <c r="JI3722" s="1">
        <v>41705</v>
      </c>
      <c r="JJ3722">
        <v>9.2409999999999997</v>
      </c>
      <c r="JL3722" s="1">
        <v>41705</v>
      </c>
      <c r="JM3722">
        <v>9.2340999999999998</v>
      </c>
      <c r="JO3722" s="1">
        <v>41705</v>
      </c>
      <c r="JP3722">
        <v>9.2271000000000001</v>
      </c>
      <c r="JR3722" s="1">
        <v>41705</v>
      </c>
      <c r="JS3722">
        <v>9.2197999999999993</v>
      </c>
      <c r="JU3722" s="1">
        <v>41705</v>
      </c>
      <c r="JV3722">
        <v>9.2125000000000004</v>
      </c>
      <c r="JX3722" s="1">
        <v>41705</v>
      </c>
      <c r="JY3722">
        <v>9.2050999999999998</v>
      </c>
      <c r="KA3722" s="1">
        <v>41705</v>
      </c>
      <c r="KB3722">
        <v>9.1978000000000009</v>
      </c>
      <c r="KD3722" s="1">
        <v>41705</v>
      </c>
      <c r="KE3722">
        <v>9.1904000000000003</v>
      </c>
      <c r="KG3722" s="1">
        <v>41705</v>
      </c>
      <c r="KH3722">
        <v>9.1831999999999994</v>
      </c>
      <c r="KJ3722" s="1">
        <v>41705</v>
      </c>
      <c r="KK3722">
        <v>9.1760000000000002</v>
      </c>
      <c r="KM3722" s="1">
        <v>41705</v>
      </c>
      <c r="KN3722">
        <v>9.1690000000000005</v>
      </c>
      <c r="KP3722" s="1">
        <v>41705</v>
      </c>
      <c r="KQ3722">
        <v>9.1622000000000003</v>
      </c>
      <c r="KS3722" s="1">
        <v>41705</v>
      </c>
      <c r="KT3722">
        <v>9.1556999999999995</v>
      </c>
      <c r="KV3722" s="1">
        <v>41705</v>
      </c>
      <c r="KW3722">
        <v>9.1494999999999997</v>
      </c>
      <c r="KY3722" s="1">
        <v>41705</v>
      </c>
      <c r="KZ3722">
        <v>9.1434999999999995</v>
      </c>
      <c r="LB3722" s="1">
        <v>41705</v>
      </c>
      <c r="LC3722">
        <v>9.1379999999999999</v>
      </c>
      <c r="LE3722" s="1">
        <v>41705</v>
      </c>
      <c r="LF3722">
        <v>9.1328999999999994</v>
      </c>
      <c r="LH3722" s="1">
        <v>41705</v>
      </c>
      <c r="LI3722">
        <v>9.1282999999999994</v>
      </c>
      <c r="LK3722" s="1">
        <v>41705</v>
      </c>
      <c r="LL3722">
        <v>9.1241000000000003</v>
      </c>
      <c r="LN3722" s="1">
        <v>41705</v>
      </c>
      <c r="LO3722">
        <v>9.1204999999999998</v>
      </c>
      <c r="LQ3722" s="1">
        <v>41705</v>
      </c>
      <c r="LR3722">
        <v>9.1175999999999995</v>
      </c>
      <c r="LT3722" s="1">
        <v>41705</v>
      </c>
      <c r="LU3722">
        <v>9.1151999999999997</v>
      </c>
      <c r="LW3722" s="1">
        <v>41705</v>
      </c>
      <c r="LX3722">
        <v>9.1135000000000002</v>
      </c>
      <c r="LZ3722" s="1">
        <v>41705</v>
      </c>
      <c r="MA3722">
        <v>9.1126000000000005</v>
      </c>
      <c r="MC3722" s="1">
        <v>41705</v>
      </c>
      <c r="MD3722">
        <v>9.1123999999999992</v>
      </c>
      <c r="MF3722" s="1">
        <v>41705</v>
      </c>
      <c r="MG3722">
        <v>9.1129999999999995</v>
      </c>
      <c r="MI3722" s="1">
        <v>41705</v>
      </c>
      <c r="MJ3722">
        <v>9.1145999999999994</v>
      </c>
      <c r="ML3722" s="1">
        <v>41705</v>
      </c>
      <c r="MM3722">
        <v>9.1173999999999999</v>
      </c>
      <c r="MO3722" s="1">
        <v>41705</v>
      </c>
      <c r="MP3722">
        <v>9.1219000000000001</v>
      </c>
      <c r="MR3722" s="1">
        <v>41705</v>
      </c>
      <c r="MS3722">
        <v>9.1285000000000007</v>
      </c>
      <c r="MU3722" s="1">
        <v>41705</v>
      </c>
      <c r="MV3722">
        <v>9.1376000000000008</v>
      </c>
      <c r="MX3722" s="1">
        <v>41705</v>
      </c>
      <c r="MY3722">
        <v>9.1488999999999994</v>
      </c>
      <c r="NA3722" s="1">
        <v>41705</v>
      </c>
      <c r="NB3722">
        <v>9.1616</v>
      </c>
      <c r="ND3722" s="1">
        <v>41705</v>
      </c>
      <c r="NE3722">
        <v>9.1750000000000007</v>
      </c>
      <c r="NG3722" s="1">
        <v>41705</v>
      </c>
      <c r="NH3722">
        <v>9.1769999999999996</v>
      </c>
    </row>
    <row r="3723" spans="2:372">
      <c r="B3723" s="1">
        <v>41706</v>
      </c>
      <c r="C3723">
        <v>8.0531000000000006</v>
      </c>
      <c r="E3723" s="1">
        <v>41706</v>
      </c>
      <c r="F3723">
        <v>8.3375000000000004</v>
      </c>
      <c r="H3723" s="1">
        <v>41706</v>
      </c>
      <c r="I3723">
        <v>9.0281000000000002</v>
      </c>
      <c r="K3723" s="1">
        <v>41706</v>
      </c>
      <c r="L3723">
        <v>9.15</v>
      </c>
      <c r="N3723" s="1">
        <v>41706</v>
      </c>
      <c r="O3723">
        <v>9.1531000000000002</v>
      </c>
      <c r="Q3723" s="1">
        <v>41706</v>
      </c>
      <c r="R3723">
        <v>9.0714000000000006</v>
      </c>
      <c r="T3723" s="1">
        <v>41706</v>
      </c>
      <c r="U3723">
        <v>8.7469999999999999</v>
      </c>
      <c r="W3723" s="1">
        <v>41706</v>
      </c>
      <c r="X3723">
        <v>8.6492000000000004</v>
      </c>
      <c r="Z3723" s="1">
        <v>41706</v>
      </c>
      <c r="AA3723">
        <v>8.5825999999999993</v>
      </c>
      <c r="AC3723" s="1">
        <v>41706</v>
      </c>
      <c r="AD3723">
        <v>8.5526999999999997</v>
      </c>
      <c r="AF3723" s="1">
        <v>41706</v>
      </c>
      <c r="AG3723">
        <v>8.5532000000000004</v>
      </c>
      <c r="AI3723" s="1">
        <v>41706</v>
      </c>
      <c r="AJ3723">
        <v>8.5747</v>
      </c>
      <c r="AL3723" s="1">
        <v>41706</v>
      </c>
      <c r="AM3723">
        <v>8.6080000000000005</v>
      </c>
      <c r="AO3723" s="1">
        <v>41706</v>
      </c>
      <c r="AP3723">
        <v>8.6479999999999997</v>
      </c>
      <c r="AR3723" s="1">
        <v>41706</v>
      </c>
      <c r="AS3723">
        <v>8.6921999999999997</v>
      </c>
      <c r="AU3723" s="1">
        <v>41706</v>
      </c>
      <c r="AV3723">
        <v>8.7380999999999993</v>
      </c>
      <c r="AX3723" s="1">
        <v>41706</v>
      </c>
      <c r="AY3723">
        <v>8.7834000000000003</v>
      </c>
      <c r="BA3723" s="1">
        <v>41706</v>
      </c>
      <c r="BB3723">
        <v>8.8256999999999994</v>
      </c>
      <c r="BD3723" s="1">
        <v>41706</v>
      </c>
      <c r="BE3723">
        <v>8.8634000000000004</v>
      </c>
      <c r="BG3723" s="1">
        <v>41706</v>
      </c>
      <c r="BH3723">
        <v>8.8956</v>
      </c>
      <c r="BJ3723" s="1">
        <v>41706</v>
      </c>
      <c r="BK3723">
        <v>8.9212000000000007</v>
      </c>
      <c r="BM3723" s="1">
        <v>41706</v>
      </c>
      <c r="BN3723">
        <v>8.9420999999999999</v>
      </c>
      <c r="BP3723" s="1">
        <v>41706</v>
      </c>
      <c r="BQ3723">
        <v>8.9616000000000007</v>
      </c>
      <c r="BS3723" s="1">
        <v>41706</v>
      </c>
      <c r="BT3723">
        <v>8.9833999999999996</v>
      </c>
      <c r="BV3723" s="1">
        <v>41706</v>
      </c>
      <c r="BW3723">
        <v>9.0106999999999999</v>
      </c>
      <c r="BY3723" s="1">
        <v>41706</v>
      </c>
      <c r="BZ3723">
        <v>9.0458999999999996</v>
      </c>
      <c r="CB3723" s="1">
        <v>41706</v>
      </c>
      <c r="CC3723">
        <v>9.0873000000000008</v>
      </c>
      <c r="CE3723" s="1">
        <v>41706</v>
      </c>
      <c r="CF3723">
        <v>9.1321999999999992</v>
      </c>
      <c r="CH3723" s="1">
        <v>41706</v>
      </c>
      <c r="CI3723">
        <v>9.1782000000000004</v>
      </c>
      <c r="CK3723" s="1">
        <v>41706</v>
      </c>
      <c r="CL3723">
        <v>9.2226999999999997</v>
      </c>
      <c r="CN3723" s="1">
        <v>41706</v>
      </c>
      <c r="CO3723">
        <v>9.2631999999999994</v>
      </c>
      <c r="CQ3723" s="1">
        <v>41706</v>
      </c>
      <c r="CR3723">
        <v>9.2969000000000008</v>
      </c>
      <c r="CT3723" s="1">
        <v>41706</v>
      </c>
      <c r="CU3723">
        <v>9.3204999999999991</v>
      </c>
      <c r="CW3723" s="1">
        <v>41706</v>
      </c>
      <c r="CX3723">
        <v>9.3301999999999996</v>
      </c>
      <c r="CZ3723" s="1">
        <v>41706</v>
      </c>
      <c r="DA3723">
        <v>9.3224</v>
      </c>
      <c r="DC3723" s="1">
        <v>41706</v>
      </c>
      <c r="DD3723">
        <v>9.2914999999999992</v>
      </c>
      <c r="DF3723" s="1">
        <v>41706</v>
      </c>
      <c r="DG3723">
        <v>9.2292000000000005</v>
      </c>
      <c r="DI3723" s="1">
        <v>41706</v>
      </c>
      <c r="DJ3723">
        <v>9.1315000000000008</v>
      </c>
      <c r="DL3723" s="1">
        <v>41706</v>
      </c>
      <c r="DM3723">
        <v>9.0132999999999992</v>
      </c>
      <c r="DO3723" s="1">
        <v>41706</v>
      </c>
      <c r="DP3723">
        <v>8.8943999999999992</v>
      </c>
      <c r="DR3723" s="1">
        <v>41706</v>
      </c>
      <c r="DS3723">
        <v>8.7942999999999998</v>
      </c>
      <c r="DU3723" s="1">
        <v>41706</v>
      </c>
      <c r="DV3723">
        <v>8.7330000000000005</v>
      </c>
      <c r="DX3723" s="1">
        <v>41706</v>
      </c>
      <c r="DY3723">
        <v>8.73</v>
      </c>
      <c r="EA3723" s="1">
        <v>41706</v>
      </c>
      <c r="EB3723">
        <v>8.7948000000000004</v>
      </c>
      <c r="ED3723" s="1">
        <v>41706</v>
      </c>
      <c r="EE3723">
        <v>8.9121000000000006</v>
      </c>
      <c r="EG3723" s="1">
        <v>41706</v>
      </c>
      <c r="EH3723">
        <v>9.0625999999999998</v>
      </c>
      <c r="EJ3723" s="1">
        <v>41706</v>
      </c>
      <c r="EK3723">
        <v>9.2271999999999998</v>
      </c>
      <c r="EM3723" s="1">
        <v>41706</v>
      </c>
      <c r="EN3723">
        <v>9.3866999999999994</v>
      </c>
      <c r="EP3723" s="1">
        <v>41706</v>
      </c>
      <c r="EQ3723">
        <v>9.5220000000000002</v>
      </c>
      <c r="ES3723" s="1">
        <v>41706</v>
      </c>
      <c r="ET3723">
        <v>9.6137999999999995</v>
      </c>
      <c r="EV3723" s="1">
        <v>41706</v>
      </c>
      <c r="EW3723">
        <v>9.6471</v>
      </c>
      <c r="EY3723" s="1">
        <v>41706</v>
      </c>
      <c r="EZ3723">
        <v>9.6327999999999996</v>
      </c>
      <c r="FB3723" s="1">
        <v>41706</v>
      </c>
      <c r="FC3723">
        <v>9.5924999999999994</v>
      </c>
      <c r="FE3723" s="1">
        <v>41706</v>
      </c>
      <c r="FF3723">
        <v>9.5463000000000005</v>
      </c>
      <c r="FH3723" s="1">
        <v>41706</v>
      </c>
      <c r="FI3723">
        <v>9.5024999999999995</v>
      </c>
      <c r="FK3723" s="1">
        <v>41706</v>
      </c>
      <c r="FL3723">
        <v>9.4619999999999997</v>
      </c>
      <c r="FN3723" s="1">
        <v>41706</v>
      </c>
      <c r="FO3723">
        <v>9.4252000000000002</v>
      </c>
      <c r="FQ3723" s="1">
        <v>41706</v>
      </c>
      <c r="FR3723">
        <v>9.3929000000000009</v>
      </c>
      <c r="FT3723" s="1">
        <v>41706</v>
      </c>
      <c r="FU3723">
        <v>9.3653999999999993</v>
      </c>
      <c r="FW3723" s="1">
        <v>41706</v>
      </c>
      <c r="FX3723">
        <v>9.3428000000000004</v>
      </c>
      <c r="FZ3723" s="1">
        <v>41706</v>
      </c>
      <c r="GA3723">
        <v>9.3244000000000007</v>
      </c>
      <c r="GC3723" s="1">
        <v>41706</v>
      </c>
      <c r="GD3723">
        <v>9.31</v>
      </c>
      <c r="GF3723" s="1">
        <v>41706</v>
      </c>
      <c r="GG3723">
        <v>9.2990999999999993</v>
      </c>
      <c r="GI3723" s="1">
        <v>41706</v>
      </c>
      <c r="GJ3723">
        <v>9.2911999999999999</v>
      </c>
      <c r="GL3723" s="1">
        <v>41706</v>
      </c>
      <c r="GM3723">
        <v>9.2859999999999996</v>
      </c>
      <c r="GO3723" s="1">
        <v>41706</v>
      </c>
      <c r="GP3723">
        <v>9.2829999999999995</v>
      </c>
      <c r="GR3723" s="1">
        <v>41706</v>
      </c>
      <c r="GS3723">
        <v>9.2819000000000003</v>
      </c>
      <c r="GU3723" s="1">
        <v>41706</v>
      </c>
      <c r="GV3723">
        <v>9.2821999999999996</v>
      </c>
      <c r="GX3723" s="1">
        <v>41706</v>
      </c>
      <c r="GY3723">
        <v>9.2834000000000003</v>
      </c>
      <c r="HA3723" s="1">
        <v>41706</v>
      </c>
      <c r="HB3723">
        <v>9.2851999999999997</v>
      </c>
      <c r="HD3723" s="1">
        <v>41706</v>
      </c>
      <c r="HE3723">
        <v>9.2872000000000003</v>
      </c>
      <c r="HG3723" s="1">
        <v>41706</v>
      </c>
      <c r="HH3723">
        <v>9.2890999999999995</v>
      </c>
      <c r="HJ3723" s="1">
        <v>41706</v>
      </c>
      <c r="HK3723">
        <v>9.2909000000000006</v>
      </c>
      <c r="HM3723" s="1">
        <v>41706</v>
      </c>
      <c r="HN3723">
        <v>9.2924000000000007</v>
      </c>
      <c r="HP3723" s="1">
        <v>41706</v>
      </c>
      <c r="HQ3723">
        <v>9.2935999999999996</v>
      </c>
      <c r="HS3723" s="1">
        <v>41706</v>
      </c>
      <c r="HT3723">
        <v>9.2942999999999998</v>
      </c>
      <c r="HV3723" s="1">
        <v>41706</v>
      </c>
      <c r="HW3723">
        <v>9.2943999999999996</v>
      </c>
      <c r="HY3723" s="1">
        <v>41706</v>
      </c>
      <c r="HZ3723">
        <v>9.2937999999999992</v>
      </c>
      <c r="IB3723" s="1">
        <v>41706</v>
      </c>
      <c r="IC3723">
        <v>9.2925000000000004</v>
      </c>
      <c r="IE3723" s="1">
        <v>41706</v>
      </c>
      <c r="IF3723">
        <v>9.2904</v>
      </c>
      <c r="IH3723" s="1">
        <v>41706</v>
      </c>
      <c r="II3723">
        <v>9.2876999999999992</v>
      </c>
      <c r="IK3723" s="1">
        <v>41706</v>
      </c>
      <c r="IL3723">
        <v>9.2843999999999998</v>
      </c>
      <c r="IN3723" s="1">
        <v>41706</v>
      </c>
      <c r="IO3723">
        <v>9.2805999999999997</v>
      </c>
      <c r="IQ3723" s="1">
        <v>41706</v>
      </c>
      <c r="IR3723">
        <v>9.2760999999999996</v>
      </c>
      <c r="IT3723" s="1">
        <v>41706</v>
      </c>
      <c r="IU3723">
        <v>9.2713000000000001</v>
      </c>
      <c r="IW3723" s="1">
        <v>41706</v>
      </c>
      <c r="IX3723">
        <v>9.2659000000000002</v>
      </c>
      <c r="IZ3723" s="1">
        <v>41706</v>
      </c>
      <c r="JA3723">
        <v>9.2601999999999993</v>
      </c>
      <c r="JC3723" s="1">
        <v>41706</v>
      </c>
      <c r="JD3723">
        <v>9.2540999999999993</v>
      </c>
      <c r="JF3723" s="1">
        <v>41706</v>
      </c>
      <c r="JG3723">
        <v>9.2477</v>
      </c>
      <c r="JI3723" s="1">
        <v>41706</v>
      </c>
      <c r="JJ3723">
        <v>9.2409999999999997</v>
      </c>
      <c r="JL3723" s="1">
        <v>41706</v>
      </c>
      <c r="JM3723">
        <v>9.2340999999999998</v>
      </c>
      <c r="JO3723" s="1">
        <v>41706</v>
      </c>
      <c r="JP3723">
        <v>9.2271000000000001</v>
      </c>
      <c r="JR3723" s="1">
        <v>41706</v>
      </c>
      <c r="JS3723">
        <v>9.2197999999999993</v>
      </c>
      <c r="JU3723" s="1">
        <v>41706</v>
      </c>
      <c r="JV3723">
        <v>9.2125000000000004</v>
      </c>
      <c r="JX3723" s="1">
        <v>41706</v>
      </c>
      <c r="JY3723">
        <v>9.2050999999999998</v>
      </c>
      <c r="KA3723" s="1">
        <v>41706</v>
      </c>
      <c r="KB3723">
        <v>9.1978000000000009</v>
      </c>
      <c r="KD3723" s="1">
        <v>41706</v>
      </c>
      <c r="KE3723">
        <v>9.1904000000000003</v>
      </c>
      <c r="KG3723" s="1">
        <v>41706</v>
      </c>
      <c r="KH3723">
        <v>9.1831999999999994</v>
      </c>
      <c r="KJ3723" s="1">
        <v>41706</v>
      </c>
      <c r="KK3723">
        <v>9.1760000000000002</v>
      </c>
      <c r="KM3723" s="1">
        <v>41706</v>
      </c>
      <c r="KN3723">
        <v>9.1690000000000005</v>
      </c>
      <c r="KP3723" s="1">
        <v>41706</v>
      </c>
      <c r="KQ3723">
        <v>9.1622000000000003</v>
      </c>
      <c r="KS3723" s="1">
        <v>41706</v>
      </c>
      <c r="KT3723">
        <v>9.1556999999999995</v>
      </c>
      <c r="KV3723" s="1">
        <v>41706</v>
      </c>
      <c r="KW3723">
        <v>9.1494999999999997</v>
      </c>
      <c r="KY3723" s="1">
        <v>41706</v>
      </c>
      <c r="KZ3723">
        <v>9.1434999999999995</v>
      </c>
      <c r="LB3723" s="1">
        <v>41706</v>
      </c>
      <c r="LC3723">
        <v>9.1379999999999999</v>
      </c>
      <c r="LE3723" s="1">
        <v>41706</v>
      </c>
      <c r="LF3723">
        <v>9.1328999999999994</v>
      </c>
      <c r="LH3723" s="1">
        <v>41706</v>
      </c>
      <c r="LI3723">
        <v>9.1282999999999994</v>
      </c>
      <c r="LK3723" s="1">
        <v>41706</v>
      </c>
      <c r="LL3723">
        <v>9.1241000000000003</v>
      </c>
      <c r="LN3723" s="1">
        <v>41706</v>
      </c>
      <c r="LO3723">
        <v>9.1204999999999998</v>
      </c>
      <c r="LQ3723" s="1">
        <v>41706</v>
      </c>
      <c r="LR3723">
        <v>9.1175999999999995</v>
      </c>
      <c r="LT3723" s="1">
        <v>41706</v>
      </c>
      <c r="LU3723">
        <v>9.1151999999999997</v>
      </c>
      <c r="LW3723" s="1">
        <v>41706</v>
      </c>
      <c r="LX3723">
        <v>9.1135000000000002</v>
      </c>
      <c r="LZ3723" s="1">
        <v>41706</v>
      </c>
      <c r="MA3723">
        <v>9.1126000000000005</v>
      </c>
      <c r="MC3723" s="1">
        <v>41706</v>
      </c>
      <c r="MD3723">
        <v>9.1123999999999992</v>
      </c>
      <c r="MF3723" s="1">
        <v>41706</v>
      </c>
      <c r="MG3723">
        <v>9.1129999999999995</v>
      </c>
      <c r="MI3723" s="1">
        <v>41706</v>
      </c>
      <c r="MJ3723">
        <v>9.1145999999999994</v>
      </c>
      <c r="ML3723" s="1">
        <v>41706</v>
      </c>
      <c r="MM3723">
        <v>9.1173999999999999</v>
      </c>
      <c r="MO3723" s="1">
        <v>41706</v>
      </c>
      <c r="MP3723">
        <v>9.1219000000000001</v>
      </c>
      <c r="MR3723" s="1">
        <v>41706</v>
      </c>
      <c r="MS3723">
        <v>9.1285000000000007</v>
      </c>
      <c r="MU3723" s="1">
        <v>41706</v>
      </c>
      <c r="MV3723">
        <v>9.1376000000000008</v>
      </c>
      <c r="MX3723" s="1">
        <v>41706</v>
      </c>
      <c r="MY3723">
        <v>9.1488999999999994</v>
      </c>
      <c r="NA3723" s="1">
        <v>41706</v>
      </c>
      <c r="NB3723">
        <v>9.1616</v>
      </c>
      <c r="ND3723" s="1">
        <v>41706</v>
      </c>
      <c r="NE3723">
        <v>9.1750000000000007</v>
      </c>
      <c r="NG3723" s="1">
        <v>41706</v>
      </c>
      <c r="NH3723">
        <v>9.1769999999999996</v>
      </c>
    </row>
    <row r="3724" spans="2:372">
      <c r="B3724" s="1">
        <v>41707</v>
      </c>
      <c r="C3724">
        <v>8.0531000000000006</v>
      </c>
      <c r="E3724" s="1">
        <v>41707</v>
      </c>
      <c r="F3724">
        <v>8.3375000000000004</v>
      </c>
      <c r="H3724" s="1">
        <v>41707</v>
      </c>
      <c r="I3724">
        <v>9.0281000000000002</v>
      </c>
      <c r="K3724" s="1">
        <v>41707</v>
      </c>
      <c r="L3724">
        <v>9.15</v>
      </c>
      <c r="N3724" s="1">
        <v>41707</v>
      </c>
      <c r="O3724">
        <v>9.1531000000000002</v>
      </c>
      <c r="Q3724" s="1">
        <v>41707</v>
      </c>
      <c r="R3724">
        <v>9.0714000000000006</v>
      </c>
      <c r="T3724" s="1">
        <v>41707</v>
      </c>
      <c r="U3724">
        <v>8.7469999999999999</v>
      </c>
      <c r="W3724" s="1">
        <v>41707</v>
      </c>
      <c r="X3724">
        <v>8.6492000000000004</v>
      </c>
      <c r="Z3724" s="1">
        <v>41707</v>
      </c>
      <c r="AA3724">
        <v>8.5825999999999993</v>
      </c>
      <c r="AC3724" s="1">
        <v>41707</v>
      </c>
      <c r="AD3724">
        <v>8.5526999999999997</v>
      </c>
      <c r="AF3724" s="1">
        <v>41707</v>
      </c>
      <c r="AG3724">
        <v>8.5532000000000004</v>
      </c>
      <c r="AI3724" s="1">
        <v>41707</v>
      </c>
      <c r="AJ3724">
        <v>8.5747</v>
      </c>
      <c r="AL3724" s="1">
        <v>41707</v>
      </c>
      <c r="AM3724">
        <v>8.6080000000000005</v>
      </c>
      <c r="AO3724" s="1">
        <v>41707</v>
      </c>
      <c r="AP3724">
        <v>8.6479999999999997</v>
      </c>
      <c r="AR3724" s="1">
        <v>41707</v>
      </c>
      <c r="AS3724">
        <v>8.6921999999999997</v>
      </c>
      <c r="AU3724" s="1">
        <v>41707</v>
      </c>
      <c r="AV3724">
        <v>8.7380999999999993</v>
      </c>
      <c r="AX3724" s="1">
        <v>41707</v>
      </c>
      <c r="AY3724">
        <v>8.7834000000000003</v>
      </c>
      <c r="BA3724" s="1">
        <v>41707</v>
      </c>
      <c r="BB3724">
        <v>8.8256999999999994</v>
      </c>
      <c r="BD3724" s="1">
        <v>41707</v>
      </c>
      <c r="BE3724">
        <v>8.8634000000000004</v>
      </c>
      <c r="BG3724" s="1">
        <v>41707</v>
      </c>
      <c r="BH3724">
        <v>8.8956</v>
      </c>
      <c r="BJ3724" s="1">
        <v>41707</v>
      </c>
      <c r="BK3724">
        <v>8.9212000000000007</v>
      </c>
      <c r="BM3724" s="1">
        <v>41707</v>
      </c>
      <c r="BN3724">
        <v>8.9420999999999999</v>
      </c>
      <c r="BP3724" s="1">
        <v>41707</v>
      </c>
      <c r="BQ3724">
        <v>8.9616000000000007</v>
      </c>
      <c r="BS3724" s="1">
        <v>41707</v>
      </c>
      <c r="BT3724">
        <v>8.9833999999999996</v>
      </c>
      <c r="BV3724" s="1">
        <v>41707</v>
      </c>
      <c r="BW3724">
        <v>9.0106999999999999</v>
      </c>
      <c r="BY3724" s="1">
        <v>41707</v>
      </c>
      <c r="BZ3724">
        <v>9.0458999999999996</v>
      </c>
      <c r="CB3724" s="1">
        <v>41707</v>
      </c>
      <c r="CC3724">
        <v>9.0873000000000008</v>
      </c>
      <c r="CE3724" s="1">
        <v>41707</v>
      </c>
      <c r="CF3724">
        <v>9.1321999999999992</v>
      </c>
      <c r="CH3724" s="1">
        <v>41707</v>
      </c>
      <c r="CI3724">
        <v>9.1782000000000004</v>
      </c>
      <c r="CK3724" s="1">
        <v>41707</v>
      </c>
      <c r="CL3724">
        <v>9.2226999999999997</v>
      </c>
      <c r="CN3724" s="1">
        <v>41707</v>
      </c>
      <c r="CO3724">
        <v>9.2631999999999994</v>
      </c>
      <c r="CQ3724" s="1">
        <v>41707</v>
      </c>
      <c r="CR3724">
        <v>9.2969000000000008</v>
      </c>
      <c r="CT3724" s="1">
        <v>41707</v>
      </c>
      <c r="CU3724">
        <v>9.3204999999999991</v>
      </c>
      <c r="CW3724" s="1">
        <v>41707</v>
      </c>
      <c r="CX3724">
        <v>9.3301999999999996</v>
      </c>
      <c r="CZ3724" s="1">
        <v>41707</v>
      </c>
      <c r="DA3724">
        <v>9.3224</v>
      </c>
      <c r="DC3724" s="1">
        <v>41707</v>
      </c>
      <c r="DD3724">
        <v>9.2914999999999992</v>
      </c>
      <c r="DF3724" s="1">
        <v>41707</v>
      </c>
      <c r="DG3724">
        <v>9.2292000000000005</v>
      </c>
      <c r="DI3724" s="1">
        <v>41707</v>
      </c>
      <c r="DJ3724">
        <v>9.1315000000000008</v>
      </c>
      <c r="DL3724" s="1">
        <v>41707</v>
      </c>
      <c r="DM3724">
        <v>9.0132999999999992</v>
      </c>
      <c r="DO3724" s="1">
        <v>41707</v>
      </c>
      <c r="DP3724">
        <v>8.8943999999999992</v>
      </c>
      <c r="DR3724" s="1">
        <v>41707</v>
      </c>
      <c r="DS3724">
        <v>8.7942999999999998</v>
      </c>
      <c r="DU3724" s="1">
        <v>41707</v>
      </c>
      <c r="DV3724">
        <v>8.7330000000000005</v>
      </c>
      <c r="DX3724" s="1">
        <v>41707</v>
      </c>
      <c r="DY3724">
        <v>8.73</v>
      </c>
      <c r="EA3724" s="1">
        <v>41707</v>
      </c>
      <c r="EB3724">
        <v>8.7948000000000004</v>
      </c>
      <c r="ED3724" s="1">
        <v>41707</v>
      </c>
      <c r="EE3724">
        <v>8.9121000000000006</v>
      </c>
      <c r="EG3724" s="1">
        <v>41707</v>
      </c>
      <c r="EH3724">
        <v>9.0625999999999998</v>
      </c>
      <c r="EJ3724" s="1">
        <v>41707</v>
      </c>
      <c r="EK3724">
        <v>9.2271999999999998</v>
      </c>
      <c r="EM3724" s="1">
        <v>41707</v>
      </c>
      <c r="EN3724">
        <v>9.3866999999999994</v>
      </c>
      <c r="EP3724" s="1">
        <v>41707</v>
      </c>
      <c r="EQ3724">
        <v>9.5220000000000002</v>
      </c>
      <c r="ES3724" s="1">
        <v>41707</v>
      </c>
      <c r="ET3724">
        <v>9.6137999999999995</v>
      </c>
      <c r="EV3724" s="1">
        <v>41707</v>
      </c>
      <c r="EW3724">
        <v>9.6471</v>
      </c>
      <c r="EY3724" s="1">
        <v>41707</v>
      </c>
      <c r="EZ3724">
        <v>9.6327999999999996</v>
      </c>
      <c r="FB3724" s="1">
        <v>41707</v>
      </c>
      <c r="FC3724">
        <v>9.5924999999999994</v>
      </c>
      <c r="FE3724" s="1">
        <v>41707</v>
      </c>
      <c r="FF3724">
        <v>9.5463000000000005</v>
      </c>
      <c r="FH3724" s="1">
        <v>41707</v>
      </c>
      <c r="FI3724">
        <v>9.5024999999999995</v>
      </c>
      <c r="FK3724" s="1">
        <v>41707</v>
      </c>
      <c r="FL3724">
        <v>9.4619999999999997</v>
      </c>
      <c r="FN3724" s="1">
        <v>41707</v>
      </c>
      <c r="FO3724">
        <v>9.4252000000000002</v>
      </c>
      <c r="FQ3724" s="1">
        <v>41707</v>
      </c>
      <c r="FR3724">
        <v>9.3929000000000009</v>
      </c>
      <c r="FT3724" s="1">
        <v>41707</v>
      </c>
      <c r="FU3724">
        <v>9.3653999999999993</v>
      </c>
      <c r="FW3724" s="1">
        <v>41707</v>
      </c>
      <c r="FX3724">
        <v>9.3428000000000004</v>
      </c>
      <c r="FZ3724" s="1">
        <v>41707</v>
      </c>
      <c r="GA3724">
        <v>9.3244000000000007</v>
      </c>
      <c r="GC3724" s="1">
        <v>41707</v>
      </c>
      <c r="GD3724">
        <v>9.31</v>
      </c>
      <c r="GF3724" s="1">
        <v>41707</v>
      </c>
      <c r="GG3724">
        <v>9.2990999999999993</v>
      </c>
      <c r="GI3724" s="1">
        <v>41707</v>
      </c>
      <c r="GJ3724">
        <v>9.2911999999999999</v>
      </c>
      <c r="GL3724" s="1">
        <v>41707</v>
      </c>
      <c r="GM3724">
        <v>9.2859999999999996</v>
      </c>
      <c r="GO3724" s="1">
        <v>41707</v>
      </c>
      <c r="GP3724">
        <v>9.2829999999999995</v>
      </c>
      <c r="GR3724" s="1">
        <v>41707</v>
      </c>
      <c r="GS3724">
        <v>9.2819000000000003</v>
      </c>
      <c r="GU3724" s="1">
        <v>41707</v>
      </c>
      <c r="GV3724">
        <v>9.2821999999999996</v>
      </c>
      <c r="GX3724" s="1">
        <v>41707</v>
      </c>
      <c r="GY3724">
        <v>9.2834000000000003</v>
      </c>
      <c r="HA3724" s="1">
        <v>41707</v>
      </c>
      <c r="HB3724">
        <v>9.2851999999999997</v>
      </c>
      <c r="HD3724" s="1">
        <v>41707</v>
      </c>
      <c r="HE3724">
        <v>9.2872000000000003</v>
      </c>
      <c r="HG3724" s="1">
        <v>41707</v>
      </c>
      <c r="HH3724">
        <v>9.2890999999999995</v>
      </c>
      <c r="HJ3724" s="1">
        <v>41707</v>
      </c>
      <c r="HK3724">
        <v>9.2909000000000006</v>
      </c>
      <c r="HM3724" s="1">
        <v>41707</v>
      </c>
      <c r="HN3724">
        <v>9.2924000000000007</v>
      </c>
      <c r="HP3724" s="1">
        <v>41707</v>
      </c>
      <c r="HQ3724">
        <v>9.2935999999999996</v>
      </c>
      <c r="HS3724" s="1">
        <v>41707</v>
      </c>
      <c r="HT3724">
        <v>9.2942999999999998</v>
      </c>
      <c r="HV3724" s="1">
        <v>41707</v>
      </c>
      <c r="HW3724">
        <v>9.2943999999999996</v>
      </c>
      <c r="HY3724" s="1">
        <v>41707</v>
      </c>
      <c r="HZ3724">
        <v>9.2937999999999992</v>
      </c>
      <c r="IB3724" s="1">
        <v>41707</v>
      </c>
      <c r="IC3724">
        <v>9.2925000000000004</v>
      </c>
      <c r="IE3724" s="1">
        <v>41707</v>
      </c>
      <c r="IF3724">
        <v>9.2904</v>
      </c>
      <c r="IH3724" s="1">
        <v>41707</v>
      </c>
      <c r="II3724">
        <v>9.2876999999999992</v>
      </c>
      <c r="IK3724" s="1">
        <v>41707</v>
      </c>
      <c r="IL3724">
        <v>9.2843999999999998</v>
      </c>
      <c r="IN3724" s="1">
        <v>41707</v>
      </c>
      <c r="IO3724">
        <v>9.2805999999999997</v>
      </c>
      <c r="IQ3724" s="1">
        <v>41707</v>
      </c>
      <c r="IR3724">
        <v>9.2760999999999996</v>
      </c>
      <c r="IT3724" s="1">
        <v>41707</v>
      </c>
      <c r="IU3724">
        <v>9.2713000000000001</v>
      </c>
      <c r="IW3724" s="1">
        <v>41707</v>
      </c>
      <c r="IX3724">
        <v>9.2659000000000002</v>
      </c>
      <c r="IZ3724" s="1">
        <v>41707</v>
      </c>
      <c r="JA3724">
        <v>9.2601999999999993</v>
      </c>
      <c r="JC3724" s="1">
        <v>41707</v>
      </c>
      <c r="JD3724">
        <v>9.2540999999999993</v>
      </c>
      <c r="JF3724" s="1">
        <v>41707</v>
      </c>
      <c r="JG3724">
        <v>9.2477</v>
      </c>
      <c r="JI3724" s="1">
        <v>41707</v>
      </c>
      <c r="JJ3724">
        <v>9.2409999999999997</v>
      </c>
      <c r="JL3724" s="1">
        <v>41707</v>
      </c>
      <c r="JM3724">
        <v>9.2340999999999998</v>
      </c>
      <c r="JO3724" s="1">
        <v>41707</v>
      </c>
      <c r="JP3724">
        <v>9.2271000000000001</v>
      </c>
      <c r="JR3724" s="1">
        <v>41707</v>
      </c>
      <c r="JS3724">
        <v>9.2197999999999993</v>
      </c>
      <c r="JU3724" s="1">
        <v>41707</v>
      </c>
      <c r="JV3724">
        <v>9.2125000000000004</v>
      </c>
      <c r="JX3724" s="1">
        <v>41707</v>
      </c>
      <c r="JY3724">
        <v>9.2050999999999998</v>
      </c>
      <c r="KA3724" s="1">
        <v>41707</v>
      </c>
      <c r="KB3724">
        <v>9.1978000000000009</v>
      </c>
      <c r="KD3724" s="1">
        <v>41707</v>
      </c>
      <c r="KE3724">
        <v>9.1904000000000003</v>
      </c>
      <c r="KG3724" s="1">
        <v>41707</v>
      </c>
      <c r="KH3724">
        <v>9.1831999999999994</v>
      </c>
      <c r="KJ3724" s="1">
        <v>41707</v>
      </c>
      <c r="KK3724">
        <v>9.1760000000000002</v>
      </c>
      <c r="KM3724" s="1">
        <v>41707</v>
      </c>
      <c r="KN3724">
        <v>9.1690000000000005</v>
      </c>
      <c r="KP3724" s="1">
        <v>41707</v>
      </c>
      <c r="KQ3724">
        <v>9.1622000000000003</v>
      </c>
      <c r="KS3724" s="1">
        <v>41707</v>
      </c>
      <c r="KT3724">
        <v>9.1556999999999995</v>
      </c>
      <c r="KV3724" s="1">
        <v>41707</v>
      </c>
      <c r="KW3724">
        <v>9.1494999999999997</v>
      </c>
      <c r="KY3724" s="1">
        <v>41707</v>
      </c>
      <c r="KZ3724">
        <v>9.1434999999999995</v>
      </c>
      <c r="LB3724" s="1">
        <v>41707</v>
      </c>
      <c r="LC3724">
        <v>9.1379999999999999</v>
      </c>
      <c r="LE3724" s="1">
        <v>41707</v>
      </c>
      <c r="LF3724">
        <v>9.1328999999999994</v>
      </c>
      <c r="LH3724" s="1">
        <v>41707</v>
      </c>
      <c r="LI3724">
        <v>9.1282999999999994</v>
      </c>
      <c r="LK3724" s="1">
        <v>41707</v>
      </c>
      <c r="LL3724">
        <v>9.1241000000000003</v>
      </c>
      <c r="LN3724" s="1">
        <v>41707</v>
      </c>
      <c r="LO3724">
        <v>9.1204999999999998</v>
      </c>
      <c r="LQ3724" s="1">
        <v>41707</v>
      </c>
      <c r="LR3724">
        <v>9.1175999999999995</v>
      </c>
      <c r="LT3724" s="1">
        <v>41707</v>
      </c>
      <c r="LU3724">
        <v>9.1151999999999997</v>
      </c>
      <c r="LW3724" s="1">
        <v>41707</v>
      </c>
      <c r="LX3724">
        <v>9.1135000000000002</v>
      </c>
      <c r="LZ3724" s="1">
        <v>41707</v>
      </c>
      <c r="MA3724">
        <v>9.1126000000000005</v>
      </c>
      <c r="MC3724" s="1">
        <v>41707</v>
      </c>
      <c r="MD3724">
        <v>9.1123999999999992</v>
      </c>
      <c r="MF3724" s="1">
        <v>41707</v>
      </c>
      <c r="MG3724">
        <v>9.1129999999999995</v>
      </c>
      <c r="MI3724" s="1">
        <v>41707</v>
      </c>
      <c r="MJ3724">
        <v>9.1145999999999994</v>
      </c>
      <c r="ML3724" s="1">
        <v>41707</v>
      </c>
      <c r="MM3724">
        <v>9.1173999999999999</v>
      </c>
      <c r="MO3724" s="1">
        <v>41707</v>
      </c>
      <c r="MP3724">
        <v>9.1219000000000001</v>
      </c>
      <c r="MR3724" s="1">
        <v>41707</v>
      </c>
      <c r="MS3724">
        <v>9.1285000000000007</v>
      </c>
      <c r="MU3724" s="1">
        <v>41707</v>
      </c>
      <c r="MV3724">
        <v>9.1376000000000008</v>
      </c>
      <c r="MX3724" s="1">
        <v>41707</v>
      </c>
      <c r="MY3724">
        <v>9.1488999999999994</v>
      </c>
      <c r="NA3724" s="1">
        <v>41707</v>
      </c>
      <c r="NB3724">
        <v>9.1616</v>
      </c>
      <c r="ND3724" s="1">
        <v>41707</v>
      </c>
      <c r="NE3724">
        <v>9.1750000000000007</v>
      </c>
      <c r="NG3724" s="1">
        <v>41707</v>
      </c>
      <c r="NH3724">
        <v>9.1769999999999996</v>
      </c>
    </row>
    <row r="3725" spans="2:372">
      <c r="B3725" s="1">
        <v>41708</v>
      </c>
      <c r="C3725">
        <v>8.4085000000000001</v>
      </c>
      <c r="E3725" s="1">
        <v>41708</v>
      </c>
      <c r="F3725">
        <v>8.4761000000000006</v>
      </c>
      <c r="H3725" s="1">
        <v>41708</v>
      </c>
      <c r="I3725">
        <v>8.9350000000000005</v>
      </c>
      <c r="K3725" s="1">
        <v>41708</v>
      </c>
      <c r="L3725">
        <v>9.1493000000000002</v>
      </c>
      <c r="N3725" s="1">
        <v>41708</v>
      </c>
      <c r="O3725">
        <v>9.1362000000000005</v>
      </c>
      <c r="Q3725" s="1">
        <v>41708</v>
      </c>
      <c r="R3725">
        <v>9.0701999999999998</v>
      </c>
      <c r="T3725" s="1">
        <v>41708</v>
      </c>
      <c r="U3725">
        <v>8.7292000000000005</v>
      </c>
      <c r="W3725" s="1">
        <v>41708</v>
      </c>
      <c r="X3725">
        <v>8.6297999999999995</v>
      </c>
      <c r="Z3725" s="1">
        <v>41708</v>
      </c>
      <c r="AA3725">
        <v>8.5625</v>
      </c>
      <c r="AC3725" s="1">
        <v>41708</v>
      </c>
      <c r="AD3725">
        <v>8.5327999999999999</v>
      </c>
      <c r="AF3725" s="1">
        <v>41708</v>
      </c>
      <c r="AG3725">
        <v>8.5338999999999992</v>
      </c>
      <c r="AI3725" s="1">
        <v>41708</v>
      </c>
      <c r="AJ3725">
        <v>8.5561000000000007</v>
      </c>
      <c r="AL3725" s="1">
        <v>41708</v>
      </c>
      <c r="AM3725">
        <v>8.5897000000000006</v>
      </c>
      <c r="AO3725" s="1">
        <v>41708</v>
      </c>
      <c r="AP3725">
        <v>8.6297999999999995</v>
      </c>
      <c r="AR3725" s="1">
        <v>41708</v>
      </c>
      <c r="AS3725">
        <v>8.6739999999999995</v>
      </c>
      <c r="AU3725" s="1">
        <v>41708</v>
      </c>
      <c r="AV3725">
        <v>8.7204999999999995</v>
      </c>
      <c r="AX3725" s="1">
        <v>41708</v>
      </c>
      <c r="AY3725">
        <v>8.7669999999999995</v>
      </c>
      <c r="BA3725" s="1">
        <v>41708</v>
      </c>
      <c r="BB3725">
        <v>8.8112999999999992</v>
      </c>
      <c r="BD3725" s="1">
        <v>41708</v>
      </c>
      <c r="BE3725">
        <v>8.8513999999999999</v>
      </c>
      <c r="BG3725" s="1">
        <v>41708</v>
      </c>
      <c r="BH3725">
        <v>8.8847000000000005</v>
      </c>
      <c r="BJ3725" s="1">
        <v>41708</v>
      </c>
      <c r="BK3725">
        <v>8.9093</v>
      </c>
      <c r="BM3725" s="1">
        <v>41708</v>
      </c>
      <c r="BN3725">
        <v>8.9266000000000005</v>
      </c>
      <c r="BP3725" s="1">
        <v>41708</v>
      </c>
      <c r="BQ3725">
        <v>8.9405000000000001</v>
      </c>
      <c r="BS3725" s="1">
        <v>41708</v>
      </c>
      <c r="BT3725">
        <v>8.9545999999999992</v>
      </c>
      <c r="BV3725" s="1">
        <v>41708</v>
      </c>
      <c r="BW3725">
        <v>8.9727999999999994</v>
      </c>
      <c r="BY3725" s="1">
        <v>41708</v>
      </c>
      <c r="BZ3725">
        <v>8.9978999999999996</v>
      </c>
      <c r="CB3725" s="1">
        <v>41708</v>
      </c>
      <c r="CC3725">
        <v>9.0291999999999994</v>
      </c>
      <c r="CE3725" s="1">
        <v>41708</v>
      </c>
      <c r="CF3725">
        <v>9.0657999999999994</v>
      </c>
      <c r="CH3725" s="1">
        <v>41708</v>
      </c>
      <c r="CI3725">
        <v>9.1061999999999994</v>
      </c>
      <c r="CK3725" s="1">
        <v>41708</v>
      </c>
      <c r="CL3725">
        <v>9.1494999999999997</v>
      </c>
      <c r="CN3725" s="1">
        <v>41708</v>
      </c>
      <c r="CO3725">
        <v>9.1943999999999999</v>
      </c>
      <c r="CQ3725" s="1">
        <v>41708</v>
      </c>
      <c r="CR3725">
        <v>9.2392000000000003</v>
      </c>
      <c r="CT3725" s="1">
        <v>41708</v>
      </c>
      <c r="CU3725">
        <v>9.2796000000000003</v>
      </c>
      <c r="CW3725" s="1">
        <v>41708</v>
      </c>
      <c r="CX3725">
        <v>9.3108000000000004</v>
      </c>
      <c r="CZ3725" s="1">
        <v>41708</v>
      </c>
      <c r="DA3725">
        <v>9.3279999999999994</v>
      </c>
      <c r="DC3725" s="1">
        <v>41708</v>
      </c>
      <c r="DD3725">
        <v>9.3209999999999997</v>
      </c>
      <c r="DF3725" s="1">
        <v>41708</v>
      </c>
      <c r="DG3725">
        <v>9.2722999999999995</v>
      </c>
      <c r="DI3725" s="1">
        <v>41708</v>
      </c>
      <c r="DJ3725">
        <v>9.1710999999999991</v>
      </c>
      <c r="DL3725" s="1">
        <v>41708</v>
      </c>
      <c r="DM3725">
        <v>9.0352999999999994</v>
      </c>
      <c r="DO3725" s="1">
        <v>41708</v>
      </c>
      <c r="DP3725">
        <v>8.8899000000000008</v>
      </c>
      <c r="DR3725" s="1">
        <v>41708</v>
      </c>
      <c r="DS3725">
        <v>8.7599</v>
      </c>
      <c r="DU3725" s="1">
        <v>41708</v>
      </c>
      <c r="DV3725">
        <v>8.6702999999999992</v>
      </c>
      <c r="DX3725" s="1">
        <v>41708</v>
      </c>
      <c r="DY3725">
        <v>8.6462000000000003</v>
      </c>
      <c r="EA3725" s="1">
        <v>41708</v>
      </c>
      <c r="EB3725">
        <v>8.7000999999999991</v>
      </c>
      <c r="ED3725" s="1">
        <v>41708</v>
      </c>
      <c r="EE3725">
        <v>8.8149999999999995</v>
      </c>
      <c r="EG3725" s="1">
        <v>41708</v>
      </c>
      <c r="EH3725">
        <v>8.9695999999999998</v>
      </c>
      <c r="EJ3725" s="1">
        <v>41708</v>
      </c>
      <c r="EK3725">
        <v>9.1427999999999994</v>
      </c>
      <c r="EM3725" s="1">
        <v>41708</v>
      </c>
      <c r="EN3725">
        <v>9.3131000000000004</v>
      </c>
      <c r="EP3725" s="1">
        <v>41708</v>
      </c>
      <c r="EQ3725">
        <v>9.4594000000000005</v>
      </c>
      <c r="ES3725" s="1">
        <v>41708</v>
      </c>
      <c r="ET3725">
        <v>9.5603999999999996</v>
      </c>
      <c r="EV3725" s="1">
        <v>41708</v>
      </c>
      <c r="EW3725">
        <v>9.5993999999999993</v>
      </c>
      <c r="EY3725" s="1">
        <v>41708</v>
      </c>
      <c r="EZ3725">
        <v>9.5883000000000003</v>
      </c>
      <c r="FB3725" s="1">
        <v>41708</v>
      </c>
      <c r="FC3725">
        <v>9.5501000000000005</v>
      </c>
      <c r="FE3725" s="1">
        <v>41708</v>
      </c>
      <c r="FF3725">
        <v>9.5064999999999991</v>
      </c>
      <c r="FH3725" s="1">
        <v>41708</v>
      </c>
      <c r="FI3725">
        <v>9.4659999999999993</v>
      </c>
      <c r="FK3725" s="1">
        <v>41708</v>
      </c>
      <c r="FL3725">
        <v>9.4290000000000003</v>
      </c>
      <c r="FN3725" s="1">
        <v>41708</v>
      </c>
      <c r="FO3725">
        <v>9.3957999999999995</v>
      </c>
      <c r="FQ3725" s="1">
        <v>41708</v>
      </c>
      <c r="FR3725">
        <v>9.3670000000000009</v>
      </c>
      <c r="FT3725" s="1">
        <v>41708</v>
      </c>
      <c r="FU3725">
        <v>9.3427000000000007</v>
      </c>
      <c r="FW3725" s="1">
        <v>41708</v>
      </c>
      <c r="FX3725">
        <v>9.3228000000000009</v>
      </c>
      <c r="FZ3725" s="1">
        <v>41708</v>
      </c>
      <c r="GA3725">
        <v>9.3066999999999993</v>
      </c>
      <c r="GC3725" s="1">
        <v>41708</v>
      </c>
      <c r="GD3725">
        <v>9.2942999999999998</v>
      </c>
      <c r="GF3725" s="1">
        <v>41708</v>
      </c>
      <c r="GG3725">
        <v>9.2850000000000001</v>
      </c>
      <c r="GI3725" s="1">
        <v>41708</v>
      </c>
      <c r="GJ3725">
        <v>9.2783999999999995</v>
      </c>
      <c r="GL3725" s="1">
        <v>41708</v>
      </c>
      <c r="GM3725">
        <v>9.2742000000000004</v>
      </c>
      <c r="GO3725" s="1">
        <v>41708</v>
      </c>
      <c r="GP3725">
        <v>9.2720000000000002</v>
      </c>
      <c r="GR3725" s="1">
        <v>41708</v>
      </c>
      <c r="GS3725">
        <v>9.2713000000000001</v>
      </c>
      <c r="GU3725" s="1">
        <v>41708</v>
      </c>
      <c r="GV3725">
        <v>9.2718000000000007</v>
      </c>
      <c r="GX3725" s="1">
        <v>41708</v>
      </c>
      <c r="GY3725">
        <v>9.2731999999999992</v>
      </c>
      <c r="HA3725" s="1">
        <v>41708</v>
      </c>
      <c r="HB3725">
        <v>9.2749000000000006</v>
      </c>
      <c r="HD3725" s="1">
        <v>41708</v>
      </c>
      <c r="HE3725">
        <v>9.2766000000000002</v>
      </c>
      <c r="HG3725" s="1">
        <v>41708</v>
      </c>
      <c r="HH3725">
        <v>9.2782999999999998</v>
      </c>
      <c r="HJ3725" s="1">
        <v>41708</v>
      </c>
      <c r="HK3725">
        <v>9.2797000000000001</v>
      </c>
      <c r="HM3725" s="1">
        <v>41708</v>
      </c>
      <c r="HN3725">
        <v>9.2810000000000006</v>
      </c>
      <c r="HP3725" s="1">
        <v>41708</v>
      </c>
      <c r="HQ3725">
        <v>9.2819000000000003</v>
      </c>
      <c r="HS3725" s="1">
        <v>41708</v>
      </c>
      <c r="HT3725">
        <v>9.2826000000000004</v>
      </c>
      <c r="HV3725" s="1">
        <v>41708</v>
      </c>
      <c r="HW3725">
        <v>9.2828999999999997</v>
      </c>
      <c r="HY3725" s="1">
        <v>41708</v>
      </c>
      <c r="HZ3725">
        <v>9.2827999999999999</v>
      </c>
      <c r="IB3725" s="1">
        <v>41708</v>
      </c>
      <c r="IC3725">
        <v>9.2822999999999993</v>
      </c>
      <c r="IE3725" s="1">
        <v>41708</v>
      </c>
      <c r="IF3725">
        <v>9.2813999999999997</v>
      </c>
      <c r="IH3725" s="1">
        <v>41708</v>
      </c>
      <c r="II3725">
        <v>9.2801000000000009</v>
      </c>
      <c r="IK3725" s="1">
        <v>41708</v>
      </c>
      <c r="IL3725">
        <v>9.2782999999999998</v>
      </c>
      <c r="IN3725" s="1">
        <v>41708</v>
      </c>
      <c r="IO3725">
        <v>9.2762999999999991</v>
      </c>
      <c r="IQ3725" s="1">
        <v>41708</v>
      </c>
      <c r="IR3725">
        <v>9.2737999999999996</v>
      </c>
      <c r="IT3725" s="1">
        <v>41708</v>
      </c>
      <c r="IU3725">
        <v>9.2710000000000008</v>
      </c>
      <c r="IW3725" s="1">
        <v>41708</v>
      </c>
      <c r="IX3725">
        <v>9.2677999999999994</v>
      </c>
      <c r="IZ3725" s="1">
        <v>41708</v>
      </c>
      <c r="JA3725">
        <v>9.2644000000000002</v>
      </c>
      <c r="JC3725" s="1">
        <v>41708</v>
      </c>
      <c r="JD3725">
        <v>9.2606000000000002</v>
      </c>
      <c r="JF3725" s="1">
        <v>41708</v>
      </c>
      <c r="JG3725">
        <v>9.2565000000000008</v>
      </c>
      <c r="JI3725" s="1">
        <v>41708</v>
      </c>
      <c r="JJ3725">
        <v>9.2521000000000004</v>
      </c>
      <c r="JL3725" s="1">
        <v>41708</v>
      </c>
      <c r="JM3725">
        <v>9.2475000000000005</v>
      </c>
      <c r="JO3725" s="1">
        <v>41708</v>
      </c>
      <c r="JP3725">
        <v>9.2425999999999995</v>
      </c>
      <c r="JR3725" s="1">
        <v>41708</v>
      </c>
      <c r="JS3725">
        <v>9.2373999999999992</v>
      </c>
      <c r="JU3725" s="1">
        <v>41708</v>
      </c>
      <c r="JV3725">
        <v>9.2319999999999993</v>
      </c>
      <c r="JX3725" s="1">
        <v>41708</v>
      </c>
      <c r="JY3725">
        <v>9.2263999999999999</v>
      </c>
      <c r="KA3725" s="1">
        <v>41708</v>
      </c>
      <c r="KB3725">
        <v>9.2205999999999992</v>
      </c>
      <c r="KD3725" s="1">
        <v>41708</v>
      </c>
      <c r="KE3725">
        <v>9.2144999999999992</v>
      </c>
      <c r="KG3725" s="1">
        <v>41708</v>
      </c>
      <c r="KH3725">
        <v>9.2082999999999995</v>
      </c>
      <c r="KJ3725" s="1">
        <v>41708</v>
      </c>
      <c r="KK3725">
        <v>9.2019000000000002</v>
      </c>
      <c r="KM3725" s="1">
        <v>41708</v>
      </c>
      <c r="KN3725">
        <v>9.1953999999999994</v>
      </c>
      <c r="KP3725" s="1">
        <v>41708</v>
      </c>
      <c r="KQ3725">
        <v>9.1887000000000008</v>
      </c>
      <c r="KS3725" s="1">
        <v>41708</v>
      </c>
      <c r="KT3725">
        <v>9.1818000000000008</v>
      </c>
      <c r="KV3725" s="1">
        <v>41708</v>
      </c>
      <c r="KW3725">
        <v>9.1748999999999992</v>
      </c>
      <c r="KY3725" s="1">
        <v>41708</v>
      </c>
      <c r="KZ3725">
        <v>9.1677999999999997</v>
      </c>
      <c r="LB3725" s="1">
        <v>41708</v>
      </c>
      <c r="LC3725">
        <v>9.1606000000000005</v>
      </c>
      <c r="LE3725" s="1">
        <v>41708</v>
      </c>
      <c r="LF3725">
        <v>9.1533999999999995</v>
      </c>
      <c r="LH3725" s="1">
        <v>41708</v>
      </c>
      <c r="LI3725">
        <v>9.1461000000000006</v>
      </c>
      <c r="LK3725" s="1">
        <v>41708</v>
      </c>
      <c r="LL3725">
        <v>9.1387</v>
      </c>
      <c r="LN3725" s="1">
        <v>41708</v>
      </c>
      <c r="LO3725">
        <v>9.1311999999999998</v>
      </c>
      <c r="LQ3725" s="1">
        <v>41708</v>
      </c>
      <c r="LR3725">
        <v>9.1237999999999992</v>
      </c>
      <c r="LT3725" s="1">
        <v>41708</v>
      </c>
      <c r="LU3725">
        <v>9.1163000000000007</v>
      </c>
      <c r="LW3725" s="1">
        <v>41708</v>
      </c>
      <c r="LX3725">
        <v>9.1088000000000005</v>
      </c>
      <c r="LZ3725" s="1">
        <v>41708</v>
      </c>
      <c r="MA3725">
        <v>9.1013000000000002</v>
      </c>
      <c r="MC3725" s="1">
        <v>41708</v>
      </c>
      <c r="MD3725">
        <v>9.0937999999999999</v>
      </c>
      <c r="MF3725" s="1">
        <v>41708</v>
      </c>
      <c r="MG3725">
        <v>9.0863999999999994</v>
      </c>
      <c r="MI3725" s="1">
        <v>41708</v>
      </c>
      <c r="MJ3725">
        <v>9.0790000000000006</v>
      </c>
      <c r="ML3725" s="1">
        <v>41708</v>
      </c>
      <c r="MM3725">
        <v>9.0717999999999996</v>
      </c>
      <c r="MO3725" s="1">
        <v>41708</v>
      </c>
      <c r="MP3725">
        <v>9.0648999999999997</v>
      </c>
      <c r="MR3725" s="1">
        <v>41708</v>
      </c>
      <c r="MS3725">
        <v>9.0586000000000002</v>
      </c>
      <c r="MU3725" s="1">
        <v>41708</v>
      </c>
      <c r="MV3725">
        <v>9.0527999999999995</v>
      </c>
      <c r="MX3725" s="1">
        <v>41708</v>
      </c>
      <c r="MY3725">
        <v>9.0475999999999992</v>
      </c>
      <c r="NA3725" s="1">
        <v>41708</v>
      </c>
      <c r="NB3725">
        <v>9.0427999999999997</v>
      </c>
      <c r="ND3725" s="1">
        <v>41708</v>
      </c>
      <c r="NE3725">
        <v>9.0381999999999998</v>
      </c>
      <c r="NG3725" s="1">
        <v>41708</v>
      </c>
      <c r="NH3725">
        <v>9.0375999999999994</v>
      </c>
    </row>
    <row r="3726" spans="2:372">
      <c r="B3726" s="1">
        <v>41709</v>
      </c>
      <c r="C3726">
        <v>8.4026999999999994</v>
      </c>
      <c r="E3726" s="1">
        <v>41709</v>
      </c>
      <c r="F3726">
        <v>8.5683000000000007</v>
      </c>
      <c r="H3726" s="1">
        <v>41709</v>
      </c>
      <c r="I3726">
        <v>8.9704999999999995</v>
      </c>
      <c r="K3726" s="1">
        <v>41709</v>
      </c>
      <c r="L3726">
        <v>9.1313999999999993</v>
      </c>
      <c r="N3726" s="1">
        <v>41709</v>
      </c>
      <c r="O3726">
        <v>9.1381999999999994</v>
      </c>
      <c r="Q3726" s="1">
        <v>41709</v>
      </c>
      <c r="R3726">
        <v>9.0581999999999994</v>
      </c>
      <c r="T3726" s="1">
        <v>41709</v>
      </c>
      <c r="U3726">
        <v>8.7187000000000001</v>
      </c>
      <c r="W3726" s="1">
        <v>41709</v>
      </c>
      <c r="X3726">
        <v>8.6105999999999998</v>
      </c>
      <c r="Z3726" s="1">
        <v>41709</v>
      </c>
      <c r="AA3726">
        <v>8.5274000000000001</v>
      </c>
      <c r="AC3726" s="1">
        <v>41709</v>
      </c>
      <c r="AD3726">
        <v>8.4738000000000007</v>
      </c>
      <c r="AF3726" s="1">
        <v>41709</v>
      </c>
      <c r="AG3726">
        <v>8.4488000000000003</v>
      </c>
      <c r="AI3726" s="1">
        <v>41709</v>
      </c>
      <c r="AJ3726">
        <v>8.4494000000000007</v>
      </c>
      <c r="AL3726" s="1">
        <v>41709</v>
      </c>
      <c r="AM3726">
        <v>8.4726999999999997</v>
      </c>
      <c r="AO3726" s="1">
        <v>41709</v>
      </c>
      <c r="AP3726">
        <v>8.5144000000000002</v>
      </c>
      <c r="AR3726" s="1">
        <v>41709</v>
      </c>
      <c r="AS3726">
        <v>8.5687999999999995</v>
      </c>
      <c r="AU3726" s="1">
        <v>41709</v>
      </c>
      <c r="AV3726">
        <v>8.6304999999999996</v>
      </c>
      <c r="AX3726" s="1">
        <v>41709</v>
      </c>
      <c r="AY3726">
        <v>8.6939999999999991</v>
      </c>
      <c r="BA3726" s="1">
        <v>41709</v>
      </c>
      <c r="BB3726">
        <v>8.7539999999999996</v>
      </c>
      <c r="BD3726" s="1">
        <v>41709</v>
      </c>
      <c r="BE3726">
        <v>8.8064</v>
      </c>
      <c r="BG3726" s="1">
        <v>41709</v>
      </c>
      <c r="BH3726">
        <v>8.8476999999999997</v>
      </c>
      <c r="BJ3726" s="1">
        <v>41709</v>
      </c>
      <c r="BK3726">
        <v>8.8750999999999998</v>
      </c>
      <c r="BM3726" s="1">
        <v>41709</v>
      </c>
      <c r="BN3726">
        <v>8.8910999999999998</v>
      </c>
      <c r="BP3726" s="1">
        <v>41709</v>
      </c>
      <c r="BQ3726">
        <v>8.9016999999999999</v>
      </c>
      <c r="BS3726" s="1">
        <v>41709</v>
      </c>
      <c r="BT3726">
        <v>8.9129000000000005</v>
      </c>
      <c r="BV3726" s="1">
        <v>41709</v>
      </c>
      <c r="BW3726">
        <v>8.9308999999999994</v>
      </c>
      <c r="BY3726" s="1">
        <v>41709</v>
      </c>
      <c r="BZ3726">
        <v>8.9596</v>
      </c>
      <c r="CB3726" s="1">
        <v>41709</v>
      </c>
      <c r="CC3726">
        <v>8.9974000000000007</v>
      </c>
      <c r="CE3726" s="1">
        <v>41709</v>
      </c>
      <c r="CF3726">
        <v>9.0413999999999994</v>
      </c>
      <c r="CH3726" s="1">
        <v>41709</v>
      </c>
      <c r="CI3726">
        <v>9.0886999999999993</v>
      </c>
      <c r="CK3726" s="1">
        <v>41709</v>
      </c>
      <c r="CL3726">
        <v>9.1365999999999996</v>
      </c>
      <c r="CN3726" s="1">
        <v>41709</v>
      </c>
      <c r="CO3726">
        <v>9.1820000000000004</v>
      </c>
      <c r="CQ3726" s="1">
        <v>41709</v>
      </c>
      <c r="CR3726">
        <v>9.2220999999999993</v>
      </c>
      <c r="CT3726" s="1">
        <v>41709</v>
      </c>
      <c r="CU3726">
        <v>9.2529000000000003</v>
      </c>
      <c r="CW3726" s="1">
        <v>41709</v>
      </c>
      <c r="CX3726">
        <v>9.2705000000000002</v>
      </c>
      <c r="CZ3726" s="1">
        <v>41709</v>
      </c>
      <c r="DA3726">
        <v>9.2708999999999993</v>
      </c>
      <c r="DC3726" s="1">
        <v>41709</v>
      </c>
      <c r="DD3726">
        <v>9.2472999999999992</v>
      </c>
      <c r="DF3726" s="1">
        <v>41709</v>
      </c>
      <c r="DG3726">
        <v>9.1898999999999997</v>
      </c>
      <c r="DI3726" s="1">
        <v>41709</v>
      </c>
      <c r="DJ3726">
        <v>9.0932999999999993</v>
      </c>
      <c r="DL3726" s="1">
        <v>41709</v>
      </c>
      <c r="DM3726">
        <v>8.9724000000000004</v>
      </c>
      <c r="DO3726" s="1">
        <v>41709</v>
      </c>
      <c r="DP3726">
        <v>8.8468</v>
      </c>
      <c r="DR3726" s="1">
        <v>41709</v>
      </c>
      <c r="DS3726">
        <v>8.7360000000000007</v>
      </c>
      <c r="DU3726" s="1">
        <v>41709</v>
      </c>
      <c r="DV3726">
        <v>8.6597000000000008</v>
      </c>
      <c r="DX3726" s="1">
        <v>41709</v>
      </c>
      <c r="DY3726">
        <v>8.6373999999999995</v>
      </c>
      <c r="EA3726" s="1">
        <v>41709</v>
      </c>
      <c r="EB3726">
        <v>8.6785999999999994</v>
      </c>
      <c r="ED3726" s="1">
        <v>41709</v>
      </c>
      <c r="EE3726">
        <v>8.7691999999999997</v>
      </c>
      <c r="EG3726" s="1">
        <v>41709</v>
      </c>
      <c r="EH3726">
        <v>8.8919999999999995</v>
      </c>
      <c r="EJ3726" s="1">
        <v>41709</v>
      </c>
      <c r="EK3726">
        <v>9.0299999999999994</v>
      </c>
      <c r="EM3726" s="1">
        <v>41709</v>
      </c>
      <c r="EN3726">
        <v>9.1658000000000008</v>
      </c>
      <c r="EP3726" s="1">
        <v>41709</v>
      </c>
      <c r="EQ3726">
        <v>9.2821999999999996</v>
      </c>
      <c r="ES3726" s="1">
        <v>41709</v>
      </c>
      <c r="ET3726">
        <v>9.3620000000000001</v>
      </c>
      <c r="EV3726" s="1">
        <v>41709</v>
      </c>
      <c r="EW3726">
        <v>9.3922000000000008</v>
      </c>
      <c r="EY3726" s="1">
        <v>41709</v>
      </c>
      <c r="EZ3726">
        <v>9.3844999999999992</v>
      </c>
      <c r="FB3726" s="1">
        <v>41709</v>
      </c>
      <c r="FC3726">
        <v>9.36</v>
      </c>
      <c r="FE3726" s="1">
        <v>41709</v>
      </c>
      <c r="FF3726">
        <v>9.3384</v>
      </c>
      <c r="FH3726" s="1">
        <v>41709</v>
      </c>
      <c r="FI3726">
        <v>9.3255999999999997</v>
      </c>
      <c r="FK3726" s="1">
        <v>41709</v>
      </c>
      <c r="FL3726">
        <v>9.3191000000000006</v>
      </c>
      <c r="FN3726" s="1">
        <v>41709</v>
      </c>
      <c r="FO3726">
        <v>9.3165999999999993</v>
      </c>
      <c r="FQ3726" s="1">
        <v>41709</v>
      </c>
      <c r="FR3726">
        <v>9.3155999999999999</v>
      </c>
      <c r="FT3726" s="1">
        <v>41709</v>
      </c>
      <c r="FU3726">
        <v>9.3140999999999998</v>
      </c>
      <c r="FW3726" s="1">
        <v>41709</v>
      </c>
      <c r="FX3726">
        <v>9.3116000000000003</v>
      </c>
      <c r="FZ3726" s="1">
        <v>41709</v>
      </c>
      <c r="GA3726">
        <v>9.3081999999999994</v>
      </c>
      <c r="GC3726" s="1">
        <v>41709</v>
      </c>
      <c r="GD3726">
        <v>9.3041</v>
      </c>
      <c r="GF3726" s="1">
        <v>41709</v>
      </c>
      <c r="GG3726">
        <v>9.2993000000000006</v>
      </c>
      <c r="GI3726" s="1">
        <v>41709</v>
      </c>
      <c r="GJ3726">
        <v>9.2941000000000003</v>
      </c>
      <c r="GL3726" s="1">
        <v>41709</v>
      </c>
      <c r="GM3726">
        <v>9.2884999999999991</v>
      </c>
      <c r="GO3726" s="1">
        <v>41709</v>
      </c>
      <c r="GP3726">
        <v>9.2826000000000004</v>
      </c>
      <c r="GR3726" s="1">
        <v>41709</v>
      </c>
      <c r="GS3726">
        <v>9.2766000000000002</v>
      </c>
      <c r="GU3726" s="1">
        <v>41709</v>
      </c>
      <c r="GV3726">
        <v>9.2706999999999997</v>
      </c>
      <c r="GX3726" s="1">
        <v>41709</v>
      </c>
      <c r="GY3726">
        <v>9.2647999999999993</v>
      </c>
      <c r="HA3726" s="1">
        <v>41709</v>
      </c>
      <c r="HB3726">
        <v>9.2592999999999996</v>
      </c>
      <c r="HD3726" s="1">
        <v>41709</v>
      </c>
      <c r="HE3726">
        <v>9.2540999999999993</v>
      </c>
      <c r="HG3726" s="1">
        <v>41709</v>
      </c>
      <c r="HH3726">
        <v>9.2492999999999999</v>
      </c>
      <c r="HJ3726" s="1">
        <v>41709</v>
      </c>
      <c r="HK3726">
        <v>9.2447999999999997</v>
      </c>
      <c r="HM3726" s="1">
        <v>41709</v>
      </c>
      <c r="HN3726">
        <v>9.2406000000000006</v>
      </c>
      <c r="HP3726" s="1">
        <v>41709</v>
      </c>
      <c r="HQ3726">
        <v>9.2365999999999993</v>
      </c>
      <c r="HS3726" s="1">
        <v>41709</v>
      </c>
      <c r="HT3726">
        <v>9.2327999999999992</v>
      </c>
      <c r="HV3726" s="1">
        <v>41709</v>
      </c>
      <c r="HW3726">
        <v>9.2289999999999992</v>
      </c>
      <c r="HY3726" s="1">
        <v>41709</v>
      </c>
      <c r="HZ3726">
        <v>9.2254000000000005</v>
      </c>
      <c r="IB3726" s="1">
        <v>41709</v>
      </c>
      <c r="IC3726">
        <v>9.2218</v>
      </c>
      <c r="IE3726" s="1">
        <v>41709</v>
      </c>
      <c r="IF3726">
        <v>9.2181999999999995</v>
      </c>
      <c r="IH3726" s="1">
        <v>41709</v>
      </c>
      <c r="II3726">
        <v>9.2146000000000008</v>
      </c>
      <c r="IK3726" s="1">
        <v>41709</v>
      </c>
      <c r="IL3726">
        <v>9.2111000000000001</v>
      </c>
      <c r="IN3726" s="1">
        <v>41709</v>
      </c>
      <c r="IO3726">
        <v>9.2075999999999993</v>
      </c>
      <c r="IQ3726" s="1">
        <v>41709</v>
      </c>
      <c r="IR3726">
        <v>9.2042000000000002</v>
      </c>
      <c r="IT3726" s="1">
        <v>41709</v>
      </c>
      <c r="IU3726">
        <v>9.2007999999999992</v>
      </c>
      <c r="IW3726" s="1">
        <v>41709</v>
      </c>
      <c r="IX3726">
        <v>9.1974</v>
      </c>
      <c r="IZ3726" s="1">
        <v>41709</v>
      </c>
      <c r="JA3726">
        <v>9.1941000000000006</v>
      </c>
      <c r="JC3726" s="1">
        <v>41709</v>
      </c>
      <c r="JD3726">
        <v>9.1907999999999994</v>
      </c>
      <c r="JF3726" s="1">
        <v>41709</v>
      </c>
      <c r="JG3726">
        <v>9.1875</v>
      </c>
      <c r="JI3726" s="1">
        <v>41709</v>
      </c>
      <c r="JJ3726">
        <v>9.1843000000000004</v>
      </c>
      <c r="JL3726" s="1">
        <v>41709</v>
      </c>
      <c r="JM3726">
        <v>9.1811000000000007</v>
      </c>
      <c r="JO3726" s="1">
        <v>41709</v>
      </c>
      <c r="JP3726">
        <v>9.1780000000000008</v>
      </c>
      <c r="JR3726" s="1">
        <v>41709</v>
      </c>
      <c r="JS3726">
        <v>9.1748999999999992</v>
      </c>
      <c r="JU3726" s="1">
        <v>41709</v>
      </c>
      <c r="JV3726">
        <v>9.1717999999999993</v>
      </c>
      <c r="JX3726" s="1">
        <v>41709</v>
      </c>
      <c r="JY3726">
        <v>9.1689000000000007</v>
      </c>
      <c r="KA3726" s="1">
        <v>41709</v>
      </c>
      <c r="KB3726">
        <v>9.1659000000000006</v>
      </c>
      <c r="KD3726" s="1">
        <v>41709</v>
      </c>
      <c r="KE3726">
        <v>9.1630000000000003</v>
      </c>
      <c r="KG3726" s="1">
        <v>41709</v>
      </c>
      <c r="KH3726">
        <v>9.1600999999999999</v>
      </c>
      <c r="KJ3726" s="1">
        <v>41709</v>
      </c>
      <c r="KK3726">
        <v>9.1572999999999993</v>
      </c>
      <c r="KM3726" s="1">
        <v>41709</v>
      </c>
      <c r="KN3726">
        <v>9.1546000000000003</v>
      </c>
      <c r="KP3726" s="1">
        <v>41709</v>
      </c>
      <c r="KQ3726">
        <v>9.1518999999999995</v>
      </c>
      <c r="KS3726" s="1">
        <v>41709</v>
      </c>
      <c r="KT3726">
        <v>9.1492000000000004</v>
      </c>
      <c r="KV3726" s="1">
        <v>41709</v>
      </c>
      <c r="KW3726">
        <v>9.1465999999999994</v>
      </c>
      <c r="KY3726" s="1">
        <v>41709</v>
      </c>
      <c r="KZ3726">
        <v>9.1440000000000001</v>
      </c>
      <c r="LB3726" s="1">
        <v>41709</v>
      </c>
      <c r="LC3726">
        <v>9.1415000000000006</v>
      </c>
      <c r="LE3726" s="1">
        <v>41709</v>
      </c>
      <c r="LF3726">
        <v>9.1390999999999991</v>
      </c>
      <c r="LH3726" s="1">
        <v>41709</v>
      </c>
      <c r="LI3726">
        <v>9.1366999999999994</v>
      </c>
      <c r="LK3726" s="1">
        <v>41709</v>
      </c>
      <c r="LL3726">
        <v>9.1343999999999994</v>
      </c>
      <c r="LN3726" s="1">
        <v>41709</v>
      </c>
      <c r="LO3726">
        <v>9.1320999999999994</v>
      </c>
      <c r="LQ3726" s="1">
        <v>41709</v>
      </c>
      <c r="LR3726">
        <v>9.1298999999999992</v>
      </c>
      <c r="LT3726" s="1">
        <v>41709</v>
      </c>
      <c r="LU3726">
        <v>9.1277000000000008</v>
      </c>
      <c r="LW3726" s="1">
        <v>41709</v>
      </c>
      <c r="LX3726">
        <v>9.1256000000000004</v>
      </c>
      <c r="LZ3726" s="1">
        <v>41709</v>
      </c>
      <c r="MA3726">
        <v>9.1235999999999997</v>
      </c>
      <c r="MC3726" s="1">
        <v>41709</v>
      </c>
      <c r="MD3726">
        <v>9.1216000000000008</v>
      </c>
      <c r="MF3726" s="1">
        <v>41709</v>
      </c>
      <c r="MG3726">
        <v>9.1196999999999999</v>
      </c>
      <c r="MI3726" s="1">
        <v>41709</v>
      </c>
      <c r="MJ3726">
        <v>9.1178000000000008</v>
      </c>
      <c r="ML3726" s="1">
        <v>41709</v>
      </c>
      <c r="MM3726">
        <v>9.1159999999999997</v>
      </c>
      <c r="MO3726" s="1">
        <v>41709</v>
      </c>
      <c r="MP3726">
        <v>9.1142000000000003</v>
      </c>
      <c r="MR3726" s="1">
        <v>41709</v>
      </c>
      <c r="MS3726">
        <v>9.1125000000000007</v>
      </c>
      <c r="MU3726" s="1">
        <v>41709</v>
      </c>
      <c r="MV3726">
        <v>9.1107999999999993</v>
      </c>
      <c r="MX3726" s="1">
        <v>41709</v>
      </c>
      <c r="MY3726">
        <v>9.1091999999999995</v>
      </c>
      <c r="NA3726" s="1">
        <v>41709</v>
      </c>
      <c r="NB3726">
        <v>9.1074999999999999</v>
      </c>
      <c r="ND3726" s="1">
        <v>41709</v>
      </c>
      <c r="NE3726">
        <v>9.1059000000000001</v>
      </c>
      <c r="NG3726" s="1">
        <v>41709</v>
      </c>
      <c r="NH3726">
        <v>9.1057000000000006</v>
      </c>
    </row>
    <row r="3727" spans="2:372">
      <c r="B3727" s="1">
        <v>41710</v>
      </c>
      <c r="C3727">
        <v>8.5022000000000002</v>
      </c>
      <c r="E3727" s="1">
        <v>41710</v>
      </c>
      <c r="F3727">
        <v>8.6616</v>
      </c>
      <c r="H3727" s="1">
        <v>41710</v>
      </c>
      <c r="I3727">
        <v>9.0487000000000002</v>
      </c>
      <c r="K3727" s="1">
        <v>41710</v>
      </c>
      <c r="L3727">
        <v>9.2161000000000008</v>
      </c>
      <c r="N3727" s="1">
        <v>41710</v>
      </c>
      <c r="O3727">
        <v>9.1882999999999999</v>
      </c>
      <c r="Q3727" s="1">
        <v>41710</v>
      </c>
      <c r="R3727">
        <v>9.1033000000000008</v>
      </c>
      <c r="T3727" s="1">
        <v>41710</v>
      </c>
      <c r="U3727">
        <v>8.7508999999999997</v>
      </c>
      <c r="W3727" s="1">
        <v>41710</v>
      </c>
      <c r="X3727">
        <v>8.6295999999999999</v>
      </c>
      <c r="Z3727" s="1">
        <v>41710</v>
      </c>
      <c r="AA3727">
        <v>8.5382999999999996</v>
      </c>
      <c r="AC3727" s="1">
        <v>41710</v>
      </c>
      <c r="AD3727">
        <v>8.4824999999999999</v>
      </c>
      <c r="AF3727" s="1">
        <v>41710</v>
      </c>
      <c r="AG3727">
        <v>8.4595000000000002</v>
      </c>
      <c r="AI3727" s="1">
        <v>41710</v>
      </c>
      <c r="AJ3727">
        <v>8.4641999999999999</v>
      </c>
      <c r="AL3727" s="1">
        <v>41710</v>
      </c>
      <c r="AM3727">
        <v>8.4917999999999996</v>
      </c>
      <c r="AO3727" s="1">
        <v>41710</v>
      </c>
      <c r="AP3727">
        <v>8.5363000000000007</v>
      </c>
      <c r="AR3727" s="1">
        <v>41710</v>
      </c>
      <c r="AS3727">
        <v>8.5914000000000001</v>
      </c>
      <c r="AU3727" s="1">
        <v>41710</v>
      </c>
      <c r="AV3727">
        <v>8.6508000000000003</v>
      </c>
      <c r="AX3727" s="1">
        <v>41710</v>
      </c>
      <c r="AY3727">
        <v>8.7079000000000004</v>
      </c>
      <c r="BA3727" s="1">
        <v>41710</v>
      </c>
      <c r="BB3727">
        <v>8.7569999999999997</v>
      </c>
      <c r="BD3727" s="1">
        <v>41710</v>
      </c>
      <c r="BE3727">
        <v>8.7958999999999996</v>
      </c>
      <c r="BG3727" s="1">
        <v>41710</v>
      </c>
      <c r="BH3727">
        <v>8.8243000000000009</v>
      </c>
      <c r="BJ3727" s="1">
        <v>41710</v>
      </c>
      <c r="BK3727">
        <v>8.8422999999999998</v>
      </c>
      <c r="BM3727" s="1">
        <v>41710</v>
      </c>
      <c r="BN3727">
        <v>8.8529999999999998</v>
      </c>
      <c r="BP3727" s="1">
        <v>41710</v>
      </c>
      <c r="BQ3727">
        <v>8.8615999999999993</v>
      </c>
      <c r="BS3727" s="1">
        <v>41710</v>
      </c>
      <c r="BT3727">
        <v>8.8733000000000004</v>
      </c>
      <c r="BV3727" s="1">
        <v>41710</v>
      </c>
      <c r="BW3727">
        <v>8.8931000000000004</v>
      </c>
      <c r="BY3727" s="1">
        <v>41710</v>
      </c>
      <c r="BZ3727">
        <v>8.9243000000000006</v>
      </c>
      <c r="CB3727" s="1">
        <v>41710</v>
      </c>
      <c r="CC3727">
        <v>8.9649000000000001</v>
      </c>
      <c r="CE3727" s="1">
        <v>41710</v>
      </c>
      <c r="CF3727">
        <v>9.0117999999999991</v>
      </c>
      <c r="CH3727" s="1">
        <v>41710</v>
      </c>
      <c r="CI3727">
        <v>9.0617999999999999</v>
      </c>
      <c r="CK3727" s="1">
        <v>41710</v>
      </c>
      <c r="CL3727">
        <v>9.1120000000000001</v>
      </c>
      <c r="CN3727" s="1">
        <v>41710</v>
      </c>
      <c r="CO3727">
        <v>9.1593</v>
      </c>
      <c r="CQ3727" s="1">
        <v>41710</v>
      </c>
      <c r="CR3727">
        <v>9.2004000000000001</v>
      </c>
      <c r="CT3727" s="1">
        <v>41710</v>
      </c>
      <c r="CU3727">
        <v>9.2317</v>
      </c>
      <c r="CW3727" s="1">
        <v>41710</v>
      </c>
      <c r="CX3727">
        <v>9.2493999999999996</v>
      </c>
      <c r="CZ3727" s="1">
        <v>41710</v>
      </c>
      <c r="DA3727">
        <v>9.2495999999999992</v>
      </c>
      <c r="DC3727" s="1">
        <v>41710</v>
      </c>
      <c r="DD3727">
        <v>9.2260000000000009</v>
      </c>
      <c r="DF3727" s="1">
        <v>41710</v>
      </c>
      <c r="DG3727">
        <v>9.1690000000000005</v>
      </c>
      <c r="DI3727" s="1">
        <v>41710</v>
      </c>
      <c r="DJ3727">
        <v>9.0738000000000003</v>
      </c>
      <c r="DL3727" s="1">
        <v>41710</v>
      </c>
      <c r="DM3727">
        <v>8.9548000000000005</v>
      </c>
      <c r="DO3727" s="1">
        <v>41710</v>
      </c>
      <c r="DP3727">
        <v>8.8307000000000002</v>
      </c>
      <c r="DR3727" s="1">
        <v>41710</v>
      </c>
      <c r="DS3727">
        <v>8.7204999999999995</v>
      </c>
      <c r="DU3727" s="1">
        <v>41710</v>
      </c>
      <c r="DV3727">
        <v>8.6430000000000007</v>
      </c>
      <c r="DX3727" s="1">
        <v>41710</v>
      </c>
      <c r="DY3727">
        <v>8.6171000000000006</v>
      </c>
      <c r="EA3727" s="1">
        <v>41710</v>
      </c>
      <c r="EB3727">
        <v>8.6516000000000002</v>
      </c>
      <c r="ED3727" s="1">
        <v>41710</v>
      </c>
      <c r="EE3727">
        <v>8.7340999999999998</v>
      </c>
      <c r="EG3727" s="1">
        <v>41710</v>
      </c>
      <c r="EH3727">
        <v>8.8487000000000009</v>
      </c>
      <c r="EJ3727" s="1">
        <v>41710</v>
      </c>
      <c r="EK3727">
        <v>8.9799000000000007</v>
      </c>
      <c r="EM3727" s="1">
        <v>41710</v>
      </c>
      <c r="EN3727">
        <v>9.1120000000000001</v>
      </c>
      <c r="EP3727" s="1">
        <v>41710</v>
      </c>
      <c r="EQ3727">
        <v>9.2293000000000003</v>
      </c>
      <c r="ES3727" s="1">
        <v>41710</v>
      </c>
      <c r="ET3727">
        <v>9.3162000000000003</v>
      </c>
      <c r="EV3727" s="1">
        <v>41710</v>
      </c>
      <c r="EW3727">
        <v>9.3605</v>
      </c>
      <c r="EY3727" s="1">
        <v>41710</v>
      </c>
      <c r="EZ3727">
        <v>9.3704000000000001</v>
      </c>
      <c r="FB3727" s="1">
        <v>41710</v>
      </c>
      <c r="FC3727">
        <v>9.3613999999999997</v>
      </c>
      <c r="FE3727" s="1">
        <v>41710</v>
      </c>
      <c r="FF3727">
        <v>9.3478999999999992</v>
      </c>
      <c r="FH3727" s="1">
        <v>41710</v>
      </c>
      <c r="FI3727">
        <v>9.3353000000000002</v>
      </c>
      <c r="FK3727" s="1">
        <v>41710</v>
      </c>
      <c r="FL3727">
        <v>9.3236000000000008</v>
      </c>
      <c r="FN3727" s="1">
        <v>41710</v>
      </c>
      <c r="FO3727">
        <v>9.3126999999999995</v>
      </c>
      <c r="FQ3727" s="1">
        <v>41710</v>
      </c>
      <c r="FR3727">
        <v>9.3026999999999997</v>
      </c>
      <c r="FT3727" s="1">
        <v>41710</v>
      </c>
      <c r="FU3727">
        <v>9.2935999999999996</v>
      </c>
      <c r="FW3727" s="1">
        <v>41710</v>
      </c>
      <c r="FX3727">
        <v>9.2851999999999997</v>
      </c>
      <c r="FZ3727" s="1">
        <v>41710</v>
      </c>
      <c r="GA3727">
        <v>9.2774999999999999</v>
      </c>
      <c r="GC3727" s="1">
        <v>41710</v>
      </c>
      <c r="GD3727">
        <v>9.2705000000000002</v>
      </c>
      <c r="GF3727" s="1">
        <v>41710</v>
      </c>
      <c r="GG3727">
        <v>9.2642000000000007</v>
      </c>
      <c r="GI3727" s="1">
        <v>41710</v>
      </c>
      <c r="GJ3727">
        <v>9.2584999999999997</v>
      </c>
      <c r="GL3727" s="1">
        <v>41710</v>
      </c>
      <c r="GM3727">
        <v>9.2533999999999992</v>
      </c>
      <c r="GO3727" s="1">
        <v>41710</v>
      </c>
      <c r="GP3727">
        <v>9.2487999999999992</v>
      </c>
      <c r="GR3727" s="1">
        <v>41710</v>
      </c>
      <c r="GS3727">
        <v>9.2446999999999999</v>
      </c>
      <c r="GU3727" s="1">
        <v>41710</v>
      </c>
      <c r="GV3727">
        <v>9.2410999999999994</v>
      </c>
      <c r="GX3727" s="1">
        <v>41710</v>
      </c>
      <c r="GY3727">
        <v>9.2378999999999998</v>
      </c>
      <c r="HA3727" s="1">
        <v>41710</v>
      </c>
      <c r="HB3727">
        <v>9.2349999999999994</v>
      </c>
      <c r="HD3727" s="1">
        <v>41710</v>
      </c>
      <c r="HE3727">
        <v>9.2324999999999999</v>
      </c>
      <c r="HG3727" s="1">
        <v>41710</v>
      </c>
      <c r="HH3727">
        <v>9.2302999999999997</v>
      </c>
      <c r="HJ3727" s="1">
        <v>41710</v>
      </c>
      <c r="HK3727">
        <v>9.2283000000000008</v>
      </c>
      <c r="HM3727" s="1">
        <v>41710</v>
      </c>
      <c r="HN3727">
        <v>9.2265999999999995</v>
      </c>
      <c r="HP3727" s="1">
        <v>41710</v>
      </c>
      <c r="HQ3727">
        <v>9.2250999999999994</v>
      </c>
      <c r="HS3727" s="1">
        <v>41710</v>
      </c>
      <c r="HT3727">
        <v>9.2237000000000009</v>
      </c>
      <c r="HV3727" s="1">
        <v>41710</v>
      </c>
      <c r="HW3727">
        <v>9.2225000000000001</v>
      </c>
      <c r="HY3727" s="1">
        <v>41710</v>
      </c>
      <c r="HZ3727">
        <v>9.2212999999999994</v>
      </c>
      <c r="IB3727" s="1">
        <v>41710</v>
      </c>
      <c r="IC3727">
        <v>9.2202999999999999</v>
      </c>
      <c r="IE3727" s="1">
        <v>41710</v>
      </c>
      <c r="IF3727">
        <v>9.2193000000000005</v>
      </c>
      <c r="IH3727" s="1">
        <v>41710</v>
      </c>
      <c r="II3727">
        <v>9.2184000000000008</v>
      </c>
      <c r="IK3727" s="1">
        <v>41710</v>
      </c>
      <c r="IL3727">
        <v>9.2174999999999994</v>
      </c>
      <c r="IN3727" s="1">
        <v>41710</v>
      </c>
      <c r="IO3727">
        <v>9.2167999999999992</v>
      </c>
      <c r="IQ3727" s="1">
        <v>41710</v>
      </c>
      <c r="IR3727">
        <v>9.2161000000000008</v>
      </c>
      <c r="IT3727" s="1">
        <v>41710</v>
      </c>
      <c r="IU3727">
        <v>9.2154000000000007</v>
      </c>
      <c r="IW3727" s="1">
        <v>41710</v>
      </c>
      <c r="IX3727">
        <v>9.2148000000000003</v>
      </c>
      <c r="IZ3727" s="1">
        <v>41710</v>
      </c>
      <c r="JA3727">
        <v>9.2142999999999997</v>
      </c>
      <c r="JC3727" s="1">
        <v>41710</v>
      </c>
      <c r="JD3727">
        <v>9.2137999999999991</v>
      </c>
      <c r="JF3727" s="1">
        <v>41710</v>
      </c>
      <c r="JG3727">
        <v>9.2134</v>
      </c>
      <c r="JI3727" s="1">
        <v>41710</v>
      </c>
      <c r="JJ3727">
        <v>9.2129999999999992</v>
      </c>
      <c r="JL3727" s="1">
        <v>41710</v>
      </c>
      <c r="JM3727">
        <v>9.2126000000000001</v>
      </c>
      <c r="JO3727" s="1">
        <v>41710</v>
      </c>
      <c r="JP3727">
        <v>9.2123000000000008</v>
      </c>
      <c r="JR3727" s="1">
        <v>41710</v>
      </c>
      <c r="JS3727">
        <v>9.2120999999999995</v>
      </c>
      <c r="JU3727" s="1">
        <v>41710</v>
      </c>
      <c r="JV3727">
        <v>9.2119</v>
      </c>
      <c r="JX3727" s="1">
        <v>41710</v>
      </c>
      <c r="JY3727">
        <v>9.2117000000000004</v>
      </c>
      <c r="KA3727" s="1">
        <v>41710</v>
      </c>
      <c r="KB3727">
        <v>9.2116000000000007</v>
      </c>
      <c r="KD3727" s="1">
        <v>41710</v>
      </c>
      <c r="KE3727">
        <v>9.2114999999999991</v>
      </c>
      <c r="KG3727" s="1">
        <v>41710</v>
      </c>
      <c r="KH3727">
        <v>9.2113999999999994</v>
      </c>
      <c r="KJ3727" s="1">
        <v>41710</v>
      </c>
      <c r="KK3727">
        <v>9.2112999999999996</v>
      </c>
      <c r="KM3727" s="1">
        <v>41710</v>
      </c>
      <c r="KN3727">
        <v>9.2112999999999996</v>
      </c>
      <c r="KP3727" s="1">
        <v>41710</v>
      </c>
      <c r="KQ3727">
        <v>9.2112999999999996</v>
      </c>
      <c r="KS3727" s="1">
        <v>41710</v>
      </c>
      <c r="KT3727">
        <v>9.2112999999999996</v>
      </c>
      <c r="KV3727" s="1">
        <v>41710</v>
      </c>
      <c r="KW3727">
        <v>9.2112999999999996</v>
      </c>
      <c r="KY3727" s="1">
        <v>41710</v>
      </c>
      <c r="KZ3727">
        <v>9.2113999999999994</v>
      </c>
      <c r="LB3727" s="1">
        <v>41710</v>
      </c>
      <c r="LC3727">
        <v>9.2113999999999994</v>
      </c>
      <c r="LE3727" s="1">
        <v>41710</v>
      </c>
      <c r="LF3727">
        <v>9.2114999999999991</v>
      </c>
      <c r="LH3727" s="1">
        <v>41710</v>
      </c>
      <c r="LI3727">
        <v>9.2116000000000007</v>
      </c>
      <c r="LK3727" s="1">
        <v>41710</v>
      </c>
      <c r="LL3727">
        <v>9.2117000000000004</v>
      </c>
      <c r="LN3727" s="1">
        <v>41710</v>
      </c>
      <c r="LO3727">
        <v>9.2117000000000004</v>
      </c>
      <c r="LQ3727" s="1">
        <v>41710</v>
      </c>
      <c r="LR3727">
        <v>9.2118000000000002</v>
      </c>
      <c r="LT3727" s="1">
        <v>41710</v>
      </c>
      <c r="LU3727">
        <v>9.2119</v>
      </c>
      <c r="LW3727" s="1">
        <v>41710</v>
      </c>
      <c r="LX3727">
        <v>9.2119999999999997</v>
      </c>
      <c r="LZ3727" s="1">
        <v>41710</v>
      </c>
      <c r="MA3727">
        <v>9.2119999999999997</v>
      </c>
      <c r="MC3727" s="1">
        <v>41710</v>
      </c>
      <c r="MD3727">
        <v>9.2120999999999995</v>
      </c>
      <c r="MF3727" s="1">
        <v>41710</v>
      </c>
      <c r="MG3727">
        <v>9.2120999999999995</v>
      </c>
      <c r="MI3727" s="1">
        <v>41710</v>
      </c>
      <c r="MJ3727">
        <v>9.2121999999999993</v>
      </c>
      <c r="ML3727" s="1">
        <v>41710</v>
      </c>
      <c r="MM3727">
        <v>9.2121999999999993</v>
      </c>
      <c r="MO3727" s="1">
        <v>41710</v>
      </c>
      <c r="MP3727">
        <v>9.2121999999999993</v>
      </c>
      <c r="MR3727" s="1">
        <v>41710</v>
      </c>
      <c r="MS3727">
        <v>9.2121999999999993</v>
      </c>
      <c r="MU3727" s="1">
        <v>41710</v>
      </c>
      <c r="MV3727">
        <v>9.2121999999999993</v>
      </c>
      <c r="MX3727" s="1">
        <v>41710</v>
      </c>
      <c r="MY3727">
        <v>9.2123000000000008</v>
      </c>
      <c r="NA3727" s="1">
        <v>41710</v>
      </c>
      <c r="NB3727">
        <v>9.2123000000000008</v>
      </c>
      <c r="ND3727" s="1">
        <v>41710</v>
      </c>
      <c r="NE3727">
        <v>9.2123000000000008</v>
      </c>
      <c r="NG3727" s="1">
        <v>41710</v>
      </c>
      <c r="NH3727">
        <v>9.2123000000000008</v>
      </c>
    </row>
    <row r="3728" spans="2:372">
      <c r="B3728" s="1">
        <v>41711</v>
      </c>
      <c r="C3728">
        <v>8.5500000000000007</v>
      </c>
      <c r="E3728" s="1">
        <v>41711</v>
      </c>
      <c r="F3728">
        <v>8.6999999999999993</v>
      </c>
      <c r="H3728" s="1">
        <v>41711</v>
      </c>
      <c r="I3728">
        <v>9.0642999999999994</v>
      </c>
      <c r="K3728" s="1">
        <v>41711</v>
      </c>
      <c r="L3728">
        <v>9.1964000000000006</v>
      </c>
      <c r="N3728" s="1">
        <v>41711</v>
      </c>
      <c r="O3728">
        <v>9.1989000000000001</v>
      </c>
      <c r="Q3728" s="1">
        <v>41711</v>
      </c>
      <c r="R3728">
        <v>9.0986999999999991</v>
      </c>
      <c r="T3728" s="1">
        <v>41711</v>
      </c>
      <c r="U3728">
        <v>8.7670999999999992</v>
      </c>
      <c r="W3728" s="1">
        <v>41711</v>
      </c>
      <c r="X3728">
        <v>8.6545000000000005</v>
      </c>
      <c r="Z3728" s="1">
        <v>41711</v>
      </c>
      <c r="AA3728">
        <v>8.5691000000000006</v>
      </c>
      <c r="AC3728" s="1">
        <v>41711</v>
      </c>
      <c r="AD3728">
        <v>8.5159000000000002</v>
      </c>
      <c r="AF3728" s="1">
        <v>41711</v>
      </c>
      <c r="AG3728">
        <v>8.4931000000000001</v>
      </c>
      <c r="AI3728" s="1">
        <v>41711</v>
      </c>
      <c r="AJ3728">
        <v>8.4969000000000001</v>
      </c>
      <c r="AL3728" s="1">
        <v>41711</v>
      </c>
      <c r="AM3728">
        <v>8.5236999999999998</v>
      </c>
      <c r="AO3728" s="1">
        <v>41711</v>
      </c>
      <c r="AP3728">
        <v>8.5678999999999998</v>
      </c>
      <c r="AR3728" s="1">
        <v>41711</v>
      </c>
      <c r="AS3728">
        <v>8.6229999999999993</v>
      </c>
      <c r="AU3728" s="1">
        <v>41711</v>
      </c>
      <c r="AV3728">
        <v>8.6824999999999992</v>
      </c>
      <c r="AX3728" s="1">
        <v>41711</v>
      </c>
      <c r="AY3728">
        <v>8.7399000000000004</v>
      </c>
      <c r="BA3728" s="1">
        <v>41711</v>
      </c>
      <c r="BB3728">
        <v>8.7890999999999995</v>
      </c>
      <c r="BD3728" s="1">
        <v>41711</v>
      </c>
      <c r="BE3728">
        <v>8.8279999999999994</v>
      </c>
      <c r="BG3728" s="1">
        <v>41711</v>
      </c>
      <c r="BH3728">
        <v>8.8559999999999999</v>
      </c>
      <c r="BJ3728" s="1">
        <v>41711</v>
      </c>
      <c r="BK3728">
        <v>8.8732000000000006</v>
      </c>
      <c r="BM3728" s="1">
        <v>41711</v>
      </c>
      <c r="BN3728">
        <v>8.8825000000000003</v>
      </c>
      <c r="BP3728" s="1">
        <v>41711</v>
      </c>
      <c r="BQ3728">
        <v>8.8886000000000003</v>
      </c>
      <c r="BS3728" s="1">
        <v>41711</v>
      </c>
      <c r="BT3728">
        <v>8.8964999999999996</v>
      </c>
      <c r="BV3728" s="1">
        <v>41711</v>
      </c>
      <c r="BW3728">
        <v>8.9108000000000001</v>
      </c>
      <c r="BY3728" s="1">
        <v>41711</v>
      </c>
      <c r="BZ3728">
        <v>8.9349000000000007</v>
      </c>
      <c r="CB3728" s="1">
        <v>41711</v>
      </c>
      <c r="CC3728">
        <v>8.9676000000000009</v>
      </c>
      <c r="CE3728" s="1">
        <v>41711</v>
      </c>
      <c r="CF3728">
        <v>9.0067000000000004</v>
      </c>
      <c r="CH3728" s="1">
        <v>41711</v>
      </c>
      <c r="CI3728">
        <v>9.0503</v>
      </c>
      <c r="CK3728" s="1">
        <v>41711</v>
      </c>
      <c r="CL3728">
        <v>9.0963999999999992</v>
      </c>
      <c r="CN3728" s="1">
        <v>41711</v>
      </c>
      <c r="CO3728">
        <v>9.1428999999999991</v>
      </c>
      <c r="CQ3728" s="1">
        <v>41711</v>
      </c>
      <c r="CR3728">
        <v>9.1872000000000007</v>
      </c>
      <c r="CT3728" s="1">
        <v>41711</v>
      </c>
      <c r="CU3728">
        <v>9.2239000000000004</v>
      </c>
      <c r="CW3728" s="1">
        <v>41711</v>
      </c>
      <c r="CX3728">
        <v>9.2471999999999994</v>
      </c>
      <c r="CZ3728" s="1">
        <v>41711</v>
      </c>
      <c r="DA3728">
        <v>9.2509999999999994</v>
      </c>
      <c r="DC3728" s="1">
        <v>41711</v>
      </c>
      <c r="DD3728">
        <v>9.2286999999999999</v>
      </c>
      <c r="DF3728" s="1">
        <v>41711</v>
      </c>
      <c r="DG3728">
        <v>9.1724999999999994</v>
      </c>
      <c r="DI3728" s="1">
        <v>41711</v>
      </c>
      <c r="DJ3728">
        <v>9.0793999999999997</v>
      </c>
      <c r="DL3728" s="1">
        <v>41711</v>
      </c>
      <c r="DM3728">
        <v>8.9636999999999993</v>
      </c>
      <c r="DO3728" s="1">
        <v>41711</v>
      </c>
      <c r="DP3728">
        <v>8.8437999999999999</v>
      </c>
      <c r="DR3728" s="1">
        <v>41711</v>
      </c>
      <c r="DS3728">
        <v>8.7378999999999998</v>
      </c>
      <c r="DU3728" s="1">
        <v>41711</v>
      </c>
      <c r="DV3728">
        <v>8.6645000000000003</v>
      </c>
      <c r="DX3728" s="1">
        <v>41711</v>
      </c>
      <c r="DY3728">
        <v>8.6416000000000004</v>
      </c>
      <c r="EA3728" s="1">
        <v>41711</v>
      </c>
      <c r="EB3728">
        <v>8.6780000000000008</v>
      </c>
      <c r="ED3728" s="1">
        <v>41711</v>
      </c>
      <c r="EE3728">
        <v>8.7608999999999995</v>
      </c>
      <c r="EG3728" s="1">
        <v>41711</v>
      </c>
      <c r="EH3728">
        <v>8.875</v>
      </c>
      <c r="EJ3728" s="1">
        <v>41711</v>
      </c>
      <c r="EK3728">
        <v>9.0051000000000005</v>
      </c>
      <c r="EM3728" s="1">
        <v>41711</v>
      </c>
      <c r="EN3728">
        <v>9.1357999999999997</v>
      </c>
      <c r="EP3728" s="1">
        <v>41711</v>
      </c>
      <c r="EQ3728">
        <v>9.2517999999999994</v>
      </c>
      <c r="ES3728" s="1">
        <v>41711</v>
      </c>
      <c r="ET3728">
        <v>9.3376999999999999</v>
      </c>
      <c r="EV3728" s="1">
        <v>41711</v>
      </c>
      <c r="EW3728">
        <v>9.3817000000000004</v>
      </c>
      <c r="EY3728" s="1">
        <v>41711</v>
      </c>
      <c r="EZ3728">
        <v>9.3920999999999992</v>
      </c>
      <c r="FB3728" s="1">
        <v>41711</v>
      </c>
      <c r="FC3728">
        <v>9.3835999999999995</v>
      </c>
      <c r="FE3728" s="1">
        <v>41711</v>
      </c>
      <c r="FF3728">
        <v>9.3704999999999998</v>
      </c>
      <c r="FH3728" s="1">
        <v>41711</v>
      </c>
      <c r="FI3728">
        <v>9.3576999999999995</v>
      </c>
      <c r="FK3728" s="1">
        <v>41711</v>
      </c>
      <c r="FL3728">
        <v>9.3454999999999995</v>
      </c>
      <c r="FN3728" s="1">
        <v>41711</v>
      </c>
      <c r="FO3728">
        <v>9.3338999999999999</v>
      </c>
      <c r="FQ3728" s="1">
        <v>41711</v>
      </c>
      <c r="FR3728">
        <v>9.3231000000000002</v>
      </c>
      <c r="FT3728" s="1">
        <v>41711</v>
      </c>
      <c r="FU3728">
        <v>9.3130000000000006</v>
      </c>
      <c r="FW3728" s="1">
        <v>41711</v>
      </c>
      <c r="FX3728">
        <v>9.3036999999999992</v>
      </c>
      <c r="FZ3728" s="1">
        <v>41711</v>
      </c>
      <c r="GA3728">
        <v>9.2950999999999997</v>
      </c>
      <c r="GC3728" s="1">
        <v>41711</v>
      </c>
      <c r="GD3728">
        <v>9.2873000000000001</v>
      </c>
      <c r="GF3728" s="1">
        <v>41711</v>
      </c>
      <c r="GG3728">
        <v>9.2801000000000009</v>
      </c>
      <c r="GI3728" s="1">
        <v>41711</v>
      </c>
      <c r="GJ3728">
        <v>9.2736000000000001</v>
      </c>
      <c r="GL3728" s="1">
        <v>41711</v>
      </c>
      <c r="GM3728">
        <v>9.2676999999999996</v>
      </c>
      <c r="GO3728" s="1">
        <v>41711</v>
      </c>
      <c r="GP3728">
        <v>9.2622999999999998</v>
      </c>
      <c r="GR3728" s="1">
        <v>41711</v>
      </c>
      <c r="GS3728">
        <v>9.2576000000000001</v>
      </c>
      <c r="GU3728" s="1">
        <v>41711</v>
      </c>
      <c r="GV3728">
        <v>9.2533999999999992</v>
      </c>
      <c r="GX3728" s="1">
        <v>41711</v>
      </c>
      <c r="GY3728">
        <v>9.2495999999999992</v>
      </c>
      <c r="HA3728" s="1">
        <v>41711</v>
      </c>
      <c r="HB3728">
        <v>9.2463999999999995</v>
      </c>
      <c r="HD3728" s="1">
        <v>41711</v>
      </c>
      <c r="HE3728">
        <v>9.2434999999999992</v>
      </c>
      <c r="HG3728" s="1">
        <v>41711</v>
      </c>
      <c r="HH3728">
        <v>9.2410999999999994</v>
      </c>
      <c r="HJ3728" s="1">
        <v>41711</v>
      </c>
      <c r="HK3728">
        <v>9.2390000000000008</v>
      </c>
      <c r="HM3728" s="1">
        <v>41711</v>
      </c>
      <c r="HN3728">
        <v>9.2372999999999994</v>
      </c>
      <c r="HP3728" s="1">
        <v>41711</v>
      </c>
      <c r="HQ3728">
        <v>9.2356999999999996</v>
      </c>
      <c r="HS3728" s="1">
        <v>41711</v>
      </c>
      <c r="HT3728">
        <v>9.2344000000000008</v>
      </c>
      <c r="HV3728" s="1">
        <v>41711</v>
      </c>
      <c r="HW3728">
        <v>9.2332999999999998</v>
      </c>
      <c r="HY3728" s="1">
        <v>41711</v>
      </c>
      <c r="HZ3728">
        <v>9.2323000000000004</v>
      </c>
      <c r="IB3728" s="1">
        <v>41711</v>
      </c>
      <c r="IC3728">
        <v>9.2314000000000007</v>
      </c>
      <c r="IE3728" s="1">
        <v>41711</v>
      </c>
      <c r="IF3728">
        <v>9.2304999999999993</v>
      </c>
      <c r="IH3728" s="1">
        <v>41711</v>
      </c>
      <c r="II3728">
        <v>9.2298000000000009</v>
      </c>
      <c r="IK3728" s="1">
        <v>41711</v>
      </c>
      <c r="IL3728">
        <v>9.2291000000000007</v>
      </c>
      <c r="IN3728" s="1">
        <v>41711</v>
      </c>
      <c r="IO3728">
        <v>9.2285000000000004</v>
      </c>
      <c r="IQ3728" s="1">
        <v>41711</v>
      </c>
      <c r="IR3728">
        <v>9.2279999999999998</v>
      </c>
      <c r="IT3728" s="1">
        <v>41711</v>
      </c>
      <c r="IU3728">
        <v>9.2274999999999991</v>
      </c>
      <c r="IW3728" s="1">
        <v>41711</v>
      </c>
      <c r="IX3728">
        <v>9.2271000000000001</v>
      </c>
      <c r="IZ3728" s="1">
        <v>41711</v>
      </c>
      <c r="JA3728">
        <v>9.2266999999999992</v>
      </c>
      <c r="JC3728" s="1">
        <v>41711</v>
      </c>
      <c r="JD3728">
        <v>9.2263999999999999</v>
      </c>
      <c r="JF3728" s="1">
        <v>41711</v>
      </c>
      <c r="JG3728">
        <v>9.2261000000000006</v>
      </c>
      <c r="JI3728" s="1">
        <v>41711</v>
      </c>
      <c r="JJ3728">
        <v>9.2257999999999996</v>
      </c>
      <c r="JL3728" s="1">
        <v>41711</v>
      </c>
      <c r="JM3728">
        <v>9.2255000000000003</v>
      </c>
      <c r="JO3728" s="1">
        <v>41711</v>
      </c>
      <c r="JP3728">
        <v>9.2253000000000007</v>
      </c>
      <c r="JR3728" s="1">
        <v>41711</v>
      </c>
      <c r="JS3728">
        <v>9.2249999999999996</v>
      </c>
      <c r="JU3728" s="1">
        <v>41711</v>
      </c>
      <c r="JV3728">
        <v>9.2248000000000001</v>
      </c>
      <c r="JX3728" s="1">
        <v>41711</v>
      </c>
      <c r="JY3728">
        <v>9.2246000000000006</v>
      </c>
      <c r="KA3728" s="1">
        <v>41711</v>
      </c>
      <c r="KB3728">
        <v>9.2242999999999995</v>
      </c>
      <c r="KD3728" s="1">
        <v>41711</v>
      </c>
      <c r="KE3728">
        <v>9.2240000000000002</v>
      </c>
      <c r="KG3728" s="1">
        <v>41711</v>
      </c>
      <c r="KH3728">
        <v>9.2237000000000009</v>
      </c>
      <c r="KJ3728" s="1">
        <v>41711</v>
      </c>
      <c r="KK3728">
        <v>9.2233999999999998</v>
      </c>
      <c r="KM3728" s="1">
        <v>41711</v>
      </c>
      <c r="KN3728">
        <v>9.2231000000000005</v>
      </c>
      <c r="KP3728" s="1">
        <v>41711</v>
      </c>
      <c r="KQ3728">
        <v>9.2226999999999997</v>
      </c>
      <c r="KS3728" s="1">
        <v>41711</v>
      </c>
      <c r="KT3728">
        <v>9.2222000000000008</v>
      </c>
      <c r="KV3728" s="1">
        <v>41711</v>
      </c>
      <c r="KW3728">
        <v>9.2217000000000002</v>
      </c>
      <c r="KY3728" s="1">
        <v>41711</v>
      </c>
      <c r="KZ3728">
        <v>9.2211999999999996</v>
      </c>
      <c r="LB3728" s="1">
        <v>41711</v>
      </c>
      <c r="LC3728">
        <v>9.2204999999999995</v>
      </c>
      <c r="LE3728" s="1">
        <v>41711</v>
      </c>
      <c r="LF3728">
        <v>9.2197999999999993</v>
      </c>
      <c r="LH3728" s="1">
        <v>41711</v>
      </c>
      <c r="LI3728">
        <v>9.2189999999999994</v>
      </c>
      <c r="LK3728" s="1">
        <v>41711</v>
      </c>
      <c r="LL3728">
        <v>9.2181999999999995</v>
      </c>
      <c r="LN3728" s="1">
        <v>41711</v>
      </c>
      <c r="LO3728">
        <v>9.2172000000000001</v>
      </c>
      <c r="LQ3728" s="1">
        <v>41711</v>
      </c>
      <c r="LR3728">
        <v>9.2161000000000008</v>
      </c>
      <c r="LT3728" s="1">
        <v>41711</v>
      </c>
      <c r="LU3728">
        <v>9.2149999999999999</v>
      </c>
      <c r="LW3728" s="1">
        <v>41711</v>
      </c>
      <c r="LX3728">
        <v>9.2136999999999993</v>
      </c>
      <c r="LZ3728" s="1">
        <v>41711</v>
      </c>
      <c r="MA3728">
        <v>9.2123000000000008</v>
      </c>
      <c r="MC3728" s="1">
        <v>41711</v>
      </c>
      <c r="MD3728">
        <v>9.2108000000000008</v>
      </c>
      <c r="MF3728" s="1">
        <v>41711</v>
      </c>
      <c r="MG3728">
        <v>9.2091999999999992</v>
      </c>
      <c r="MI3728" s="1">
        <v>41711</v>
      </c>
      <c r="MJ3728">
        <v>9.2073999999999998</v>
      </c>
      <c r="ML3728" s="1">
        <v>41711</v>
      </c>
      <c r="MM3728">
        <v>9.2055000000000007</v>
      </c>
      <c r="MO3728" s="1">
        <v>41711</v>
      </c>
      <c r="MP3728">
        <v>9.2035</v>
      </c>
      <c r="MR3728" s="1">
        <v>41711</v>
      </c>
      <c r="MS3728">
        <v>9.2013999999999996</v>
      </c>
      <c r="MU3728" s="1">
        <v>41711</v>
      </c>
      <c r="MV3728">
        <v>9.1991999999999994</v>
      </c>
      <c r="MX3728" s="1">
        <v>41711</v>
      </c>
      <c r="MY3728">
        <v>9.1968999999999994</v>
      </c>
      <c r="NA3728" s="1">
        <v>41711</v>
      </c>
      <c r="NB3728">
        <v>9.1945999999999994</v>
      </c>
      <c r="ND3728" s="1">
        <v>41711</v>
      </c>
      <c r="NE3728">
        <v>9.1922999999999995</v>
      </c>
      <c r="NG3728" s="1">
        <v>41711</v>
      </c>
      <c r="NH3728">
        <v>9.1920999999999999</v>
      </c>
    </row>
    <row r="3729" spans="2:372">
      <c r="B3729" s="1">
        <v>41712</v>
      </c>
      <c r="C3729">
        <v>8.7161000000000008</v>
      </c>
      <c r="E3729" s="1">
        <v>41712</v>
      </c>
      <c r="F3729">
        <v>8.8285999999999998</v>
      </c>
      <c r="H3729" s="1">
        <v>41712</v>
      </c>
      <c r="I3729">
        <v>9.1018000000000008</v>
      </c>
      <c r="K3729" s="1">
        <v>41712</v>
      </c>
      <c r="L3729">
        <v>9.15</v>
      </c>
      <c r="N3729" s="1">
        <v>41712</v>
      </c>
      <c r="O3729">
        <v>9.1456999999999997</v>
      </c>
      <c r="Q3729" s="1">
        <v>41712</v>
      </c>
      <c r="R3729">
        <v>9.0055999999999994</v>
      </c>
      <c r="T3729" s="1">
        <v>41712</v>
      </c>
      <c r="U3729">
        <v>8.7571999999999992</v>
      </c>
      <c r="W3729" s="1">
        <v>41712</v>
      </c>
      <c r="X3729">
        <v>8.6545000000000005</v>
      </c>
      <c r="Z3729" s="1">
        <v>41712</v>
      </c>
      <c r="AA3729">
        <v>8.5759000000000007</v>
      </c>
      <c r="AC3729" s="1">
        <v>41712</v>
      </c>
      <c r="AD3729">
        <v>8.5259999999999998</v>
      </c>
      <c r="AF3729" s="1">
        <v>41712</v>
      </c>
      <c r="AG3729">
        <v>8.5036000000000005</v>
      </c>
      <c r="AI3729" s="1">
        <v>41712</v>
      </c>
      <c r="AJ3729">
        <v>8.5061999999999998</v>
      </c>
      <c r="AL3729" s="1">
        <v>41712</v>
      </c>
      <c r="AM3729">
        <v>8.5312999999999999</v>
      </c>
      <c r="AO3729" s="1">
        <v>41712</v>
      </c>
      <c r="AP3729">
        <v>8.5740999999999996</v>
      </c>
      <c r="AR3729" s="1">
        <v>41712</v>
      </c>
      <c r="AS3729">
        <v>8.6289999999999996</v>
      </c>
      <c r="AU3729" s="1">
        <v>41712</v>
      </c>
      <c r="AV3729">
        <v>8.69</v>
      </c>
      <c r="AX3729" s="1">
        <v>41712</v>
      </c>
      <c r="AY3729">
        <v>8.7514000000000003</v>
      </c>
      <c r="BA3729" s="1">
        <v>41712</v>
      </c>
      <c r="BB3729">
        <v>8.8076000000000008</v>
      </c>
      <c r="BD3729" s="1">
        <v>41712</v>
      </c>
      <c r="BE3729">
        <v>8.8552999999999997</v>
      </c>
      <c r="BG3729" s="1">
        <v>41712</v>
      </c>
      <c r="BH3729">
        <v>8.8917000000000002</v>
      </c>
      <c r="BJ3729" s="1">
        <v>41712</v>
      </c>
      <c r="BK3729">
        <v>8.9146000000000001</v>
      </c>
      <c r="BM3729" s="1">
        <v>41712</v>
      </c>
      <c r="BN3729">
        <v>8.9268999999999998</v>
      </c>
      <c r="BP3729" s="1">
        <v>41712</v>
      </c>
      <c r="BQ3729">
        <v>8.9335000000000004</v>
      </c>
      <c r="BS3729" s="1">
        <v>41712</v>
      </c>
      <c r="BT3729">
        <v>8.9398</v>
      </c>
      <c r="BV3729" s="1">
        <v>41712</v>
      </c>
      <c r="BW3729">
        <v>8.9507999999999992</v>
      </c>
      <c r="BY3729" s="1">
        <v>41712</v>
      </c>
      <c r="BZ3729">
        <v>8.9702000000000002</v>
      </c>
      <c r="CB3729" s="1">
        <v>41712</v>
      </c>
      <c r="CC3729">
        <v>8.9974000000000007</v>
      </c>
      <c r="CE3729" s="1">
        <v>41712</v>
      </c>
      <c r="CF3729">
        <v>9.0314999999999994</v>
      </c>
      <c r="CH3729" s="1">
        <v>41712</v>
      </c>
      <c r="CI3729">
        <v>9.0714000000000006</v>
      </c>
      <c r="CK3729" s="1">
        <v>41712</v>
      </c>
      <c r="CL3729">
        <v>9.1159999999999997</v>
      </c>
      <c r="CN3729" s="1">
        <v>41712</v>
      </c>
      <c r="CO3729">
        <v>9.1641999999999992</v>
      </c>
      <c r="CQ3729" s="1">
        <v>41712</v>
      </c>
      <c r="CR3729">
        <v>9.2135999999999996</v>
      </c>
      <c r="CT3729" s="1">
        <v>41712</v>
      </c>
      <c r="CU3729">
        <v>9.2567000000000004</v>
      </c>
      <c r="CW3729" s="1">
        <v>41712</v>
      </c>
      <c r="CX3729">
        <v>9.2855000000000008</v>
      </c>
      <c r="CZ3729" s="1">
        <v>41712</v>
      </c>
      <c r="DA3729">
        <v>9.2919</v>
      </c>
      <c r="DC3729" s="1">
        <v>41712</v>
      </c>
      <c r="DD3729">
        <v>9.2691999999999997</v>
      </c>
      <c r="DF3729" s="1">
        <v>41712</v>
      </c>
      <c r="DG3729">
        <v>9.2124000000000006</v>
      </c>
      <c r="DI3729" s="1">
        <v>41712</v>
      </c>
      <c r="DJ3729">
        <v>9.1213999999999995</v>
      </c>
      <c r="DL3729" s="1">
        <v>41712</v>
      </c>
      <c r="DM3729">
        <v>9.0104000000000006</v>
      </c>
      <c r="DO3729" s="1">
        <v>41712</v>
      </c>
      <c r="DP3729">
        <v>8.8968000000000007</v>
      </c>
      <c r="DR3729" s="1">
        <v>41712</v>
      </c>
      <c r="DS3729">
        <v>8.7978000000000005</v>
      </c>
      <c r="DU3729" s="1">
        <v>41712</v>
      </c>
      <c r="DV3729">
        <v>8.7306000000000008</v>
      </c>
      <c r="DX3729" s="1">
        <v>41712</v>
      </c>
      <c r="DY3729">
        <v>8.7125000000000004</v>
      </c>
      <c r="EA3729" s="1">
        <v>41712</v>
      </c>
      <c r="EB3729">
        <v>8.7500999999999998</v>
      </c>
      <c r="ED3729" s="1">
        <v>41712</v>
      </c>
      <c r="EE3729">
        <v>8.8308</v>
      </c>
      <c r="EG3729" s="1">
        <v>41712</v>
      </c>
      <c r="EH3729">
        <v>8.9392999999999994</v>
      </c>
      <c r="EJ3729" s="1">
        <v>41712</v>
      </c>
      <c r="EK3729">
        <v>9.0604999999999993</v>
      </c>
      <c r="EM3729" s="1">
        <v>41712</v>
      </c>
      <c r="EN3729">
        <v>9.1791999999999998</v>
      </c>
      <c r="EP3729" s="1">
        <v>41712</v>
      </c>
      <c r="EQ3729">
        <v>9.2805</v>
      </c>
      <c r="ES3729" s="1">
        <v>41712</v>
      </c>
      <c r="ET3729">
        <v>9.3491</v>
      </c>
      <c r="EV3729" s="1">
        <v>41712</v>
      </c>
      <c r="EW3729">
        <v>9.3743999999999996</v>
      </c>
      <c r="EY3729" s="1">
        <v>41712</v>
      </c>
      <c r="EZ3729">
        <v>9.3680000000000003</v>
      </c>
      <c r="FB3729" s="1">
        <v>41712</v>
      </c>
      <c r="FC3729">
        <v>9.3481000000000005</v>
      </c>
      <c r="FE3729" s="1">
        <v>41712</v>
      </c>
      <c r="FF3729">
        <v>9.3315000000000001</v>
      </c>
      <c r="FH3729" s="1">
        <v>41712</v>
      </c>
      <c r="FI3729">
        <v>9.3223000000000003</v>
      </c>
      <c r="FK3729" s="1">
        <v>41712</v>
      </c>
      <c r="FL3729">
        <v>9.3183000000000007</v>
      </c>
      <c r="FN3729" s="1">
        <v>41712</v>
      </c>
      <c r="FO3729">
        <v>9.3173999999999992</v>
      </c>
      <c r="FQ3729" s="1">
        <v>41712</v>
      </c>
      <c r="FR3729">
        <v>9.3172999999999995</v>
      </c>
      <c r="FT3729" s="1">
        <v>41712</v>
      </c>
      <c r="FU3729">
        <v>9.3163</v>
      </c>
      <c r="FW3729" s="1">
        <v>41712</v>
      </c>
      <c r="FX3729">
        <v>9.3140999999999998</v>
      </c>
      <c r="FZ3729" s="1">
        <v>41712</v>
      </c>
      <c r="GA3729">
        <v>9.3109000000000002</v>
      </c>
      <c r="GC3729" s="1">
        <v>41712</v>
      </c>
      <c r="GD3729">
        <v>9.3069000000000006</v>
      </c>
      <c r="GF3729" s="1">
        <v>41712</v>
      </c>
      <c r="GG3729">
        <v>9.3023000000000007</v>
      </c>
      <c r="GI3729" s="1">
        <v>41712</v>
      </c>
      <c r="GJ3729">
        <v>9.2972999999999999</v>
      </c>
      <c r="GL3729" s="1">
        <v>41712</v>
      </c>
      <c r="GM3729">
        <v>9.2919999999999998</v>
      </c>
      <c r="GO3729" s="1">
        <v>41712</v>
      </c>
      <c r="GP3729">
        <v>9.2866999999999997</v>
      </c>
      <c r="GR3729" s="1">
        <v>41712</v>
      </c>
      <c r="GS3729">
        <v>9.2815999999999992</v>
      </c>
      <c r="GU3729" s="1">
        <v>41712</v>
      </c>
      <c r="GV3729">
        <v>9.2766999999999999</v>
      </c>
      <c r="GX3729" s="1">
        <v>41712</v>
      </c>
      <c r="GY3729">
        <v>9.2725000000000009</v>
      </c>
      <c r="HA3729" s="1">
        <v>41712</v>
      </c>
      <c r="HB3729">
        <v>9.2689000000000004</v>
      </c>
      <c r="HD3729" s="1">
        <v>41712</v>
      </c>
      <c r="HE3729">
        <v>9.2662999999999993</v>
      </c>
      <c r="HG3729" s="1">
        <v>41712</v>
      </c>
      <c r="HH3729">
        <v>9.2644000000000002</v>
      </c>
      <c r="HJ3729" s="1">
        <v>41712</v>
      </c>
      <c r="HK3729">
        <v>9.2632999999999992</v>
      </c>
      <c r="HM3729" s="1">
        <v>41712</v>
      </c>
      <c r="HN3729">
        <v>9.2626000000000008</v>
      </c>
      <c r="HP3729" s="1">
        <v>41712</v>
      </c>
      <c r="HQ3729">
        <v>9.2623999999999995</v>
      </c>
      <c r="HS3729" s="1">
        <v>41712</v>
      </c>
      <c r="HT3729">
        <v>9.2623999999999995</v>
      </c>
      <c r="HV3729" s="1">
        <v>41712</v>
      </c>
      <c r="HW3729">
        <v>9.2626000000000008</v>
      </c>
      <c r="HY3729" s="1">
        <v>41712</v>
      </c>
      <c r="HZ3729">
        <v>9.2627000000000006</v>
      </c>
      <c r="IB3729" s="1">
        <v>41712</v>
      </c>
      <c r="IC3729">
        <v>9.2627000000000006</v>
      </c>
      <c r="IE3729" s="1">
        <v>41712</v>
      </c>
      <c r="IF3729">
        <v>9.2624999999999993</v>
      </c>
      <c r="IH3729" s="1">
        <v>41712</v>
      </c>
      <c r="II3729">
        <v>9.2622999999999998</v>
      </c>
      <c r="IK3729" s="1">
        <v>41712</v>
      </c>
      <c r="IL3729">
        <v>9.2619000000000007</v>
      </c>
      <c r="IN3729" s="1">
        <v>41712</v>
      </c>
      <c r="IO3729">
        <v>9.2614000000000001</v>
      </c>
      <c r="IQ3729" s="1">
        <v>41712</v>
      </c>
      <c r="IR3729">
        <v>9.2607999999999997</v>
      </c>
      <c r="IT3729" s="1">
        <v>41712</v>
      </c>
      <c r="IU3729">
        <v>9.26</v>
      </c>
      <c r="IW3729" s="1">
        <v>41712</v>
      </c>
      <c r="IX3729">
        <v>9.2591000000000001</v>
      </c>
      <c r="IZ3729" s="1">
        <v>41712</v>
      </c>
      <c r="JA3729">
        <v>9.2579999999999991</v>
      </c>
      <c r="JC3729" s="1">
        <v>41712</v>
      </c>
      <c r="JD3729">
        <v>9.2568000000000001</v>
      </c>
      <c r="JF3729" s="1">
        <v>41712</v>
      </c>
      <c r="JG3729">
        <v>9.2553999999999998</v>
      </c>
      <c r="JI3729" s="1">
        <v>41712</v>
      </c>
      <c r="JJ3729">
        <v>9.2538</v>
      </c>
      <c r="JL3729" s="1">
        <v>41712</v>
      </c>
      <c r="JM3729">
        <v>9.2520000000000007</v>
      </c>
      <c r="JO3729" s="1">
        <v>41712</v>
      </c>
      <c r="JP3729">
        <v>9.2500999999999998</v>
      </c>
      <c r="JR3729" s="1">
        <v>41712</v>
      </c>
      <c r="JS3729">
        <v>9.2479999999999993</v>
      </c>
      <c r="JU3729" s="1">
        <v>41712</v>
      </c>
      <c r="JV3729">
        <v>9.2455999999999996</v>
      </c>
      <c r="JX3729" s="1">
        <v>41712</v>
      </c>
      <c r="JY3729">
        <v>9.2431000000000001</v>
      </c>
      <c r="KA3729" s="1">
        <v>41712</v>
      </c>
      <c r="KB3729">
        <v>9.2402999999999995</v>
      </c>
      <c r="KD3729" s="1">
        <v>41712</v>
      </c>
      <c r="KE3729">
        <v>9.2372999999999994</v>
      </c>
      <c r="KG3729" s="1">
        <v>41712</v>
      </c>
      <c r="KH3729">
        <v>9.2340999999999998</v>
      </c>
      <c r="KJ3729" s="1">
        <v>41712</v>
      </c>
      <c r="KK3729">
        <v>9.2307000000000006</v>
      </c>
      <c r="KM3729" s="1">
        <v>41712</v>
      </c>
      <c r="KN3729">
        <v>9.2271000000000001</v>
      </c>
      <c r="KP3729" s="1">
        <v>41712</v>
      </c>
      <c r="KQ3729">
        <v>9.2232000000000003</v>
      </c>
      <c r="KS3729" s="1">
        <v>41712</v>
      </c>
      <c r="KT3729">
        <v>9.2189999999999994</v>
      </c>
      <c r="KV3729" s="1">
        <v>41712</v>
      </c>
      <c r="KW3729">
        <v>9.2146000000000008</v>
      </c>
      <c r="KY3729" s="1">
        <v>41712</v>
      </c>
      <c r="KZ3729">
        <v>9.2098999999999993</v>
      </c>
      <c r="LB3729" s="1">
        <v>41712</v>
      </c>
      <c r="LC3729">
        <v>9.2050000000000001</v>
      </c>
      <c r="LE3729" s="1">
        <v>41712</v>
      </c>
      <c r="LF3729">
        <v>9.1997999999999998</v>
      </c>
      <c r="LH3729" s="1">
        <v>41712</v>
      </c>
      <c r="LI3729">
        <v>9.1943000000000001</v>
      </c>
      <c r="LK3729" s="1">
        <v>41712</v>
      </c>
      <c r="LL3729">
        <v>9.1885999999999992</v>
      </c>
      <c r="LN3729" s="1">
        <v>41712</v>
      </c>
      <c r="LO3729">
        <v>9.1824999999999992</v>
      </c>
      <c r="LQ3729" s="1">
        <v>41712</v>
      </c>
      <c r="LR3729">
        <v>9.1761999999999997</v>
      </c>
      <c r="LT3729" s="1">
        <v>41712</v>
      </c>
      <c r="LU3729">
        <v>9.1694999999999993</v>
      </c>
      <c r="LW3729" s="1">
        <v>41712</v>
      </c>
      <c r="LX3729">
        <v>9.1624999999999996</v>
      </c>
      <c r="LZ3729" s="1">
        <v>41712</v>
      </c>
      <c r="MA3729">
        <v>9.1553000000000004</v>
      </c>
      <c r="MC3729" s="1">
        <v>41712</v>
      </c>
      <c r="MD3729">
        <v>9.1477000000000004</v>
      </c>
      <c r="MF3729" s="1">
        <v>41712</v>
      </c>
      <c r="MG3729">
        <v>9.1396999999999995</v>
      </c>
      <c r="MI3729" s="1">
        <v>41712</v>
      </c>
      <c r="MJ3729">
        <v>9.1315000000000008</v>
      </c>
      <c r="ML3729" s="1">
        <v>41712</v>
      </c>
      <c r="MM3729">
        <v>9.1231000000000009</v>
      </c>
      <c r="MO3729" s="1">
        <v>41712</v>
      </c>
      <c r="MP3729">
        <v>9.1144999999999996</v>
      </c>
      <c r="MR3729" s="1">
        <v>41712</v>
      </c>
      <c r="MS3729">
        <v>9.1059999999999999</v>
      </c>
      <c r="MU3729" s="1">
        <v>41712</v>
      </c>
      <c r="MV3729">
        <v>9.0975999999999999</v>
      </c>
      <c r="MX3729" s="1">
        <v>41712</v>
      </c>
      <c r="MY3729">
        <v>9.0892999999999997</v>
      </c>
      <c r="NA3729" s="1">
        <v>41712</v>
      </c>
      <c r="NB3729">
        <v>9.0810999999999993</v>
      </c>
      <c r="ND3729" s="1">
        <v>41712</v>
      </c>
      <c r="NE3729">
        <v>9.0729000000000006</v>
      </c>
      <c r="NG3729" s="1">
        <v>41712</v>
      </c>
      <c r="NH3729">
        <v>9.0724999999999998</v>
      </c>
    </row>
    <row r="3730" spans="2:372">
      <c r="B3730" s="1">
        <v>41713</v>
      </c>
      <c r="C3730">
        <v>8.7161000000000008</v>
      </c>
      <c r="E3730" s="1">
        <v>41713</v>
      </c>
      <c r="F3730">
        <v>8.8285999999999998</v>
      </c>
      <c r="H3730" s="1">
        <v>41713</v>
      </c>
      <c r="I3730">
        <v>9.1018000000000008</v>
      </c>
      <c r="K3730" s="1">
        <v>41713</v>
      </c>
      <c r="L3730">
        <v>9.15</v>
      </c>
      <c r="N3730" s="1">
        <v>41713</v>
      </c>
      <c r="O3730">
        <v>9.1456999999999997</v>
      </c>
      <c r="Q3730" s="1">
        <v>41713</v>
      </c>
      <c r="R3730">
        <v>9.0055999999999994</v>
      </c>
      <c r="T3730" s="1">
        <v>41713</v>
      </c>
      <c r="U3730">
        <v>8.7571999999999992</v>
      </c>
      <c r="W3730" s="1">
        <v>41713</v>
      </c>
      <c r="X3730">
        <v>8.6545000000000005</v>
      </c>
      <c r="Z3730" s="1">
        <v>41713</v>
      </c>
      <c r="AA3730">
        <v>8.5759000000000007</v>
      </c>
      <c r="AC3730" s="1">
        <v>41713</v>
      </c>
      <c r="AD3730">
        <v>8.5259999999999998</v>
      </c>
      <c r="AF3730" s="1">
        <v>41713</v>
      </c>
      <c r="AG3730">
        <v>8.5036000000000005</v>
      </c>
      <c r="AI3730" s="1">
        <v>41713</v>
      </c>
      <c r="AJ3730">
        <v>8.5061999999999998</v>
      </c>
      <c r="AL3730" s="1">
        <v>41713</v>
      </c>
      <c r="AM3730">
        <v>8.5312999999999999</v>
      </c>
      <c r="AO3730" s="1">
        <v>41713</v>
      </c>
      <c r="AP3730">
        <v>8.5740999999999996</v>
      </c>
      <c r="AR3730" s="1">
        <v>41713</v>
      </c>
      <c r="AS3730">
        <v>8.6289999999999996</v>
      </c>
      <c r="AU3730" s="1">
        <v>41713</v>
      </c>
      <c r="AV3730">
        <v>8.69</v>
      </c>
      <c r="AX3730" s="1">
        <v>41713</v>
      </c>
      <c r="AY3730">
        <v>8.7514000000000003</v>
      </c>
      <c r="BA3730" s="1">
        <v>41713</v>
      </c>
      <c r="BB3730">
        <v>8.8076000000000008</v>
      </c>
      <c r="BD3730" s="1">
        <v>41713</v>
      </c>
      <c r="BE3730">
        <v>8.8552999999999997</v>
      </c>
      <c r="BG3730" s="1">
        <v>41713</v>
      </c>
      <c r="BH3730">
        <v>8.8917000000000002</v>
      </c>
      <c r="BJ3730" s="1">
        <v>41713</v>
      </c>
      <c r="BK3730">
        <v>8.9146000000000001</v>
      </c>
      <c r="BM3730" s="1">
        <v>41713</v>
      </c>
      <c r="BN3730">
        <v>8.9268999999999998</v>
      </c>
      <c r="BP3730" s="1">
        <v>41713</v>
      </c>
      <c r="BQ3730">
        <v>8.9335000000000004</v>
      </c>
      <c r="BS3730" s="1">
        <v>41713</v>
      </c>
      <c r="BT3730">
        <v>8.9398</v>
      </c>
      <c r="BV3730" s="1">
        <v>41713</v>
      </c>
      <c r="BW3730">
        <v>8.9507999999999992</v>
      </c>
      <c r="BY3730" s="1">
        <v>41713</v>
      </c>
      <c r="BZ3730">
        <v>8.9702000000000002</v>
      </c>
      <c r="CB3730" s="1">
        <v>41713</v>
      </c>
      <c r="CC3730">
        <v>8.9974000000000007</v>
      </c>
      <c r="CE3730" s="1">
        <v>41713</v>
      </c>
      <c r="CF3730">
        <v>9.0314999999999994</v>
      </c>
      <c r="CH3730" s="1">
        <v>41713</v>
      </c>
      <c r="CI3730">
        <v>9.0714000000000006</v>
      </c>
      <c r="CK3730" s="1">
        <v>41713</v>
      </c>
      <c r="CL3730">
        <v>9.1159999999999997</v>
      </c>
      <c r="CN3730" s="1">
        <v>41713</v>
      </c>
      <c r="CO3730">
        <v>9.1641999999999992</v>
      </c>
      <c r="CQ3730" s="1">
        <v>41713</v>
      </c>
      <c r="CR3730">
        <v>9.2135999999999996</v>
      </c>
      <c r="CT3730" s="1">
        <v>41713</v>
      </c>
      <c r="CU3730">
        <v>9.2567000000000004</v>
      </c>
      <c r="CW3730" s="1">
        <v>41713</v>
      </c>
      <c r="CX3730">
        <v>9.2855000000000008</v>
      </c>
      <c r="CZ3730" s="1">
        <v>41713</v>
      </c>
      <c r="DA3730">
        <v>9.2919</v>
      </c>
      <c r="DC3730" s="1">
        <v>41713</v>
      </c>
      <c r="DD3730">
        <v>9.2691999999999997</v>
      </c>
      <c r="DF3730" s="1">
        <v>41713</v>
      </c>
      <c r="DG3730">
        <v>9.2124000000000006</v>
      </c>
      <c r="DI3730" s="1">
        <v>41713</v>
      </c>
      <c r="DJ3730">
        <v>9.1213999999999995</v>
      </c>
      <c r="DL3730" s="1">
        <v>41713</v>
      </c>
      <c r="DM3730">
        <v>9.0104000000000006</v>
      </c>
      <c r="DO3730" s="1">
        <v>41713</v>
      </c>
      <c r="DP3730">
        <v>8.8968000000000007</v>
      </c>
      <c r="DR3730" s="1">
        <v>41713</v>
      </c>
      <c r="DS3730">
        <v>8.7978000000000005</v>
      </c>
      <c r="DU3730" s="1">
        <v>41713</v>
      </c>
      <c r="DV3730">
        <v>8.7306000000000008</v>
      </c>
      <c r="DX3730" s="1">
        <v>41713</v>
      </c>
      <c r="DY3730">
        <v>8.7125000000000004</v>
      </c>
      <c r="EA3730" s="1">
        <v>41713</v>
      </c>
      <c r="EB3730">
        <v>8.7500999999999998</v>
      </c>
      <c r="ED3730" s="1">
        <v>41713</v>
      </c>
      <c r="EE3730">
        <v>8.8308</v>
      </c>
      <c r="EG3730" s="1">
        <v>41713</v>
      </c>
      <c r="EH3730">
        <v>8.9392999999999994</v>
      </c>
      <c r="EJ3730" s="1">
        <v>41713</v>
      </c>
      <c r="EK3730">
        <v>9.0604999999999993</v>
      </c>
      <c r="EM3730" s="1">
        <v>41713</v>
      </c>
      <c r="EN3730">
        <v>9.1791999999999998</v>
      </c>
      <c r="EP3730" s="1">
        <v>41713</v>
      </c>
      <c r="EQ3730">
        <v>9.2805</v>
      </c>
      <c r="ES3730" s="1">
        <v>41713</v>
      </c>
      <c r="ET3730">
        <v>9.3491</v>
      </c>
      <c r="EV3730" s="1">
        <v>41713</v>
      </c>
      <c r="EW3730">
        <v>9.3743999999999996</v>
      </c>
      <c r="EY3730" s="1">
        <v>41713</v>
      </c>
      <c r="EZ3730">
        <v>9.3680000000000003</v>
      </c>
      <c r="FB3730" s="1">
        <v>41713</v>
      </c>
      <c r="FC3730">
        <v>9.3481000000000005</v>
      </c>
      <c r="FE3730" s="1">
        <v>41713</v>
      </c>
      <c r="FF3730">
        <v>9.3315000000000001</v>
      </c>
      <c r="FH3730" s="1">
        <v>41713</v>
      </c>
      <c r="FI3730">
        <v>9.3223000000000003</v>
      </c>
      <c r="FK3730" s="1">
        <v>41713</v>
      </c>
      <c r="FL3730">
        <v>9.3183000000000007</v>
      </c>
      <c r="FN3730" s="1">
        <v>41713</v>
      </c>
      <c r="FO3730">
        <v>9.3173999999999992</v>
      </c>
      <c r="FQ3730" s="1">
        <v>41713</v>
      </c>
      <c r="FR3730">
        <v>9.3172999999999995</v>
      </c>
      <c r="FT3730" s="1">
        <v>41713</v>
      </c>
      <c r="FU3730">
        <v>9.3163</v>
      </c>
      <c r="FW3730" s="1">
        <v>41713</v>
      </c>
      <c r="FX3730">
        <v>9.3140999999999998</v>
      </c>
      <c r="FZ3730" s="1">
        <v>41713</v>
      </c>
      <c r="GA3730">
        <v>9.3109000000000002</v>
      </c>
      <c r="GC3730" s="1">
        <v>41713</v>
      </c>
      <c r="GD3730">
        <v>9.3069000000000006</v>
      </c>
      <c r="GF3730" s="1">
        <v>41713</v>
      </c>
      <c r="GG3730">
        <v>9.3023000000000007</v>
      </c>
      <c r="GI3730" s="1">
        <v>41713</v>
      </c>
      <c r="GJ3730">
        <v>9.2972999999999999</v>
      </c>
      <c r="GL3730" s="1">
        <v>41713</v>
      </c>
      <c r="GM3730">
        <v>9.2919999999999998</v>
      </c>
      <c r="GO3730" s="1">
        <v>41713</v>
      </c>
      <c r="GP3730">
        <v>9.2866999999999997</v>
      </c>
      <c r="GR3730" s="1">
        <v>41713</v>
      </c>
      <c r="GS3730">
        <v>9.2815999999999992</v>
      </c>
      <c r="GU3730" s="1">
        <v>41713</v>
      </c>
      <c r="GV3730">
        <v>9.2766999999999999</v>
      </c>
      <c r="GX3730" s="1">
        <v>41713</v>
      </c>
      <c r="GY3730">
        <v>9.2725000000000009</v>
      </c>
      <c r="HA3730" s="1">
        <v>41713</v>
      </c>
      <c r="HB3730">
        <v>9.2689000000000004</v>
      </c>
      <c r="HD3730" s="1">
        <v>41713</v>
      </c>
      <c r="HE3730">
        <v>9.2662999999999993</v>
      </c>
      <c r="HG3730" s="1">
        <v>41713</v>
      </c>
      <c r="HH3730">
        <v>9.2644000000000002</v>
      </c>
      <c r="HJ3730" s="1">
        <v>41713</v>
      </c>
      <c r="HK3730">
        <v>9.2632999999999992</v>
      </c>
      <c r="HM3730" s="1">
        <v>41713</v>
      </c>
      <c r="HN3730">
        <v>9.2626000000000008</v>
      </c>
      <c r="HP3730" s="1">
        <v>41713</v>
      </c>
      <c r="HQ3730">
        <v>9.2623999999999995</v>
      </c>
      <c r="HS3730" s="1">
        <v>41713</v>
      </c>
      <c r="HT3730">
        <v>9.2623999999999995</v>
      </c>
      <c r="HV3730" s="1">
        <v>41713</v>
      </c>
      <c r="HW3730">
        <v>9.2626000000000008</v>
      </c>
      <c r="HY3730" s="1">
        <v>41713</v>
      </c>
      <c r="HZ3730">
        <v>9.2627000000000006</v>
      </c>
      <c r="IB3730" s="1">
        <v>41713</v>
      </c>
      <c r="IC3730">
        <v>9.2627000000000006</v>
      </c>
      <c r="IE3730" s="1">
        <v>41713</v>
      </c>
      <c r="IF3730">
        <v>9.2624999999999993</v>
      </c>
      <c r="IH3730" s="1">
        <v>41713</v>
      </c>
      <c r="II3730">
        <v>9.2622999999999998</v>
      </c>
      <c r="IK3730" s="1">
        <v>41713</v>
      </c>
      <c r="IL3730">
        <v>9.2619000000000007</v>
      </c>
      <c r="IN3730" s="1">
        <v>41713</v>
      </c>
      <c r="IO3730">
        <v>9.2614000000000001</v>
      </c>
      <c r="IQ3730" s="1">
        <v>41713</v>
      </c>
      <c r="IR3730">
        <v>9.2607999999999997</v>
      </c>
      <c r="IT3730" s="1">
        <v>41713</v>
      </c>
      <c r="IU3730">
        <v>9.26</v>
      </c>
      <c r="IW3730" s="1">
        <v>41713</v>
      </c>
      <c r="IX3730">
        <v>9.2591000000000001</v>
      </c>
      <c r="IZ3730" s="1">
        <v>41713</v>
      </c>
      <c r="JA3730">
        <v>9.2579999999999991</v>
      </c>
      <c r="JC3730" s="1">
        <v>41713</v>
      </c>
      <c r="JD3730">
        <v>9.2568000000000001</v>
      </c>
      <c r="JF3730" s="1">
        <v>41713</v>
      </c>
      <c r="JG3730">
        <v>9.2553999999999998</v>
      </c>
      <c r="JI3730" s="1">
        <v>41713</v>
      </c>
      <c r="JJ3730">
        <v>9.2538</v>
      </c>
      <c r="JL3730" s="1">
        <v>41713</v>
      </c>
      <c r="JM3730">
        <v>9.2520000000000007</v>
      </c>
      <c r="JO3730" s="1">
        <v>41713</v>
      </c>
      <c r="JP3730">
        <v>9.2500999999999998</v>
      </c>
      <c r="JR3730" s="1">
        <v>41713</v>
      </c>
      <c r="JS3730">
        <v>9.2479999999999993</v>
      </c>
      <c r="JU3730" s="1">
        <v>41713</v>
      </c>
      <c r="JV3730">
        <v>9.2455999999999996</v>
      </c>
      <c r="JX3730" s="1">
        <v>41713</v>
      </c>
      <c r="JY3730">
        <v>9.2431000000000001</v>
      </c>
      <c r="KA3730" s="1">
        <v>41713</v>
      </c>
      <c r="KB3730">
        <v>9.2402999999999995</v>
      </c>
      <c r="KD3730" s="1">
        <v>41713</v>
      </c>
      <c r="KE3730">
        <v>9.2372999999999994</v>
      </c>
      <c r="KG3730" s="1">
        <v>41713</v>
      </c>
      <c r="KH3730">
        <v>9.2340999999999998</v>
      </c>
      <c r="KJ3730" s="1">
        <v>41713</v>
      </c>
      <c r="KK3730">
        <v>9.2307000000000006</v>
      </c>
      <c r="KM3730" s="1">
        <v>41713</v>
      </c>
      <c r="KN3730">
        <v>9.2271000000000001</v>
      </c>
      <c r="KP3730" s="1">
        <v>41713</v>
      </c>
      <c r="KQ3730">
        <v>9.2232000000000003</v>
      </c>
      <c r="KS3730" s="1">
        <v>41713</v>
      </c>
      <c r="KT3730">
        <v>9.2189999999999994</v>
      </c>
      <c r="KV3730" s="1">
        <v>41713</v>
      </c>
      <c r="KW3730">
        <v>9.2146000000000008</v>
      </c>
      <c r="KY3730" s="1">
        <v>41713</v>
      </c>
      <c r="KZ3730">
        <v>9.2098999999999993</v>
      </c>
      <c r="LB3730" s="1">
        <v>41713</v>
      </c>
      <c r="LC3730">
        <v>9.2050000000000001</v>
      </c>
      <c r="LE3730" s="1">
        <v>41713</v>
      </c>
      <c r="LF3730">
        <v>9.1997999999999998</v>
      </c>
      <c r="LH3730" s="1">
        <v>41713</v>
      </c>
      <c r="LI3730">
        <v>9.1943000000000001</v>
      </c>
      <c r="LK3730" s="1">
        <v>41713</v>
      </c>
      <c r="LL3730">
        <v>9.1885999999999992</v>
      </c>
      <c r="LN3730" s="1">
        <v>41713</v>
      </c>
      <c r="LO3730">
        <v>9.1824999999999992</v>
      </c>
      <c r="LQ3730" s="1">
        <v>41713</v>
      </c>
      <c r="LR3730">
        <v>9.1761999999999997</v>
      </c>
      <c r="LT3730" s="1">
        <v>41713</v>
      </c>
      <c r="LU3730">
        <v>9.1694999999999993</v>
      </c>
      <c r="LW3730" s="1">
        <v>41713</v>
      </c>
      <c r="LX3730">
        <v>9.1624999999999996</v>
      </c>
      <c r="LZ3730" s="1">
        <v>41713</v>
      </c>
      <c r="MA3730">
        <v>9.1553000000000004</v>
      </c>
      <c r="MC3730" s="1">
        <v>41713</v>
      </c>
      <c r="MD3730">
        <v>9.1477000000000004</v>
      </c>
      <c r="MF3730" s="1">
        <v>41713</v>
      </c>
      <c r="MG3730">
        <v>9.1396999999999995</v>
      </c>
      <c r="MI3730" s="1">
        <v>41713</v>
      </c>
      <c r="MJ3730">
        <v>9.1315000000000008</v>
      </c>
      <c r="ML3730" s="1">
        <v>41713</v>
      </c>
      <c r="MM3730">
        <v>9.1231000000000009</v>
      </c>
      <c r="MO3730" s="1">
        <v>41713</v>
      </c>
      <c r="MP3730">
        <v>9.1144999999999996</v>
      </c>
      <c r="MR3730" s="1">
        <v>41713</v>
      </c>
      <c r="MS3730">
        <v>9.1059999999999999</v>
      </c>
      <c r="MU3730" s="1">
        <v>41713</v>
      </c>
      <c r="MV3730">
        <v>9.0975999999999999</v>
      </c>
      <c r="MX3730" s="1">
        <v>41713</v>
      </c>
      <c r="MY3730">
        <v>9.0892999999999997</v>
      </c>
      <c r="NA3730" s="1">
        <v>41713</v>
      </c>
      <c r="NB3730">
        <v>9.0810999999999993</v>
      </c>
      <c r="ND3730" s="1">
        <v>41713</v>
      </c>
      <c r="NE3730">
        <v>9.0729000000000006</v>
      </c>
      <c r="NG3730" s="1">
        <v>41713</v>
      </c>
      <c r="NH3730">
        <v>9.0724999999999998</v>
      </c>
    </row>
    <row r="3731" spans="2:372">
      <c r="B3731" s="1">
        <v>41714</v>
      </c>
      <c r="C3731">
        <v>8.7161000000000008</v>
      </c>
      <c r="E3731" s="1">
        <v>41714</v>
      </c>
      <c r="F3731">
        <v>8.8285999999999998</v>
      </c>
      <c r="H3731" s="1">
        <v>41714</v>
      </c>
      <c r="I3731">
        <v>9.1018000000000008</v>
      </c>
      <c r="K3731" s="1">
        <v>41714</v>
      </c>
      <c r="L3731">
        <v>9.15</v>
      </c>
      <c r="N3731" s="1">
        <v>41714</v>
      </c>
      <c r="O3731">
        <v>9.1456999999999997</v>
      </c>
      <c r="Q3731" s="1">
        <v>41714</v>
      </c>
      <c r="R3731">
        <v>9.0055999999999994</v>
      </c>
      <c r="T3731" s="1">
        <v>41714</v>
      </c>
      <c r="U3731">
        <v>8.7571999999999992</v>
      </c>
      <c r="W3731" s="1">
        <v>41714</v>
      </c>
      <c r="X3731">
        <v>8.6545000000000005</v>
      </c>
      <c r="Z3731" s="1">
        <v>41714</v>
      </c>
      <c r="AA3731">
        <v>8.5759000000000007</v>
      </c>
      <c r="AC3731" s="1">
        <v>41714</v>
      </c>
      <c r="AD3731">
        <v>8.5259999999999998</v>
      </c>
      <c r="AF3731" s="1">
        <v>41714</v>
      </c>
      <c r="AG3731">
        <v>8.5036000000000005</v>
      </c>
      <c r="AI3731" s="1">
        <v>41714</v>
      </c>
      <c r="AJ3731">
        <v>8.5061999999999998</v>
      </c>
      <c r="AL3731" s="1">
        <v>41714</v>
      </c>
      <c r="AM3731">
        <v>8.5312999999999999</v>
      </c>
      <c r="AO3731" s="1">
        <v>41714</v>
      </c>
      <c r="AP3731">
        <v>8.5740999999999996</v>
      </c>
      <c r="AR3731" s="1">
        <v>41714</v>
      </c>
      <c r="AS3731">
        <v>8.6289999999999996</v>
      </c>
      <c r="AU3731" s="1">
        <v>41714</v>
      </c>
      <c r="AV3731">
        <v>8.69</v>
      </c>
      <c r="AX3731" s="1">
        <v>41714</v>
      </c>
      <c r="AY3731">
        <v>8.7514000000000003</v>
      </c>
      <c r="BA3731" s="1">
        <v>41714</v>
      </c>
      <c r="BB3731">
        <v>8.8076000000000008</v>
      </c>
      <c r="BD3731" s="1">
        <v>41714</v>
      </c>
      <c r="BE3731">
        <v>8.8552999999999997</v>
      </c>
      <c r="BG3731" s="1">
        <v>41714</v>
      </c>
      <c r="BH3731">
        <v>8.8917000000000002</v>
      </c>
      <c r="BJ3731" s="1">
        <v>41714</v>
      </c>
      <c r="BK3731">
        <v>8.9146000000000001</v>
      </c>
      <c r="BM3731" s="1">
        <v>41714</v>
      </c>
      <c r="BN3731">
        <v>8.9268999999999998</v>
      </c>
      <c r="BP3731" s="1">
        <v>41714</v>
      </c>
      <c r="BQ3731">
        <v>8.9335000000000004</v>
      </c>
      <c r="BS3731" s="1">
        <v>41714</v>
      </c>
      <c r="BT3731">
        <v>8.9398</v>
      </c>
      <c r="BV3731" s="1">
        <v>41714</v>
      </c>
      <c r="BW3731">
        <v>8.9507999999999992</v>
      </c>
      <c r="BY3731" s="1">
        <v>41714</v>
      </c>
      <c r="BZ3731">
        <v>8.9702000000000002</v>
      </c>
      <c r="CB3731" s="1">
        <v>41714</v>
      </c>
      <c r="CC3731">
        <v>8.9974000000000007</v>
      </c>
      <c r="CE3731" s="1">
        <v>41714</v>
      </c>
      <c r="CF3731">
        <v>9.0314999999999994</v>
      </c>
      <c r="CH3731" s="1">
        <v>41714</v>
      </c>
      <c r="CI3731">
        <v>9.0714000000000006</v>
      </c>
      <c r="CK3731" s="1">
        <v>41714</v>
      </c>
      <c r="CL3731">
        <v>9.1159999999999997</v>
      </c>
      <c r="CN3731" s="1">
        <v>41714</v>
      </c>
      <c r="CO3731">
        <v>9.1641999999999992</v>
      </c>
      <c r="CQ3731" s="1">
        <v>41714</v>
      </c>
      <c r="CR3731">
        <v>9.2135999999999996</v>
      </c>
      <c r="CT3731" s="1">
        <v>41714</v>
      </c>
      <c r="CU3731">
        <v>9.2567000000000004</v>
      </c>
      <c r="CW3731" s="1">
        <v>41714</v>
      </c>
      <c r="CX3731">
        <v>9.2855000000000008</v>
      </c>
      <c r="CZ3731" s="1">
        <v>41714</v>
      </c>
      <c r="DA3731">
        <v>9.2919</v>
      </c>
      <c r="DC3731" s="1">
        <v>41714</v>
      </c>
      <c r="DD3731">
        <v>9.2691999999999997</v>
      </c>
      <c r="DF3731" s="1">
        <v>41714</v>
      </c>
      <c r="DG3731">
        <v>9.2124000000000006</v>
      </c>
      <c r="DI3731" s="1">
        <v>41714</v>
      </c>
      <c r="DJ3731">
        <v>9.1213999999999995</v>
      </c>
      <c r="DL3731" s="1">
        <v>41714</v>
      </c>
      <c r="DM3731">
        <v>9.0104000000000006</v>
      </c>
      <c r="DO3731" s="1">
        <v>41714</v>
      </c>
      <c r="DP3731">
        <v>8.8968000000000007</v>
      </c>
      <c r="DR3731" s="1">
        <v>41714</v>
      </c>
      <c r="DS3731">
        <v>8.7978000000000005</v>
      </c>
      <c r="DU3731" s="1">
        <v>41714</v>
      </c>
      <c r="DV3731">
        <v>8.7306000000000008</v>
      </c>
      <c r="DX3731" s="1">
        <v>41714</v>
      </c>
      <c r="DY3731">
        <v>8.7125000000000004</v>
      </c>
      <c r="EA3731" s="1">
        <v>41714</v>
      </c>
      <c r="EB3731">
        <v>8.7500999999999998</v>
      </c>
      <c r="ED3731" s="1">
        <v>41714</v>
      </c>
      <c r="EE3731">
        <v>8.8308</v>
      </c>
      <c r="EG3731" s="1">
        <v>41714</v>
      </c>
      <c r="EH3731">
        <v>8.9392999999999994</v>
      </c>
      <c r="EJ3731" s="1">
        <v>41714</v>
      </c>
      <c r="EK3731">
        <v>9.0604999999999993</v>
      </c>
      <c r="EM3731" s="1">
        <v>41714</v>
      </c>
      <c r="EN3731">
        <v>9.1791999999999998</v>
      </c>
      <c r="EP3731" s="1">
        <v>41714</v>
      </c>
      <c r="EQ3731">
        <v>9.2805</v>
      </c>
      <c r="ES3731" s="1">
        <v>41714</v>
      </c>
      <c r="ET3731">
        <v>9.3491</v>
      </c>
      <c r="EV3731" s="1">
        <v>41714</v>
      </c>
      <c r="EW3731">
        <v>9.3743999999999996</v>
      </c>
      <c r="EY3731" s="1">
        <v>41714</v>
      </c>
      <c r="EZ3731">
        <v>9.3680000000000003</v>
      </c>
      <c r="FB3731" s="1">
        <v>41714</v>
      </c>
      <c r="FC3731">
        <v>9.3481000000000005</v>
      </c>
      <c r="FE3731" s="1">
        <v>41714</v>
      </c>
      <c r="FF3731">
        <v>9.3315000000000001</v>
      </c>
      <c r="FH3731" s="1">
        <v>41714</v>
      </c>
      <c r="FI3731">
        <v>9.3223000000000003</v>
      </c>
      <c r="FK3731" s="1">
        <v>41714</v>
      </c>
      <c r="FL3731">
        <v>9.3183000000000007</v>
      </c>
      <c r="FN3731" s="1">
        <v>41714</v>
      </c>
      <c r="FO3731">
        <v>9.3173999999999992</v>
      </c>
      <c r="FQ3731" s="1">
        <v>41714</v>
      </c>
      <c r="FR3731">
        <v>9.3172999999999995</v>
      </c>
      <c r="FT3731" s="1">
        <v>41714</v>
      </c>
      <c r="FU3731">
        <v>9.3163</v>
      </c>
      <c r="FW3731" s="1">
        <v>41714</v>
      </c>
      <c r="FX3731">
        <v>9.3140999999999998</v>
      </c>
      <c r="FZ3731" s="1">
        <v>41714</v>
      </c>
      <c r="GA3731">
        <v>9.3109000000000002</v>
      </c>
      <c r="GC3731" s="1">
        <v>41714</v>
      </c>
      <c r="GD3731">
        <v>9.3069000000000006</v>
      </c>
      <c r="GF3731" s="1">
        <v>41714</v>
      </c>
      <c r="GG3731">
        <v>9.3023000000000007</v>
      </c>
      <c r="GI3731" s="1">
        <v>41714</v>
      </c>
      <c r="GJ3731">
        <v>9.2972999999999999</v>
      </c>
      <c r="GL3731" s="1">
        <v>41714</v>
      </c>
      <c r="GM3731">
        <v>9.2919999999999998</v>
      </c>
      <c r="GO3731" s="1">
        <v>41714</v>
      </c>
      <c r="GP3731">
        <v>9.2866999999999997</v>
      </c>
      <c r="GR3731" s="1">
        <v>41714</v>
      </c>
      <c r="GS3731">
        <v>9.2815999999999992</v>
      </c>
      <c r="GU3731" s="1">
        <v>41714</v>
      </c>
      <c r="GV3731">
        <v>9.2766999999999999</v>
      </c>
      <c r="GX3731" s="1">
        <v>41714</v>
      </c>
      <c r="GY3731">
        <v>9.2725000000000009</v>
      </c>
      <c r="HA3731" s="1">
        <v>41714</v>
      </c>
      <c r="HB3731">
        <v>9.2689000000000004</v>
      </c>
      <c r="HD3731" s="1">
        <v>41714</v>
      </c>
      <c r="HE3731">
        <v>9.2662999999999993</v>
      </c>
      <c r="HG3731" s="1">
        <v>41714</v>
      </c>
      <c r="HH3731">
        <v>9.2644000000000002</v>
      </c>
      <c r="HJ3731" s="1">
        <v>41714</v>
      </c>
      <c r="HK3731">
        <v>9.2632999999999992</v>
      </c>
      <c r="HM3731" s="1">
        <v>41714</v>
      </c>
      <c r="HN3731">
        <v>9.2626000000000008</v>
      </c>
      <c r="HP3731" s="1">
        <v>41714</v>
      </c>
      <c r="HQ3731">
        <v>9.2623999999999995</v>
      </c>
      <c r="HS3731" s="1">
        <v>41714</v>
      </c>
      <c r="HT3731">
        <v>9.2623999999999995</v>
      </c>
      <c r="HV3731" s="1">
        <v>41714</v>
      </c>
      <c r="HW3731">
        <v>9.2626000000000008</v>
      </c>
      <c r="HY3731" s="1">
        <v>41714</v>
      </c>
      <c r="HZ3731">
        <v>9.2627000000000006</v>
      </c>
      <c r="IB3731" s="1">
        <v>41714</v>
      </c>
      <c r="IC3731">
        <v>9.2627000000000006</v>
      </c>
      <c r="IE3731" s="1">
        <v>41714</v>
      </c>
      <c r="IF3731">
        <v>9.2624999999999993</v>
      </c>
      <c r="IH3731" s="1">
        <v>41714</v>
      </c>
      <c r="II3731">
        <v>9.2622999999999998</v>
      </c>
      <c r="IK3731" s="1">
        <v>41714</v>
      </c>
      <c r="IL3731">
        <v>9.2619000000000007</v>
      </c>
      <c r="IN3731" s="1">
        <v>41714</v>
      </c>
      <c r="IO3731">
        <v>9.2614000000000001</v>
      </c>
      <c r="IQ3731" s="1">
        <v>41714</v>
      </c>
      <c r="IR3731">
        <v>9.2607999999999997</v>
      </c>
      <c r="IT3731" s="1">
        <v>41714</v>
      </c>
      <c r="IU3731">
        <v>9.26</v>
      </c>
      <c r="IW3731" s="1">
        <v>41714</v>
      </c>
      <c r="IX3731">
        <v>9.2591000000000001</v>
      </c>
      <c r="IZ3731" s="1">
        <v>41714</v>
      </c>
      <c r="JA3731">
        <v>9.2579999999999991</v>
      </c>
      <c r="JC3731" s="1">
        <v>41714</v>
      </c>
      <c r="JD3731">
        <v>9.2568000000000001</v>
      </c>
      <c r="JF3731" s="1">
        <v>41714</v>
      </c>
      <c r="JG3731">
        <v>9.2553999999999998</v>
      </c>
      <c r="JI3731" s="1">
        <v>41714</v>
      </c>
      <c r="JJ3731">
        <v>9.2538</v>
      </c>
      <c r="JL3731" s="1">
        <v>41714</v>
      </c>
      <c r="JM3731">
        <v>9.2520000000000007</v>
      </c>
      <c r="JO3731" s="1">
        <v>41714</v>
      </c>
      <c r="JP3731">
        <v>9.2500999999999998</v>
      </c>
      <c r="JR3731" s="1">
        <v>41714</v>
      </c>
      <c r="JS3731">
        <v>9.2479999999999993</v>
      </c>
      <c r="JU3731" s="1">
        <v>41714</v>
      </c>
      <c r="JV3731">
        <v>9.2455999999999996</v>
      </c>
      <c r="JX3731" s="1">
        <v>41714</v>
      </c>
      <c r="JY3731">
        <v>9.2431000000000001</v>
      </c>
      <c r="KA3731" s="1">
        <v>41714</v>
      </c>
      <c r="KB3731">
        <v>9.2402999999999995</v>
      </c>
      <c r="KD3731" s="1">
        <v>41714</v>
      </c>
      <c r="KE3731">
        <v>9.2372999999999994</v>
      </c>
      <c r="KG3731" s="1">
        <v>41714</v>
      </c>
      <c r="KH3731">
        <v>9.2340999999999998</v>
      </c>
      <c r="KJ3731" s="1">
        <v>41714</v>
      </c>
      <c r="KK3731">
        <v>9.2307000000000006</v>
      </c>
      <c r="KM3731" s="1">
        <v>41714</v>
      </c>
      <c r="KN3731">
        <v>9.2271000000000001</v>
      </c>
      <c r="KP3731" s="1">
        <v>41714</v>
      </c>
      <c r="KQ3731">
        <v>9.2232000000000003</v>
      </c>
      <c r="KS3731" s="1">
        <v>41714</v>
      </c>
      <c r="KT3731">
        <v>9.2189999999999994</v>
      </c>
      <c r="KV3731" s="1">
        <v>41714</v>
      </c>
      <c r="KW3731">
        <v>9.2146000000000008</v>
      </c>
      <c r="KY3731" s="1">
        <v>41714</v>
      </c>
      <c r="KZ3731">
        <v>9.2098999999999993</v>
      </c>
      <c r="LB3731" s="1">
        <v>41714</v>
      </c>
      <c r="LC3731">
        <v>9.2050000000000001</v>
      </c>
      <c r="LE3731" s="1">
        <v>41714</v>
      </c>
      <c r="LF3731">
        <v>9.1997999999999998</v>
      </c>
      <c r="LH3731" s="1">
        <v>41714</v>
      </c>
      <c r="LI3731">
        <v>9.1943000000000001</v>
      </c>
      <c r="LK3731" s="1">
        <v>41714</v>
      </c>
      <c r="LL3731">
        <v>9.1885999999999992</v>
      </c>
      <c r="LN3731" s="1">
        <v>41714</v>
      </c>
      <c r="LO3731">
        <v>9.1824999999999992</v>
      </c>
      <c r="LQ3731" s="1">
        <v>41714</v>
      </c>
      <c r="LR3731">
        <v>9.1761999999999997</v>
      </c>
      <c r="LT3731" s="1">
        <v>41714</v>
      </c>
      <c r="LU3731">
        <v>9.1694999999999993</v>
      </c>
      <c r="LW3731" s="1">
        <v>41714</v>
      </c>
      <c r="LX3731">
        <v>9.1624999999999996</v>
      </c>
      <c r="LZ3731" s="1">
        <v>41714</v>
      </c>
      <c r="MA3731">
        <v>9.1553000000000004</v>
      </c>
      <c r="MC3731" s="1">
        <v>41714</v>
      </c>
      <c r="MD3731">
        <v>9.1477000000000004</v>
      </c>
      <c r="MF3731" s="1">
        <v>41714</v>
      </c>
      <c r="MG3731">
        <v>9.1396999999999995</v>
      </c>
      <c r="MI3731" s="1">
        <v>41714</v>
      </c>
      <c r="MJ3731">
        <v>9.1315000000000008</v>
      </c>
      <c r="ML3731" s="1">
        <v>41714</v>
      </c>
      <c r="MM3731">
        <v>9.1231000000000009</v>
      </c>
      <c r="MO3731" s="1">
        <v>41714</v>
      </c>
      <c r="MP3731">
        <v>9.1144999999999996</v>
      </c>
      <c r="MR3731" s="1">
        <v>41714</v>
      </c>
      <c r="MS3731">
        <v>9.1059999999999999</v>
      </c>
      <c r="MU3731" s="1">
        <v>41714</v>
      </c>
      <c r="MV3731">
        <v>9.0975999999999999</v>
      </c>
      <c r="MX3731" s="1">
        <v>41714</v>
      </c>
      <c r="MY3731">
        <v>9.0892999999999997</v>
      </c>
      <c r="NA3731" s="1">
        <v>41714</v>
      </c>
      <c r="NB3731">
        <v>9.0810999999999993</v>
      </c>
      <c r="ND3731" s="1">
        <v>41714</v>
      </c>
      <c r="NE3731">
        <v>9.0729000000000006</v>
      </c>
      <c r="NG3731" s="1">
        <v>41714</v>
      </c>
      <c r="NH3731">
        <v>9.0724999999999998</v>
      </c>
    </row>
    <row r="3732" spans="2:372">
      <c r="B3732" s="1">
        <v>41715</v>
      </c>
      <c r="C3732">
        <v>8.7161000000000008</v>
      </c>
      <c r="E3732" s="1">
        <v>41715</v>
      </c>
      <c r="F3732">
        <v>8.8285999999999998</v>
      </c>
      <c r="H3732" s="1">
        <v>41715</v>
      </c>
      <c r="I3732">
        <v>9.1018000000000008</v>
      </c>
      <c r="K3732" s="1">
        <v>41715</v>
      </c>
      <c r="L3732">
        <v>9.15</v>
      </c>
      <c r="N3732" s="1">
        <v>41715</v>
      </c>
      <c r="O3732">
        <v>9.1456999999999997</v>
      </c>
      <c r="Q3732" s="1">
        <v>41715</v>
      </c>
      <c r="R3732">
        <v>9.0055999999999994</v>
      </c>
      <c r="T3732" s="1">
        <v>41715</v>
      </c>
      <c r="U3732">
        <v>8.7571999999999992</v>
      </c>
      <c r="W3732" s="1">
        <v>41715</v>
      </c>
      <c r="X3732">
        <v>8.6545000000000005</v>
      </c>
      <c r="Z3732" s="1">
        <v>41715</v>
      </c>
      <c r="AA3732">
        <v>8.5759000000000007</v>
      </c>
      <c r="AC3732" s="1">
        <v>41715</v>
      </c>
      <c r="AD3732">
        <v>8.5259999999999998</v>
      </c>
      <c r="AF3732" s="1">
        <v>41715</v>
      </c>
      <c r="AG3732">
        <v>8.5036000000000005</v>
      </c>
      <c r="AI3732" s="1">
        <v>41715</v>
      </c>
      <c r="AJ3732">
        <v>8.5061999999999998</v>
      </c>
      <c r="AL3732" s="1">
        <v>41715</v>
      </c>
      <c r="AM3732">
        <v>8.5312999999999999</v>
      </c>
      <c r="AO3732" s="1">
        <v>41715</v>
      </c>
      <c r="AP3732">
        <v>8.5740999999999996</v>
      </c>
      <c r="AR3732" s="1">
        <v>41715</v>
      </c>
      <c r="AS3732">
        <v>8.6289999999999996</v>
      </c>
      <c r="AU3732" s="1">
        <v>41715</v>
      </c>
      <c r="AV3732">
        <v>8.69</v>
      </c>
      <c r="AX3732" s="1">
        <v>41715</v>
      </c>
      <c r="AY3732">
        <v>8.7514000000000003</v>
      </c>
      <c r="BA3732" s="1">
        <v>41715</v>
      </c>
      <c r="BB3732">
        <v>8.8076000000000008</v>
      </c>
      <c r="BD3732" s="1">
        <v>41715</v>
      </c>
      <c r="BE3732">
        <v>8.8552999999999997</v>
      </c>
      <c r="BG3732" s="1">
        <v>41715</v>
      </c>
      <c r="BH3732">
        <v>8.8917000000000002</v>
      </c>
      <c r="BJ3732" s="1">
        <v>41715</v>
      </c>
      <c r="BK3732">
        <v>8.9146000000000001</v>
      </c>
      <c r="BM3732" s="1">
        <v>41715</v>
      </c>
      <c r="BN3732">
        <v>8.9268999999999998</v>
      </c>
      <c r="BP3732" s="1">
        <v>41715</v>
      </c>
      <c r="BQ3732">
        <v>8.9335000000000004</v>
      </c>
      <c r="BS3732" s="1">
        <v>41715</v>
      </c>
      <c r="BT3732">
        <v>8.9398</v>
      </c>
      <c r="BV3732" s="1">
        <v>41715</v>
      </c>
      <c r="BW3732">
        <v>8.9507999999999992</v>
      </c>
      <c r="BY3732" s="1">
        <v>41715</v>
      </c>
      <c r="BZ3732">
        <v>8.9702000000000002</v>
      </c>
      <c r="CB3732" s="1">
        <v>41715</v>
      </c>
      <c r="CC3732">
        <v>8.9974000000000007</v>
      </c>
      <c r="CE3732" s="1">
        <v>41715</v>
      </c>
      <c r="CF3732">
        <v>9.0314999999999994</v>
      </c>
      <c r="CH3732" s="1">
        <v>41715</v>
      </c>
      <c r="CI3732">
        <v>9.0714000000000006</v>
      </c>
      <c r="CK3732" s="1">
        <v>41715</v>
      </c>
      <c r="CL3732">
        <v>9.1159999999999997</v>
      </c>
      <c r="CN3732" s="1">
        <v>41715</v>
      </c>
      <c r="CO3732">
        <v>9.1641999999999992</v>
      </c>
      <c r="CQ3732" s="1">
        <v>41715</v>
      </c>
      <c r="CR3732">
        <v>9.2135999999999996</v>
      </c>
      <c r="CT3732" s="1">
        <v>41715</v>
      </c>
      <c r="CU3732">
        <v>9.2567000000000004</v>
      </c>
      <c r="CW3732" s="1">
        <v>41715</v>
      </c>
      <c r="CX3732">
        <v>9.2855000000000008</v>
      </c>
      <c r="CZ3732" s="1">
        <v>41715</v>
      </c>
      <c r="DA3732">
        <v>9.2919</v>
      </c>
      <c r="DC3732" s="1">
        <v>41715</v>
      </c>
      <c r="DD3732">
        <v>9.2691999999999997</v>
      </c>
      <c r="DF3732" s="1">
        <v>41715</v>
      </c>
      <c r="DG3732">
        <v>9.2124000000000006</v>
      </c>
      <c r="DI3732" s="1">
        <v>41715</v>
      </c>
      <c r="DJ3732">
        <v>9.1213999999999995</v>
      </c>
      <c r="DL3732" s="1">
        <v>41715</v>
      </c>
      <c r="DM3732">
        <v>9.0104000000000006</v>
      </c>
      <c r="DO3732" s="1">
        <v>41715</v>
      </c>
      <c r="DP3732">
        <v>8.8968000000000007</v>
      </c>
      <c r="DR3732" s="1">
        <v>41715</v>
      </c>
      <c r="DS3732">
        <v>8.7978000000000005</v>
      </c>
      <c r="DU3732" s="1">
        <v>41715</v>
      </c>
      <c r="DV3732">
        <v>8.7306000000000008</v>
      </c>
      <c r="DX3732" s="1">
        <v>41715</v>
      </c>
      <c r="DY3732">
        <v>8.7125000000000004</v>
      </c>
      <c r="EA3732" s="1">
        <v>41715</v>
      </c>
      <c r="EB3732">
        <v>8.7500999999999998</v>
      </c>
      <c r="ED3732" s="1">
        <v>41715</v>
      </c>
      <c r="EE3732">
        <v>8.8308</v>
      </c>
      <c r="EG3732" s="1">
        <v>41715</v>
      </c>
      <c r="EH3732">
        <v>8.9392999999999994</v>
      </c>
      <c r="EJ3732" s="1">
        <v>41715</v>
      </c>
      <c r="EK3732">
        <v>9.0604999999999993</v>
      </c>
      <c r="EM3732" s="1">
        <v>41715</v>
      </c>
      <c r="EN3732">
        <v>9.1791999999999998</v>
      </c>
      <c r="EP3732" s="1">
        <v>41715</v>
      </c>
      <c r="EQ3732">
        <v>9.2805</v>
      </c>
      <c r="ES3732" s="1">
        <v>41715</v>
      </c>
      <c r="ET3732">
        <v>9.3491</v>
      </c>
      <c r="EV3732" s="1">
        <v>41715</v>
      </c>
      <c r="EW3732">
        <v>9.3743999999999996</v>
      </c>
      <c r="EY3732" s="1">
        <v>41715</v>
      </c>
      <c r="EZ3732">
        <v>9.3680000000000003</v>
      </c>
      <c r="FB3732" s="1">
        <v>41715</v>
      </c>
      <c r="FC3732">
        <v>9.3481000000000005</v>
      </c>
      <c r="FE3732" s="1">
        <v>41715</v>
      </c>
      <c r="FF3732">
        <v>9.3315000000000001</v>
      </c>
      <c r="FH3732" s="1">
        <v>41715</v>
      </c>
      <c r="FI3732">
        <v>9.3223000000000003</v>
      </c>
      <c r="FK3732" s="1">
        <v>41715</v>
      </c>
      <c r="FL3732">
        <v>9.3183000000000007</v>
      </c>
      <c r="FN3732" s="1">
        <v>41715</v>
      </c>
      <c r="FO3732">
        <v>9.3173999999999992</v>
      </c>
      <c r="FQ3732" s="1">
        <v>41715</v>
      </c>
      <c r="FR3732">
        <v>9.3172999999999995</v>
      </c>
      <c r="FT3732" s="1">
        <v>41715</v>
      </c>
      <c r="FU3732">
        <v>9.3163</v>
      </c>
      <c r="FW3732" s="1">
        <v>41715</v>
      </c>
      <c r="FX3732">
        <v>9.3140999999999998</v>
      </c>
      <c r="FZ3732" s="1">
        <v>41715</v>
      </c>
      <c r="GA3732">
        <v>9.3109000000000002</v>
      </c>
      <c r="GC3732" s="1">
        <v>41715</v>
      </c>
      <c r="GD3732">
        <v>9.3069000000000006</v>
      </c>
      <c r="GF3732" s="1">
        <v>41715</v>
      </c>
      <c r="GG3732">
        <v>9.3023000000000007</v>
      </c>
      <c r="GI3732" s="1">
        <v>41715</v>
      </c>
      <c r="GJ3732">
        <v>9.2972999999999999</v>
      </c>
      <c r="GL3732" s="1">
        <v>41715</v>
      </c>
      <c r="GM3732">
        <v>9.2919999999999998</v>
      </c>
      <c r="GO3732" s="1">
        <v>41715</v>
      </c>
      <c r="GP3732">
        <v>9.2866999999999997</v>
      </c>
      <c r="GR3732" s="1">
        <v>41715</v>
      </c>
      <c r="GS3732">
        <v>9.2815999999999992</v>
      </c>
      <c r="GU3732" s="1">
        <v>41715</v>
      </c>
      <c r="GV3732">
        <v>9.2766999999999999</v>
      </c>
      <c r="GX3732" s="1">
        <v>41715</v>
      </c>
      <c r="GY3732">
        <v>9.2725000000000009</v>
      </c>
      <c r="HA3732" s="1">
        <v>41715</v>
      </c>
      <c r="HB3732">
        <v>9.2689000000000004</v>
      </c>
      <c r="HD3732" s="1">
        <v>41715</v>
      </c>
      <c r="HE3732">
        <v>9.2662999999999993</v>
      </c>
      <c r="HG3732" s="1">
        <v>41715</v>
      </c>
      <c r="HH3732">
        <v>9.2644000000000002</v>
      </c>
      <c r="HJ3732" s="1">
        <v>41715</v>
      </c>
      <c r="HK3732">
        <v>9.2632999999999992</v>
      </c>
      <c r="HM3732" s="1">
        <v>41715</v>
      </c>
      <c r="HN3732">
        <v>9.2626000000000008</v>
      </c>
      <c r="HP3732" s="1">
        <v>41715</v>
      </c>
      <c r="HQ3732">
        <v>9.2623999999999995</v>
      </c>
      <c r="HS3732" s="1">
        <v>41715</v>
      </c>
      <c r="HT3732">
        <v>9.2623999999999995</v>
      </c>
      <c r="HV3732" s="1">
        <v>41715</v>
      </c>
      <c r="HW3732">
        <v>9.2626000000000008</v>
      </c>
      <c r="HY3732" s="1">
        <v>41715</v>
      </c>
      <c r="HZ3732">
        <v>9.2627000000000006</v>
      </c>
      <c r="IB3732" s="1">
        <v>41715</v>
      </c>
      <c r="IC3732">
        <v>9.2627000000000006</v>
      </c>
      <c r="IE3732" s="1">
        <v>41715</v>
      </c>
      <c r="IF3732">
        <v>9.2624999999999993</v>
      </c>
      <c r="IH3732" s="1">
        <v>41715</v>
      </c>
      <c r="II3732">
        <v>9.2622999999999998</v>
      </c>
      <c r="IK3732" s="1">
        <v>41715</v>
      </c>
      <c r="IL3732">
        <v>9.2619000000000007</v>
      </c>
      <c r="IN3732" s="1">
        <v>41715</v>
      </c>
      <c r="IO3732">
        <v>9.2614000000000001</v>
      </c>
      <c r="IQ3732" s="1">
        <v>41715</v>
      </c>
      <c r="IR3732">
        <v>9.2607999999999997</v>
      </c>
      <c r="IT3732" s="1">
        <v>41715</v>
      </c>
      <c r="IU3732">
        <v>9.26</v>
      </c>
      <c r="IW3732" s="1">
        <v>41715</v>
      </c>
      <c r="IX3732">
        <v>9.2591000000000001</v>
      </c>
      <c r="IZ3732" s="1">
        <v>41715</v>
      </c>
      <c r="JA3732">
        <v>9.2579999999999991</v>
      </c>
      <c r="JC3732" s="1">
        <v>41715</v>
      </c>
      <c r="JD3732">
        <v>9.2568000000000001</v>
      </c>
      <c r="JF3732" s="1">
        <v>41715</v>
      </c>
      <c r="JG3732">
        <v>9.2553999999999998</v>
      </c>
      <c r="JI3732" s="1">
        <v>41715</v>
      </c>
      <c r="JJ3732">
        <v>9.2538</v>
      </c>
      <c r="JL3732" s="1">
        <v>41715</v>
      </c>
      <c r="JM3732">
        <v>9.2520000000000007</v>
      </c>
      <c r="JO3732" s="1">
        <v>41715</v>
      </c>
      <c r="JP3732">
        <v>9.2500999999999998</v>
      </c>
      <c r="JR3732" s="1">
        <v>41715</v>
      </c>
      <c r="JS3732">
        <v>9.2479999999999993</v>
      </c>
      <c r="JU3732" s="1">
        <v>41715</v>
      </c>
      <c r="JV3732">
        <v>9.2455999999999996</v>
      </c>
      <c r="JX3732" s="1">
        <v>41715</v>
      </c>
      <c r="JY3732">
        <v>9.2431000000000001</v>
      </c>
      <c r="KA3732" s="1">
        <v>41715</v>
      </c>
      <c r="KB3732">
        <v>9.2402999999999995</v>
      </c>
      <c r="KD3732" s="1">
        <v>41715</v>
      </c>
      <c r="KE3732">
        <v>9.2372999999999994</v>
      </c>
      <c r="KG3732" s="1">
        <v>41715</v>
      </c>
      <c r="KH3732">
        <v>9.2340999999999998</v>
      </c>
      <c r="KJ3732" s="1">
        <v>41715</v>
      </c>
      <c r="KK3732">
        <v>9.2307000000000006</v>
      </c>
      <c r="KM3732" s="1">
        <v>41715</v>
      </c>
      <c r="KN3732">
        <v>9.2271000000000001</v>
      </c>
      <c r="KP3732" s="1">
        <v>41715</v>
      </c>
      <c r="KQ3732">
        <v>9.2232000000000003</v>
      </c>
      <c r="KS3732" s="1">
        <v>41715</v>
      </c>
      <c r="KT3732">
        <v>9.2189999999999994</v>
      </c>
      <c r="KV3732" s="1">
        <v>41715</v>
      </c>
      <c r="KW3732">
        <v>9.2146000000000008</v>
      </c>
      <c r="KY3732" s="1">
        <v>41715</v>
      </c>
      <c r="KZ3732">
        <v>9.2098999999999993</v>
      </c>
      <c r="LB3732" s="1">
        <v>41715</v>
      </c>
      <c r="LC3732">
        <v>9.2050000000000001</v>
      </c>
      <c r="LE3732" s="1">
        <v>41715</v>
      </c>
      <c r="LF3732">
        <v>9.1997999999999998</v>
      </c>
      <c r="LH3732" s="1">
        <v>41715</v>
      </c>
      <c r="LI3732">
        <v>9.1943000000000001</v>
      </c>
      <c r="LK3732" s="1">
        <v>41715</v>
      </c>
      <c r="LL3732">
        <v>9.1885999999999992</v>
      </c>
      <c r="LN3732" s="1">
        <v>41715</v>
      </c>
      <c r="LO3732">
        <v>9.1824999999999992</v>
      </c>
      <c r="LQ3732" s="1">
        <v>41715</v>
      </c>
      <c r="LR3732">
        <v>9.1761999999999997</v>
      </c>
      <c r="LT3732" s="1">
        <v>41715</v>
      </c>
      <c r="LU3732">
        <v>9.1694999999999993</v>
      </c>
      <c r="LW3732" s="1">
        <v>41715</v>
      </c>
      <c r="LX3732">
        <v>9.1624999999999996</v>
      </c>
      <c r="LZ3732" s="1">
        <v>41715</v>
      </c>
      <c r="MA3732">
        <v>9.1553000000000004</v>
      </c>
      <c r="MC3732" s="1">
        <v>41715</v>
      </c>
      <c r="MD3732">
        <v>9.1477000000000004</v>
      </c>
      <c r="MF3732" s="1">
        <v>41715</v>
      </c>
      <c r="MG3732">
        <v>9.1396999999999995</v>
      </c>
      <c r="MI3732" s="1">
        <v>41715</v>
      </c>
      <c r="MJ3732">
        <v>9.1315000000000008</v>
      </c>
      <c r="ML3732" s="1">
        <v>41715</v>
      </c>
      <c r="MM3732">
        <v>9.1231000000000009</v>
      </c>
      <c r="MO3732" s="1">
        <v>41715</v>
      </c>
      <c r="MP3732">
        <v>9.1144999999999996</v>
      </c>
      <c r="MR3732" s="1">
        <v>41715</v>
      </c>
      <c r="MS3732">
        <v>9.1059999999999999</v>
      </c>
      <c r="MU3732" s="1">
        <v>41715</v>
      </c>
      <c r="MV3732">
        <v>9.0975999999999999</v>
      </c>
      <c r="MX3732" s="1">
        <v>41715</v>
      </c>
      <c r="MY3732">
        <v>9.0892999999999997</v>
      </c>
      <c r="NA3732" s="1">
        <v>41715</v>
      </c>
      <c r="NB3732">
        <v>9.0810999999999993</v>
      </c>
      <c r="ND3732" s="1">
        <v>41715</v>
      </c>
      <c r="NE3732">
        <v>9.0729000000000006</v>
      </c>
      <c r="NG3732" s="1">
        <v>41715</v>
      </c>
      <c r="NH3732">
        <v>9.0724999999999998</v>
      </c>
    </row>
    <row r="3733" spans="2:372">
      <c r="B3733" s="1">
        <v>41716</v>
      </c>
      <c r="C3733">
        <v>9.0330999999999992</v>
      </c>
      <c r="E3733" s="1">
        <v>41716</v>
      </c>
      <c r="F3733">
        <v>9.0922999999999998</v>
      </c>
      <c r="H3733" s="1">
        <v>41716</v>
      </c>
      <c r="I3733">
        <v>9.2238000000000007</v>
      </c>
      <c r="K3733" s="1">
        <v>41716</v>
      </c>
      <c r="L3733">
        <v>9.1549999999999994</v>
      </c>
      <c r="N3733" s="1">
        <v>41716</v>
      </c>
      <c r="O3733">
        <v>9.1555999999999997</v>
      </c>
      <c r="Q3733" s="1">
        <v>41716</v>
      </c>
      <c r="R3733">
        <v>9.0419999999999998</v>
      </c>
      <c r="T3733" s="1">
        <v>41716</v>
      </c>
      <c r="U3733">
        <v>8.7350999999999992</v>
      </c>
      <c r="W3733" s="1">
        <v>41716</v>
      </c>
      <c r="X3733">
        <v>8.6283999999999992</v>
      </c>
      <c r="Z3733" s="1">
        <v>41716</v>
      </c>
      <c r="AA3733">
        <v>8.5488</v>
      </c>
      <c r="AC3733" s="1">
        <v>41716</v>
      </c>
      <c r="AD3733">
        <v>8.5008999999999997</v>
      </c>
      <c r="AF3733" s="1">
        <v>41716</v>
      </c>
      <c r="AG3733">
        <v>8.4820999999999991</v>
      </c>
      <c r="AI3733" s="1">
        <v>41716</v>
      </c>
      <c r="AJ3733">
        <v>8.4879999999999995</v>
      </c>
      <c r="AL3733" s="1">
        <v>41716</v>
      </c>
      <c r="AM3733">
        <v>8.5144000000000002</v>
      </c>
      <c r="AO3733" s="1">
        <v>41716</v>
      </c>
      <c r="AP3733">
        <v>8.5567999999999991</v>
      </c>
      <c r="AR3733" s="1">
        <v>41716</v>
      </c>
      <c r="AS3733">
        <v>8.6104000000000003</v>
      </c>
      <c r="AU3733" s="1">
        <v>41716</v>
      </c>
      <c r="AV3733">
        <v>8.6706000000000003</v>
      </c>
      <c r="AX3733" s="1">
        <v>41716</v>
      </c>
      <c r="AY3733">
        <v>8.7327999999999992</v>
      </c>
      <c r="BA3733" s="1">
        <v>41716</v>
      </c>
      <c r="BB3733">
        <v>8.7924000000000007</v>
      </c>
      <c r="BD3733" s="1">
        <v>41716</v>
      </c>
      <c r="BE3733">
        <v>8.8452000000000002</v>
      </c>
      <c r="BG3733" s="1">
        <v>41716</v>
      </c>
      <c r="BH3733">
        <v>8.8872</v>
      </c>
      <c r="BJ3733" s="1">
        <v>41716</v>
      </c>
      <c r="BK3733">
        <v>8.9149999999999991</v>
      </c>
      <c r="BM3733" s="1">
        <v>41716</v>
      </c>
      <c r="BN3733">
        <v>8.9312000000000005</v>
      </c>
      <c r="BP3733" s="1">
        <v>41716</v>
      </c>
      <c r="BQ3733">
        <v>8.9407999999999994</v>
      </c>
      <c r="BS3733" s="1">
        <v>41716</v>
      </c>
      <c r="BT3733">
        <v>8.9490999999999996</v>
      </c>
      <c r="BV3733" s="1">
        <v>41716</v>
      </c>
      <c r="BW3733">
        <v>8.9615000000000009</v>
      </c>
      <c r="BY3733" s="1">
        <v>41716</v>
      </c>
      <c r="BZ3733">
        <v>8.9815000000000005</v>
      </c>
      <c r="CB3733" s="1">
        <v>41716</v>
      </c>
      <c r="CC3733">
        <v>9.0091999999999999</v>
      </c>
      <c r="CE3733" s="1">
        <v>41716</v>
      </c>
      <c r="CF3733">
        <v>9.0442999999999998</v>
      </c>
      <c r="CH3733" s="1">
        <v>41716</v>
      </c>
      <c r="CI3733">
        <v>9.0862999999999996</v>
      </c>
      <c r="CK3733" s="1">
        <v>41716</v>
      </c>
      <c r="CL3733">
        <v>9.1347000000000005</v>
      </c>
      <c r="CN3733" s="1">
        <v>41716</v>
      </c>
      <c r="CO3733">
        <v>9.1890999999999998</v>
      </c>
      <c r="CQ3733" s="1">
        <v>41716</v>
      </c>
      <c r="CR3733">
        <v>9.2468000000000004</v>
      </c>
      <c r="CT3733" s="1">
        <v>41716</v>
      </c>
      <c r="CU3733">
        <v>9.2979000000000003</v>
      </c>
      <c r="CW3733" s="1">
        <v>41716</v>
      </c>
      <c r="CX3733">
        <v>9.3314000000000004</v>
      </c>
      <c r="CZ3733" s="1">
        <v>41716</v>
      </c>
      <c r="DA3733">
        <v>9.3366000000000007</v>
      </c>
      <c r="DC3733" s="1">
        <v>41716</v>
      </c>
      <c r="DD3733">
        <v>9.3070000000000004</v>
      </c>
      <c r="DF3733" s="1">
        <v>41716</v>
      </c>
      <c r="DG3733">
        <v>9.2414000000000005</v>
      </c>
      <c r="DI3733" s="1">
        <v>41716</v>
      </c>
      <c r="DJ3733">
        <v>9.1425000000000001</v>
      </c>
      <c r="DL3733" s="1">
        <v>41716</v>
      </c>
      <c r="DM3733">
        <v>9.0252999999999997</v>
      </c>
      <c r="DO3733" s="1">
        <v>41716</v>
      </c>
      <c r="DP3733">
        <v>8.9070999999999998</v>
      </c>
      <c r="DR3733" s="1">
        <v>41716</v>
      </c>
      <c r="DS3733">
        <v>8.8049999999999997</v>
      </c>
      <c r="DU3733" s="1">
        <v>41716</v>
      </c>
      <c r="DV3733">
        <v>8.7363</v>
      </c>
      <c r="DX3733" s="1">
        <v>41716</v>
      </c>
      <c r="DY3733">
        <v>8.7181999999999995</v>
      </c>
      <c r="EA3733" s="1">
        <v>41716</v>
      </c>
      <c r="EB3733">
        <v>8.7570999999999994</v>
      </c>
      <c r="ED3733" s="1">
        <v>41716</v>
      </c>
      <c r="EE3733">
        <v>8.8399000000000001</v>
      </c>
      <c r="EG3733" s="1">
        <v>41716</v>
      </c>
      <c r="EH3733">
        <v>8.9512</v>
      </c>
      <c r="EJ3733" s="1">
        <v>41716</v>
      </c>
      <c r="EK3733">
        <v>9.0756999999999994</v>
      </c>
      <c r="EM3733" s="1">
        <v>41716</v>
      </c>
      <c r="EN3733">
        <v>9.1980000000000004</v>
      </c>
      <c r="EP3733" s="1">
        <v>41716</v>
      </c>
      <c r="EQ3733">
        <v>9.3027999999999995</v>
      </c>
      <c r="ES3733" s="1">
        <v>41716</v>
      </c>
      <c r="ET3733">
        <v>9.3748000000000005</v>
      </c>
      <c r="EV3733" s="1">
        <v>41716</v>
      </c>
      <c r="EW3733">
        <v>9.4032</v>
      </c>
      <c r="EY3733" s="1">
        <v>41716</v>
      </c>
      <c r="EZ3733">
        <v>9.3983000000000008</v>
      </c>
      <c r="FB3733" s="1">
        <v>41716</v>
      </c>
      <c r="FC3733">
        <v>9.3768999999999991</v>
      </c>
      <c r="FE3733" s="1">
        <v>41716</v>
      </c>
      <c r="FF3733">
        <v>9.3543000000000003</v>
      </c>
      <c r="FH3733" s="1">
        <v>41716</v>
      </c>
      <c r="FI3733">
        <v>9.3351000000000006</v>
      </c>
      <c r="FK3733" s="1">
        <v>41716</v>
      </c>
      <c r="FL3733">
        <v>9.3186999999999998</v>
      </c>
      <c r="FN3733" s="1">
        <v>41716</v>
      </c>
      <c r="FO3733">
        <v>9.3046000000000006</v>
      </c>
      <c r="FQ3733" s="1">
        <v>41716</v>
      </c>
      <c r="FR3733">
        <v>9.2920999999999996</v>
      </c>
      <c r="FT3733" s="1">
        <v>41716</v>
      </c>
      <c r="FU3733">
        <v>9.2807999999999993</v>
      </c>
      <c r="FW3733" s="1">
        <v>41716</v>
      </c>
      <c r="FX3733">
        <v>9.2705000000000002</v>
      </c>
      <c r="FZ3733" s="1">
        <v>41716</v>
      </c>
      <c r="GA3733">
        <v>9.2612000000000005</v>
      </c>
      <c r="GC3733" s="1">
        <v>41716</v>
      </c>
      <c r="GD3733">
        <v>9.2528000000000006</v>
      </c>
      <c r="GF3733" s="1">
        <v>41716</v>
      </c>
      <c r="GG3733">
        <v>9.2452000000000005</v>
      </c>
      <c r="GI3733" s="1">
        <v>41716</v>
      </c>
      <c r="GJ3733">
        <v>9.2384000000000004</v>
      </c>
      <c r="GL3733" s="1">
        <v>41716</v>
      </c>
      <c r="GM3733">
        <v>9.2324000000000002</v>
      </c>
      <c r="GO3733" s="1">
        <v>41716</v>
      </c>
      <c r="GP3733">
        <v>9.2270000000000003</v>
      </c>
      <c r="GR3733" s="1">
        <v>41716</v>
      </c>
      <c r="GS3733">
        <v>9.2223000000000006</v>
      </c>
      <c r="GU3733" s="1">
        <v>41716</v>
      </c>
      <c r="GV3733">
        <v>9.2180999999999997</v>
      </c>
      <c r="GX3733" s="1">
        <v>41716</v>
      </c>
      <c r="GY3733">
        <v>9.2144999999999992</v>
      </c>
      <c r="HA3733" s="1">
        <v>41716</v>
      </c>
      <c r="HB3733">
        <v>9.2111999999999998</v>
      </c>
      <c r="HD3733" s="1">
        <v>41716</v>
      </c>
      <c r="HE3733">
        <v>9.2083999999999993</v>
      </c>
      <c r="HG3733" s="1">
        <v>41716</v>
      </c>
      <c r="HH3733">
        <v>9.2058999999999997</v>
      </c>
      <c r="HJ3733" s="1">
        <v>41716</v>
      </c>
      <c r="HK3733">
        <v>9.2036999999999995</v>
      </c>
      <c r="HM3733" s="1">
        <v>41716</v>
      </c>
      <c r="HN3733">
        <v>9.2018000000000004</v>
      </c>
      <c r="HP3733" s="1">
        <v>41716</v>
      </c>
      <c r="HQ3733">
        <v>9.1999999999999993</v>
      </c>
      <c r="HS3733" s="1">
        <v>41716</v>
      </c>
      <c r="HT3733">
        <v>9.1982999999999997</v>
      </c>
      <c r="HV3733" s="1">
        <v>41716</v>
      </c>
      <c r="HW3733">
        <v>9.1966999999999999</v>
      </c>
      <c r="HY3733" s="1">
        <v>41716</v>
      </c>
      <c r="HZ3733">
        <v>9.1951000000000001</v>
      </c>
      <c r="IB3733" s="1">
        <v>41716</v>
      </c>
      <c r="IC3733">
        <v>9.1934000000000005</v>
      </c>
      <c r="IE3733" s="1">
        <v>41716</v>
      </c>
      <c r="IF3733">
        <v>9.1918000000000006</v>
      </c>
      <c r="IH3733" s="1">
        <v>41716</v>
      </c>
      <c r="II3733">
        <v>9.1900999999999993</v>
      </c>
      <c r="IK3733" s="1">
        <v>41716</v>
      </c>
      <c r="IL3733">
        <v>9.1883999999999997</v>
      </c>
      <c r="IN3733" s="1">
        <v>41716</v>
      </c>
      <c r="IO3733">
        <v>9.1866000000000003</v>
      </c>
      <c r="IQ3733" s="1">
        <v>41716</v>
      </c>
      <c r="IR3733">
        <v>9.1849000000000007</v>
      </c>
      <c r="IT3733" s="1">
        <v>41716</v>
      </c>
      <c r="IU3733">
        <v>9.1830999999999996</v>
      </c>
      <c r="IW3733" s="1">
        <v>41716</v>
      </c>
      <c r="IX3733">
        <v>9.1812000000000005</v>
      </c>
      <c r="IZ3733" s="1">
        <v>41716</v>
      </c>
      <c r="JA3733">
        <v>9.1793999999999993</v>
      </c>
      <c r="JC3733" s="1">
        <v>41716</v>
      </c>
      <c r="JD3733">
        <v>9.1775000000000002</v>
      </c>
      <c r="JF3733" s="1">
        <v>41716</v>
      </c>
      <c r="JG3733">
        <v>9.1755999999999993</v>
      </c>
      <c r="JI3733" s="1">
        <v>41716</v>
      </c>
      <c r="JJ3733">
        <v>9.1736000000000004</v>
      </c>
      <c r="JL3733" s="1">
        <v>41716</v>
      </c>
      <c r="JM3733">
        <v>9.1715999999999998</v>
      </c>
      <c r="JO3733" s="1">
        <v>41716</v>
      </c>
      <c r="JP3733">
        <v>9.1694999999999993</v>
      </c>
      <c r="JR3733" s="1">
        <v>41716</v>
      </c>
      <c r="JS3733">
        <v>9.1675000000000004</v>
      </c>
      <c r="JU3733" s="1">
        <v>41716</v>
      </c>
      <c r="JV3733">
        <v>9.1653000000000002</v>
      </c>
      <c r="JX3733" s="1">
        <v>41716</v>
      </c>
      <c r="JY3733">
        <v>9.1631999999999998</v>
      </c>
      <c r="KA3733" s="1">
        <v>41716</v>
      </c>
      <c r="KB3733">
        <v>9.1608999999999998</v>
      </c>
      <c r="KD3733" s="1">
        <v>41716</v>
      </c>
      <c r="KE3733">
        <v>9.1586999999999996</v>
      </c>
      <c r="KG3733" s="1">
        <v>41716</v>
      </c>
      <c r="KH3733">
        <v>9.1563999999999997</v>
      </c>
      <c r="KJ3733" s="1">
        <v>41716</v>
      </c>
      <c r="KK3733">
        <v>9.1539999999999999</v>
      </c>
      <c r="KM3733" s="1">
        <v>41716</v>
      </c>
      <c r="KN3733">
        <v>9.1516000000000002</v>
      </c>
      <c r="KP3733" s="1">
        <v>41716</v>
      </c>
      <c r="KQ3733">
        <v>9.1492000000000004</v>
      </c>
      <c r="KS3733" s="1">
        <v>41716</v>
      </c>
      <c r="KT3733">
        <v>9.1466999999999992</v>
      </c>
      <c r="KV3733" s="1">
        <v>41716</v>
      </c>
      <c r="KW3733">
        <v>9.1440999999999999</v>
      </c>
      <c r="KY3733" s="1">
        <v>41716</v>
      </c>
      <c r="KZ3733">
        <v>9.1415000000000006</v>
      </c>
      <c r="LB3733" s="1">
        <v>41716</v>
      </c>
      <c r="LC3733">
        <v>9.1388999999999996</v>
      </c>
      <c r="LE3733" s="1">
        <v>41716</v>
      </c>
      <c r="LF3733">
        <v>9.1361000000000008</v>
      </c>
      <c r="LH3733" s="1">
        <v>41716</v>
      </c>
      <c r="LI3733">
        <v>9.1334</v>
      </c>
      <c r="LK3733" s="1">
        <v>41716</v>
      </c>
      <c r="LL3733">
        <v>9.1304999999999996</v>
      </c>
      <c r="LN3733" s="1">
        <v>41716</v>
      </c>
      <c r="LO3733">
        <v>9.1275999999999993</v>
      </c>
      <c r="LQ3733" s="1">
        <v>41716</v>
      </c>
      <c r="LR3733">
        <v>9.1247000000000007</v>
      </c>
      <c r="LT3733" s="1">
        <v>41716</v>
      </c>
      <c r="LU3733">
        <v>9.1216000000000008</v>
      </c>
      <c r="LW3733" s="1">
        <v>41716</v>
      </c>
      <c r="LX3733">
        <v>9.1186000000000007</v>
      </c>
      <c r="LZ3733" s="1">
        <v>41716</v>
      </c>
      <c r="MA3733">
        <v>9.1153999999999993</v>
      </c>
      <c r="MC3733" s="1">
        <v>41716</v>
      </c>
      <c r="MD3733">
        <v>9.1121999999999996</v>
      </c>
      <c r="MF3733" s="1">
        <v>41716</v>
      </c>
      <c r="MG3733">
        <v>9.1089000000000002</v>
      </c>
      <c r="MI3733" s="1">
        <v>41716</v>
      </c>
      <c r="MJ3733">
        <v>9.1056000000000008</v>
      </c>
      <c r="ML3733" s="1">
        <v>41716</v>
      </c>
      <c r="MM3733">
        <v>9.1021000000000001</v>
      </c>
      <c r="MO3733" s="1">
        <v>41716</v>
      </c>
      <c r="MP3733">
        <v>9.0986999999999991</v>
      </c>
      <c r="MR3733" s="1">
        <v>41716</v>
      </c>
      <c r="MS3733">
        <v>9.0951000000000004</v>
      </c>
      <c r="MU3733" s="1">
        <v>41716</v>
      </c>
      <c r="MV3733">
        <v>9.0914999999999999</v>
      </c>
      <c r="MX3733" s="1">
        <v>41716</v>
      </c>
      <c r="MY3733">
        <v>9.0878999999999994</v>
      </c>
      <c r="NA3733" s="1">
        <v>41716</v>
      </c>
      <c r="NB3733">
        <v>9.0841999999999992</v>
      </c>
      <c r="ND3733" s="1">
        <v>41716</v>
      </c>
      <c r="NE3733">
        <v>9.0805000000000007</v>
      </c>
      <c r="NG3733" s="1">
        <v>41716</v>
      </c>
      <c r="NH3733">
        <v>9.0802999999999994</v>
      </c>
    </row>
    <row r="3734" spans="2:372">
      <c r="B3734" s="1">
        <v>41717</v>
      </c>
      <c r="C3734">
        <v>8.7737999999999996</v>
      </c>
      <c r="E3734" s="1">
        <v>41717</v>
      </c>
      <c r="F3734">
        <v>8.9571000000000005</v>
      </c>
      <c r="H3734" s="1">
        <v>41717</v>
      </c>
      <c r="I3734">
        <v>9.3447999999999993</v>
      </c>
      <c r="K3734" s="1">
        <v>41717</v>
      </c>
      <c r="L3734">
        <v>9.2670999999999992</v>
      </c>
      <c r="N3734" s="1">
        <v>41717</v>
      </c>
      <c r="O3734">
        <v>9.1930999999999994</v>
      </c>
      <c r="Q3734" s="1">
        <v>41717</v>
      </c>
      <c r="R3734">
        <v>9.0403000000000002</v>
      </c>
      <c r="T3734" s="1">
        <v>41717</v>
      </c>
      <c r="U3734">
        <v>8.6934000000000005</v>
      </c>
      <c r="W3734" s="1">
        <v>41717</v>
      </c>
      <c r="X3734">
        <v>8.6106999999999996</v>
      </c>
      <c r="Z3734" s="1">
        <v>41717</v>
      </c>
      <c r="AA3734">
        <v>8.5448000000000004</v>
      </c>
      <c r="AC3734" s="1">
        <v>41717</v>
      </c>
      <c r="AD3734">
        <v>8.4992000000000001</v>
      </c>
      <c r="AF3734" s="1">
        <v>41717</v>
      </c>
      <c r="AG3734">
        <v>8.4751999999999992</v>
      </c>
      <c r="AI3734" s="1">
        <v>41717</v>
      </c>
      <c r="AJ3734">
        <v>8.4740000000000002</v>
      </c>
      <c r="AL3734" s="1">
        <v>41717</v>
      </c>
      <c r="AM3734">
        <v>8.4960000000000004</v>
      </c>
      <c r="AO3734" s="1">
        <v>41717</v>
      </c>
      <c r="AP3734">
        <v>8.5374999999999996</v>
      </c>
      <c r="AR3734" s="1">
        <v>41717</v>
      </c>
      <c r="AS3734">
        <v>8.5923999999999996</v>
      </c>
      <c r="AU3734" s="1">
        <v>41717</v>
      </c>
      <c r="AV3734">
        <v>8.6548999999999996</v>
      </c>
      <c r="AX3734" s="1">
        <v>41717</v>
      </c>
      <c r="AY3734">
        <v>8.7189999999999994</v>
      </c>
      <c r="BA3734" s="1">
        <v>41717</v>
      </c>
      <c r="BB3734">
        <v>8.7789999999999999</v>
      </c>
      <c r="BD3734" s="1">
        <v>41717</v>
      </c>
      <c r="BE3734">
        <v>8.8309999999999995</v>
      </c>
      <c r="BG3734" s="1">
        <v>41717</v>
      </c>
      <c r="BH3734">
        <v>8.8714999999999993</v>
      </c>
      <c r="BJ3734" s="1">
        <v>41717</v>
      </c>
      <c r="BK3734">
        <v>8.8978999999999999</v>
      </c>
      <c r="BM3734" s="1">
        <v>41717</v>
      </c>
      <c r="BN3734">
        <v>8.9128000000000007</v>
      </c>
      <c r="BP3734" s="1">
        <v>41717</v>
      </c>
      <c r="BQ3734">
        <v>8.9215999999999998</v>
      </c>
      <c r="BS3734" s="1">
        <v>41717</v>
      </c>
      <c r="BT3734">
        <v>8.9296000000000006</v>
      </c>
      <c r="BV3734" s="1">
        <v>41717</v>
      </c>
      <c r="BW3734">
        <v>8.9420999999999999</v>
      </c>
      <c r="BY3734" s="1">
        <v>41717</v>
      </c>
      <c r="BZ3734">
        <v>8.9626999999999999</v>
      </c>
      <c r="CB3734" s="1">
        <v>41717</v>
      </c>
      <c r="CC3734">
        <v>8.9915000000000003</v>
      </c>
      <c r="CE3734" s="1">
        <v>41717</v>
      </c>
      <c r="CF3734">
        <v>9.0275999999999996</v>
      </c>
      <c r="CH3734" s="1">
        <v>41717</v>
      </c>
      <c r="CI3734">
        <v>9.0703999999999994</v>
      </c>
      <c r="CK3734" s="1">
        <v>41717</v>
      </c>
      <c r="CL3734">
        <v>9.1191999999999993</v>
      </c>
      <c r="CN3734" s="1">
        <v>41717</v>
      </c>
      <c r="CO3734">
        <v>9.1732999999999993</v>
      </c>
      <c r="CQ3734" s="1">
        <v>41717</v>
      </c>
      <c r="CR3734">
        <v>9.2296999999999993</v>
      </c>
      <c r="CT3734" s="1">
        <v>41717</v>
      </c>
      <c r="CU3734">
        <v>9.2791999999999994</v>
      </c>
      <c r="CW3734" s="1">
        <v>41717</v>
      </c>
      <c r="CX3734">
        <v>9.3110999999999997</v>
      </c>
      <c r="CZ3734" s="1">
        <v>41717</v>
      </c>
      <c r="DA3734">
        <v>9.3152000000000008</v>
      </c>
      <c r="DC3734" s="1">
        <v>41717</v>
      </c>
      <c r="DD3734">
        <v>9.2845999999999993</v>
      </c>
      <c r="DF3734" s="1">
        <v>41717</v>
      </c>
      <c r="DG3734">
        <v>9.2167999999999992</v>
      </c>
      <c r="DI3734" s="1">
        <v>41717</v>
      </c>
      <c r="DJ3734">
        <v>9.1141000000000005</v>
      </c>
      <c r="DL3734" s="1">
        <v>41717</v>
      </c>
      <c r="DM3734">
        <v>8.9929000000000006</v>
      </c>
      <c r="DO3734" s="1">
        <v>41717</v>
      </c>
      <c r="DP3734">
        <v>8.8719000000000001</v>
      </c>
      <c r="DR3734" s="1">
        <v>41717</v>
      </c>
      <c r="DS3734">
        <v>8.77</v>
      </c>
      <c r="DU3734" s="1">
        <v>41717</v>
      </c>
      <c r="DV3734">
        <v>8.7060999999999993</v>
      </c>
      <c r="DX3734" s="1">
        <v>41717</v>
      </c>
      <c r="DY3734">
        <v>8.6988000000000003</v>
      </c>
      <c r="EA3734" s="1">
        <v>41717</v>
      </c>
      <c r="EB3734">
        <v>8.7545000000000002</v>
      </c>
      <c r="ED3734" s="1">
        <v>41717</v>
      </c>
      <c r="EE3734">
        <v>8.8567</v>
      </c>
      <c r="EG3734" s="1">
        <v>41717</v>
      </c>
      <c r="EH3734">
        <v>8.9868000000000006</v>
      </c>
      <c r="EJ3734" s="1">
        <v>41717</v>
      </c>
      <c r="EK3734">
        <v>9.1263000000000005</v>
      </c>
      <c r="EM3734" s="1">
        <v>41717</v>
      </c>
      <c r="EN3734">
        <v>9.2563999999999993</v>
      </c>
      <c r="EP3734" s="1">
        <v>41717</v>
      </c>
      <c r="EQ3734">
        <v>9.3585999999999991</v>
      </c>
      <c r="ES3734" s="1">
        <v>41717</v>
      </c>
      <c r="ET3734">
        <v>9.4140999999999995</v>
      </c>
      <c r="EV3734" s="1">
        <v>41717</v>
      </c>
      <c r="EW3734">
        <v>9.4112000000000009</v>
      </c>
      <c r="EY3734" s="1">
        <v>41717</v>
      </c>
      <c r="EZ3734">
        <v>9.3696999999999999</v>
      </c>
      <c r="FB3734" s="1">
        <v>41717</v>
      </c>
      <c r="FC3734">
        <v>9.3185000000000002</v>
      </c>
      <c r="FE3734" s="1">
        <v>41717</v>
      </c>
      <c r="FF3734">
        <v>9.2830999999999992</v>
      </c>
      <c r="FH3734" s="1">
        <v>41717</v>
      </c>
      <c r="FI3734">
        <v>9.2650000000000006</v>
      </c>
      <c r="FK3734" s="1">
        <v>41717</v>
      </c>
      <c r="FL3734">
        <v>9.2540999999999993</v>
      </c>
      <c r="FN3734" s="1">
        <v>41717</v>
      </c>
      <c r="FO3734">
        <v>9.2446999999999999</v>
      </c>
      <c r="FQ3734" s="1">
        <v>41717</v>
      </c>
      <c r="FR3734">
        <v>9.2363</v>
      </c>
      <c r="FT3734" s="1">
        <v>41717</v>
      </c>
      <c r="FU3734">
        <v>9.2288999999999994</v>
      </c>
      <c r="FW3734" s="1">
        <v>41717</v>
      </c>
      <c r="FX3734">
        <v>9.2224000000000004</v>
      </c>
      <c r="FZ3734" s="1">
        <v>41717</v>
      </c>
      <c r="GA3734">
        <v>9.2166999999999994</v>
      </c>
      <c r="GC3734" s="1">
        <v>41717</v>
      </c>
      <c r="GD3734">
        <v>9.2118000000000002</v>
      </c>
      <c r="GF3734" s="1">
        <v>41717</v>
      </c>
      <c r="GG3734">
        <v>9.2074999999999996</v>
      </c>
      <c r="GI3734" s="1">
        <v>41717</v>
      </c>
      <c r="GJ3734">
        <v>9.2039000000000009</v>
      </c>
      <c r="GL3734" s="1">
        <v>41717</v>
      </c>
      <c r="GM3734">
        <v>9.2009000000000007</v>
      </c>
      <c r="GO3734" s="1">
        <v>41717</v>
      </c>
      <c r="GP3734">
        <v>9.1983999999999995</v>
      </c>
      <c r="GR3734" s="1">
        <v>41717</v>
      </c>
      <c r="GS3734">
        <v>9.1964000000000006</v>
      </c>
      <c r="GU3734" s="1">
        <v>41717</v>
      </c>
      <c r="GV3734">
        <v>9.1946999999999992</v>
      </c>
      <c r="GX3734" s="1">
        <v>41717</v>
      </c>
      <c r="GY3734">
        <v>9.1933000000000007</v>
      </c>
      <c r="HA3734" s="1">
        <v>41717</v>
      </c>
      <c r="HB3734">
        <v>9.1922999999999995</v>
      </c>
      <c r="HD3734" s="1">
        <v>41717</v>
      </c>
      <c r="HE3734">
        <v>9.1913999999999998</v>
      </c>
      <c r="HG3734" s="1">
        <v>41717</v>
      </c>
      <c r="HH3734">
        <v>9.1905999999999999</v>
      </c>
      <c r="HJ3734" s="1">
        <v>41717</v>
      </c>
      <c r="HK3734">
        <v>9.19</v>
      </c>
      <c r="HM3734" s="1">
        <v>41717</v>
      </c>
      <c r="HN3734">
        <v>9.1893999999999991</v>
      </c>
      <c r="HP3734" s="1">
        <v>41717</v>
      </c>
      <c r="HQ3734">
        <v>9.1889000000000003</v>
      </c>
      <c r="HS3734" s="1">
        <v>41717</v>
      </c>
      <c r="HT3734">
        <v>9.1883999999999997</v>
      </c>
      <c r="HV3734" s="1">
        <v>41717</v>
      </c>
      <c r="HW3734">
        <v>9.1877999999999993</v>
      </c>
      <c r="HY3734" s="1">
        <v>41717</v>
      </c>
      <c r="HZ3734">
        <v>9.1870999999999992</v>
      </c>
      <c r="IB3734" s="1">
        <v>41717</v>
      </c>
      <c r="IC3734">
        <v>9.1864000000000008</v>
      </c>
      <c r="IE3734" s="1">
        <v>41717</v>
      </c>
      <c r="IF3734">
        <v>9.1854999999999993</v>
      </c>
      <c r="IH3734" s="1">
        <v>41717</v>
      </c>
      <c r="II3734">
        <v>9.1845999999999997</v>
      </c>
      <c r="IK3734" s="1">
        <v>41717</v>
      </c>
      <c r="IL3734">
        <v>9.1835000000000004</v>
      </c>
      <c r="IN3734" s="1">
        <v>41717</v>
      </c>
      <c r="IO3734">
        <v>9.1823999999999995</v>
      </c>
      <c r="IQ3734" s="1">
        <v>41717</v>
      </c>
      <c r="IR3734">
        <v>9.1812000000000005</v>
      </c>
      <c r="IT3734" s="1">
        <v>41717</v>
      </c>
      <c r="IU3734">
        <v>9.1798000000000002</v>
      </c>
      <c r="IW3734" s="1">
        <v>41717</v>
      </c>
      <c r="IX3734">
        <v>9.1783999999999999</v>
      </c>
      <c r="IZ3734" s="1">
        <v>41717</v>
      </c>
      <c r="JA3734">
        <v>9.1768999999999998</v>
      </c>
      <c r="JC3734" s="1">
        <v>41717</v>
      </c>
      <c r="JD3734">
        <v>9.1752000000000002</v>
      </c>
      <c r="JF3734" s="1">
        <v>41717</v>
      </c>
      <c r="JG3734">
        <v>9.1735000000000007</v>
      </c>
      <c r="JI3734" s="1">
        <v>41717</v>
      </c>
      <c r="JJ3734">
        <v>9.1716999999999995</v>
      </c>
      <c r="JL3734" s="1">
        <v>41717</v>
      </c>
      <c r="JM3734">
        <v>9.1698000000000004</v>
      </c>
      <c r="JO3734" s="1">
        <v>41717</v>
      </c>
      <c r="JP3734">
        <v>9.1677999999999997</v>
      </c>
      <c r="JR3734" s="1">
        <v>41717</v>
      </c>
      <c r="JS3734">
        <v>9.1656999999999993</v>
      </c>
      <c r="JU3734" s="1">
        <v>41717</v>
      </c>
      <c r="JV3734">
        <v>9.1636000000000006</v>
      </c>
      <c r="JX3734" s="1">
        <v>41717</v>
      </c>
      <c r="JY3734">
        <v>9.1613000000000007</v>
      </c>
      <c r="KA3734" s="1">
        <v>41717</v>
      </c>
      <c r="KB3734">
        <v>9.1590000000000007</v>
      </c>
      <c r="KD3734" s="1">
        <v>41717</v>
      </c>
      <c r="KE3734">
        <v>9.1564999999999994</v>
      </c>
      <c r="KG3734" s="1">
        <v>41717</v>
      </c>
      <c r="KH3734">
        <v>9.1539999999999999</v>
      </c>
      <c r="KJ3734" s="1">
        <v>41717</v>
      </c>
      <c r="KK3734">
        <v>9.1514000000000006</v>
      </c>
      <c r="KM3734" s="1">
        <v>41717</v>
      </c>
      <c r="KN3734">
        <v>9.1486999999999998</v>
      </c>
      <c r="KP3734" s="1">
        <v>41717</v>
      </c>
      <c r="KQ3734">
        <v>9.1460000000000008</v>
      </c>
      <c r="KS3734" s="1">
        <v>41717</v>
      </c>
      <c r="KT3734">
        <v>9.1431000000000004</v>
      </c>
      <c r="KV3734" s="1">
        <v>41717</v>
      </c>
      <c r="KW3734">
        <v>9.1402000000000001</v>
      </c>
      <c r="KY3734" s="1">
        <v>41717</v>
      </c>
      <c r="KZ3734">
        <v>9.1371000000000002</v>
      </c>
      <c r="LB3734" s="1">
        <v>41717</v>
      </c>
      <c r="LC3734">
        <v>9.1340000000000003</v>
      </c>
      <c r="LE3734" s="1">
        <v>41717</v>
      </c>
      <c r="LF3734">
        <v>9.1309000000000005</v>
      </c>
      <c r="LH3734" s="1">
        <v>41717</v>
      </c>
      <c r="LI3734">
        <v>9.1275999999999993</v>
      </c>
      <c r="LK3734" s="1">
        <v>41717</v>
      </c>
      <c r="LL3734">
        <v>9.1242000000000001</v>
      </c>
      <c r="LN3734" s="1">
        <v>41717</v>
      </c>
      <c r="LO3734">
        <v>9.1207999999999991</v>
      </c>
      <c r="LQ3734" s="1">
        <v>41717</v>
      </c>
      <c r="LR3734">
        <v>9.1173000000000002</v>
      </c>
      <c r="LT3734" s="1">
        <v>41717</v>
      </c>
      <c r="LU3734">
        <v>9.1136999999999997</v>
      </c>
      <c r="LW3734" s="1">
        <v>41717</v>
      </c>
      <c r="LX3734">
        <v>9.1100999999999992</v>
      </c>
      <c r="LZ3734" s="1">
        <v>41717</v>
      </c>
      <c r="MA3734">
        <v>9.1064000000000007</v>
      </c>
      <c r="MC3734" s="1">
        <v>41717</v>
      </c>
      <c r="MD3734">
        <v>9.1026000000000007</v>
      </c>
      <c r="MF3734" s="1">
        <v>41717</v>
      </c>
      <c r="MG3734">
        <v>9.0986999999999991</v>
      </c>
      <c r="MI3734" s="1">
        <v>41717</v>
      </c>
      <c r="MJ3734">
        <v>9.0946999999999996</v>
      </c>
      <c r="ML3734" s="1">
        <v>41717</v>
      </c>
      <c r="MM3734">
        <v>9.0907</v>
      </c>
      <c r="MO3734" s="1">
        <v>41717</v>
      </c>
      <c r="MP3734">
        <v>9.0866000000000007</v>
      </c>
      <c r="MR3734" s="1">
        <v>41717</v>
      </c>
      <c r="MS3734">
        <v>9.0823999999999998</v>
      </c>
      <c r="MU3734" s="1">
        <v>41717</v>
      </c>
      <c r="MV3734">
        <v>9.0782000000000007</v>
      </c>
      <c r="MX3734" s="1">
        <v>41717</v>
      </c>
      <c r="MY3734">
        <v>9.0739999999999998</v>
      </c>
      <c r="NA3734" s="1">
        <v>41717</v>
      </c>
      <c r="NB3734">
        <v>9.0696999999999992</v>
      </c>
      <c r="ND3734" s="1">
        <v>41717</v>
      </c>
      <c r="NE3734">
        <v>9.0654000000000003</v>
      </c>
      <c r="NG3734" s="1">
        <v>41717</v>
      </c>
      <c r="NH3734">
        <v>9.0652000000000008</v>
      </c>
    </row>
    <row r="3735" spans="2:372">
      <c r="B3735" s="1">
        <v>41718</v>
      </c>
      <c r="C3735">
        <v>8.75</v>
      </c>
      <c r="E3735" s="1">
        <v>41718</v>
      </c>
      <c r="F3735">
        <v>9.0500000000000007</v>
      </c>
      <c r="H3735" s="1">
        <v>41718</v>
      </c>
      <c r="I3735">
        <v>9.2825000000000006</v>
      </c>
      <c r="K3735" s="1">
        <v>41718</v>
      </c>
      <c r="L3735">
        <v>9.08</v>
      </c>
      <c r="N3735" s="1">
        <v>41718</v>
      </c>
      <c r="O3735">
        <v>9.0088000000000008</v>
      </c>
      <c r="Q3735" s="1">
        <v>41718</v>
      </c>
      <c r="R3735">
        <v>8.9448000000000008</v>
      </c>
      <c r="T3735" s="1">
        <v>41718</v>
      </c>
      <c r="U3735">
        <v>8.6762999999999995</v>
      </c>
      <c r="W3735" s="1">
        <v>41718</v>
      </c>
      <c r="X3735">
        <v>8.5899000000000001</v>
      </c>
      <c r="Z3735" s="1">
        <v>41718</v>
      </c>
      <c r="AA3735">
        <v>8.5218000000000007</v>
      </c>
      <c r="AC3735" s="1">
        <v>41718</v>
      </c>
      <c r="AD3735">
        <v>8.4757999999999996</v>
      </c>
      <c r="AF3735" s="1">
        <v>41718</v>
      </c>
      <c r="AG3735">
        <v>8.4525000000000006</v>
      </c>
      <c r="AI3735" s="1">
        <v>41718</v>
      </c>
      <c r="AJ3735">
        <v>8.4520999999999997</v>
      </c>
      <c r="AL3735" s="1">
        <v>41718</v>
      </c>
      <c r="AM3735">
        <v>8.4741</v>
      </c>
      <c r="AO3735" s="1">
        <v>41718</v>
      </c>
      <c r="AP3735">
        <v>8.5151000000000003</v>
      </c>
      <c r="AR3735" s="1">
        <v>41718</v>
      </c>
      <c r="AS3735">
        <v>8.5699000000000005</v>
      </c>
      <c r="AU3735" s="1">
        <v>41718</v>
      </c>
      <c r="AV3735">
        <v>8.6334</v>
      </c>
      <c r="AX3735" s="1">
        <v>41718</v>
      </c>
      <c r="AY3735">
        <v>8.7003000000000004</v>
      </c>
      <c r="BA3735" s="1">
        <v>41718</v>
      </c>
      <c r="BB3735">
        <v>8.7657000000000007</v>
      </c>
      <c r="BD3735" s="1">
        <v>41718</v>
      </c>
      <c r="BE3735">
        <v>8.8246000000000002</v>
      </c>
      <c r="BG3735" s="1">
        <v>41718</v>
      </c>
      <c r="BH3735">
        <v>8.8722999999999992</v>
      </c>
      <c r="BJ3735" s="1">
        <v>41718</v>
      </c>
      <c r="BK3735">
        <v>8.9047999999999998</v>
      </c>
      <c r="BM3735" s="1">
        <v>41718</v>
      </c>
      <c r="BN3735">
        <v>8.9247999999999994</v>
      </c>
      <c r="BP3735" s="1">
        <v>41718</v>
      </c>
      <c r="BQ3735">
        <v>8.9381000000000004</v>
      </c>
      <c r="BS3735" s="1">
        <v>41718</v>
      </c>
      <c r="BT3735">
        <v>8.9504999999999999</v>
      </c>
      <c r="BV3735" s="1">
        <v>41718</v>
      </c>
      <c r="BW3735">
        <v>8.9678000000000004</v>
      </c>
      <c r="BY3735" s="1">
        <v>41718</v>
      </c>
      <c r="BZ3735">
        <v>8.9937000000000005</v>
      </c>
      <c r="CB3735" s="1">
        <v>41718</v>
      </c>
      <c r="CC3735">
        <v>9.0274000000000001</v>
      </c>
      <c r="CE3735" s="1">
        <v>41718</v>
      </c>
      <c r="CF3735">
        <v>9.0673999999999992</v>
      </c>
      <c r="CH3735" s="1">
        <v>41718</v>
      </c>
      <c r="CI3735">
        <v>9.1120999999999999</v>
      </c>
      <c r="CK3735" s="1">
        <v>41718</v>
      </c>
      <c r="CL3735">
        <v>9.1600999999999999</v>
      </c>
      <c r="CN3735" s="1">
        <v>41718</v>
      </c>
      <c r="CO3735">
        <v>9.2098999999999993</v>
      </c>
      <c r="CQ3735" s="1">
        <v>41718</v>
      </c>
      <c r="CR3735">
        <v>9.2578999999999994</v>
      </c>
      <c r="CT3735" s="1">
        <v>41718</v>
      </c>
      <c r="CU3735">
        <v>9.2949999999999999</v>
      </c>
      <c r="CW3735" s="1">
        <v>41718</v>
      </c>
      <c r="CX3735">
        <v>9.3111999999999995</v>
      </c>
      <c r="CZ3735" s="1">
        <v>41718</v>
      </c>
      <c r="DA3735">
        <v>9.2965</v>
      </c>
      <c r="DC3735" s="1">
        <v>41718</v>
      </c>
      <c r="DD3735">
        <v>9.2483000000000004</v>
      </c>
      <c r="DF3735" s="1">
        <v>41718</v>
      </c>
      <c r="DG3735">
        <v>9.1715</v>
      </c>
      <c r="DI3735" s="1">
        <v>41718</v>
      </c>
      <c r="DJ3735">
        <v>9.0736000000000008</v>
      </c>
      <c r="DL3735" s="1">
        <v>41718</v>
      </c>
      <c r="DM3735">
        <v>8.9680999999999997</v>
      </c>
      <c r="DO3735" s="1">
        <v>41718</v>
      </c>
      <c r="DP3735">
        <v>8.8696999999999999</v>
      </c>
      <c r="DR3735" s="1">
        <v>41718</v>
      </c>
      <c r="DS3735">
        <v>8.7931000000000008</v>
      </c>
      <c r="DU3735" s="1">
        <v>41718</v>
      </c>
      <c r="DV3735">
        <v>8.7529000000000003</v>
      </c>
      <c r="DX3735" s="1">
        <v>41718</v>
      </c>
      <c r="DY3735">
        <v>8.7637</v>
      </c>
      <c r="EA3735" s="1">
        <v>41718</v>
      </c>
      <c r="EB3735">
        <v>8.8292000000000002</v>
      </c>
      <c r="ED3735" s="1">
        <v>41718</v>
      </c>
      <c r="EE3735">
        <v>8.9338999999999995</v>
      </c>
      <c r="EG3735" s="1">
        <v>41718</v>
      </c>
      <c r="EH3735">
        <v>9.0603999999999996</v>
      </c>
      <c r="EJ3735" s="1">
        <v>41718</v>
      </c>
      <c r="EK3735">
        <v>9.1913999999999998</v>
      </c>
      <c r="EM3735" s="1">
        <v>41718</v>
      </c>
      <c r="EN3735">
        <v>9.3095999999999997</v>
      </c>
      <c r="EP3735" s="1">
        <v>41718</v>
      </c>
      <c r="EQ3735">
        <v>9.3975000000000009</v>
      </c>
      <c r="ES3735" s="1">
        <v>41718</v>
      </c>
      <c r="ET3735">
        <v>9.4380000000000006</v>
      </c>
      <c r="EV3735" s="1">
        <v>41718</v>
      </c>
      <c r="EW3735">
        <v>9.4207999999999998</v>
      </c>
      <c r="EY3735" s="1">
        <v>41718</v>
      </c>
      <c r="EZ3735">
        <v>9.3682999999999996</v>
      </c>
      <c r="FB3735" s="1">
        <v>41718</v>
      </c>
      <c r="FC3735">
        <v>9.3116000000000003</v>
      </c>
      <c r="FE3735" s="1">
        <v>41718</v>
      </c>
      <c r="FF3735">
        <v>9.2780000000000005</v>
      </c>
      <c r="FH3735" s="1">
        <v>41718</v>
      </c>
      <c r="FI3735">
        <v>9.2665000000000006</v>
      </c>
      <c r="FK3735" s="1">
        <v>41718</v>
      </c>
      <c r="FL3735">
        <v>9.2632999999999992</v>
      </c>
      <c r="FN3735" s="1">
        <v>41718</v>
      </c>
      <c r="FO3735">
        <v>9.2606000000000002</v>
      </c>
      <c r="FQ3735" s="1">
        <v>41718</v>
      </c>
      <c r="FR3735">
        <v>9.2577999999999996</v>
      </c>
      <c r="FT3735" s="1">
        <v>41718</v>
      </c>
      <c r="FU3735">
        <v>9.2550000000000008</v>
      </c>
      <c r="FW3735" s="1">
        <v>41718</v>
      </c>
      <c r="FX3735">
        <v>9.2522000000000002</v>
      </c>
      <c r="FZ3735" s="1">
        <v>41718</v>
      </c>
      <c r="GA3735">
        <v>9.2494999999999994</v>
      </c>
      <c r="GC3735" s="1">
        <v>41718</v>
      </c>
      <c r="GD3735">
        <v>9.2467000000000006</v>
      </c>
      <c r="GF3735" s="1">
        <v>41718</v>
      </c>
      <c r="GG3735">
        <v>9.2440999999999995</v>
      </c>
      <c r="GI3735" s="1">
        <v>41718</v>
      </c>
      <c r="GJ3735">
        <v>9.2415000000000003</v>
      </c>
      <c r="GL3735" s="1">
        <v>41718</v>
      </c>
      <c r="GM3735">
        <v>9.2390000000000008</v>
      </c>
      <c r="GO3735" s="1">
        <v>41718</v>
      </c>
      <c r="GP3735">
        <v>9.2365999999999993</v>
      </c>
      <c r="GR3735" s="1">
        <v>41718</v>
      </c>
      <c r="GS3735">
        <v>9.2344000000000008</v>
      </c>
      <c r="GU3735" s="1">
        <v>41718</v>
      </c>
      <c r="GV3735">
        <v>9.2324000000000002</v>
      </c>
      <c r="GX3735" s="1">
        <v>41718</v>
      </c>
      <c r="GY3735">
        <v>9.2306000000000008</v>
      </c>
      <c r="HA3735" s="1">
        <v>41718</v>
      </c>
      <c r="HB3735">
        <v>9.2289999999999992</v>
      </c>
      <c r="HD3735" s="1">
        <v>41718</v>
      </c>
      <c r="HE3735">
        <v>9.2277000000000005</v>
      </c>
      <c r="HG3735" s="1">
        <v>41718</v>
      </c>
      <c r="HH3735">
        <v>9.2264999999999997</v>
      </c>
      <c r="HJ3735" s="1">
        <v>41718</v>
      </c>
      <c r="HK3735">
        <v>9.2255000000000003</v>
      </c>
      <c r="HM3735" s="1">
        <v>41718</v>
      </c>
      <c r="HN3735">
        <v>9.2246000000000006</v>
      </c>
      <c r="HP3735" s="1">
        <v>41718</v>
      </c>
      <c r="HQ3735">
        <v>9.2238000000000007</v>
      </c>
      <c r="HS3735" s="1">
        <v>41718</v>
      </c>
      <c r="HT3735">
        <v>9.2230000000000008</v>
      </c>
      <c r="HV3735" s="1">
        <v>41718</v>
      </c>
      <c r="HW3735">
        <v>9.2222000000000008</v>
      </c>
      <c r="HY3735" s="1">
        <v>41718</v>
      </c>
      <c r="HZ3735">
        <v>9.2213999999999992</v>
      </c>
      <c r="IB3735" s="1">
        <v>41718</v>
      </c>
      <c r="IC3735">
        <v>9.2203999999999997</v>
      </c>
      <c r="IE3735" s="1">
        <v>41718</v>
      </c>
      <c r="IF3735">
        <v>9.2194000000000003</v>
      </c>
      <c r="IH3735" s="1">
        <v>41718</v>
      </c>
      <c r="II3735">
        <v>9.2181999999999995</v>
      </c>
      <c r="IK3735" s="1">
        <v>41718</v>
      </c>
      <c r="IL3735">
        <v>9.2170000000000005</v>
      </c>
      <c r="IN3735" s="1">
        <v>41718</v>
      </c>
      <c r="IO3735">
        <v>9.2157</v>
      </c>
      <c r="IQ3735" s="1">
        <v>41718</v>
      </c>
      <c r="IR3735">
        <v>9.2142999999999997</v>
      </c>
      <c r="IT3735" s="1">
        <v>41718</v>
      </c>
      <c r="IU3735">
        <v>9.2127999999999997</v>
      </c>
      <c r="IW3735" s="1">
        <v>41718</v>
      </c>
      <c r="IX3735">
        <v>9.2112999999999996</v>
      </c>
      <c r="IZ3735" s="1">
        <v>41718</v>
      </c>
      <c r="JA3735">
        <v>9.2096</v>
      </c>
      <c r="JC3735" s="1">
        <v>41718</v>
      </c>
      <c r="JD3735">
        <v>9.2079000000000004</v>
      </c>
      <c r="JF3735" s="1">
        <v>41718</v>
      </c>
      <c r="JG3735">
        <v>9.2060999999999993</v>
      </c>
      <c r="JI3735" s="1">
        <v>41718</v>
      </c>
      <c r="JJ3735">
        <v>9.2042000000000002</v>
      </c>
      <c r="JL3735" s="1">
        <v>41718</v>
      </c>
      <c r="JM3735">
        <v>9.2021999999999995</v>
      </c>
      <c r="JO3735" s="1">
        <v>41718</v>
      </c>
      <c r="JP3735">
        <v>9.2001000000000008</v>
      </c>
      <c r="JR3735" s="1">
        <v>41718</v>
      </c>
      <c r="JS3735">
        <v>9.1980000000000004</v>
      </c>
      <c r="JU3735" s="1">
        <v>41718</v>
      </c>
      <c r="JV3735">
        <v>9.1957000000000004</v>
      </c>
      <c r="JX3735" s="1">
        <v>41718</v>
      </c>
      <c r="JY3735">
        <v>9.1934000000000005</v>
      </c>
      <c r="KA3735" s="1">
        <v>41718</v>
      </c>
      <c r="KB3735">
        <v>9.1910000000000007</v>
      </c>
      <c r="KD3735" s="1">
        <v>41718</v>
      </c>
      <c r="KE3735">
        <v>9.1884999999999994</v>
      </c>
      <c r="KG3735" s="1">
        <v>41718</v>
      </c>
      <c r="KH3735">
        <v>9.1859000000000002</v>
      </c>
      <c r="KJ3735" s="1">
        <v>41718</v>
      </c>
      <c r="KK3735">
        <v>9.1832999999999991</v>
      </c>
      <c r="KM3735" s="1">
        <v>41718</v>
      </c>
      <c r="KN3735">
        <v>9.1805000000000003</v>
      </c>
      <c r="KP3735" s="1">
        <v>41718</v>
      </c>
      <c r="KQ3735">
        <v>9.1776999999999997</v>
      </c>
      <c r="KS3735" s="1">
        <v>41718</v>
      </c>
      <c r="KT3735">
        <v>9.1747999999999994</v>
      </c>
      <c r="KV3735" s="1">
        <v>41718</v>
      </c>
      <c r="KW3735">
        <v>9.1717999999999993</v>
      </c>
      <c r="KY3735" s="1">
        <v>41718</v>
      </c>
      <c r="KZ3735">
        <v>9.1686999999999994</v>
      </c>
      <c r="LB3735" s="1">
        <v>41718</v>
      </c>
      <c r="LC3735">
        <v>9.1655999999999995</v>
      </c>
      <c r="LE3735" s="1">
        <v>41718</v>
      </c>
      <c r="LF3735">
        <v>9.1623000000000001</v>
      </c>
      <c r="LH3735" s="1">
        <v>41718</v>
      </c>
      <c r="LI3735">
        <v>9.1590000000000007</v>
      </c>
      <c r="LK3735" s="1">
        <v>41718</v>
      </c>
      <c r="LL3735">
        <v>9.1555999999999997</v>
      </c>
      <c r="LN3735" s="1">
        <v>41718</v>
      </c>
      <c r="LO3735">
        <v>9.1521000000000008</v>
      </c>
      <c r="LQ3735" s="1">
        <v>41718</v>
      </c>
      <c r="LR3735">
        <v>9.1485000000000003</v>
      </c>
      <c r="LT3735" s="1">
        <v>41718</v>
      </c>
      <c r="LU3735">
        <v>9.1448999999999998</v>
      </c>
      <c r="LW3735" s="1">
        <v>41718</v>
      </c>
      <c r="LX3735">
        <v>9.1411999999999995</v>
      </c>
      <c r="LZ3735" s="1">
        <v>41718</v>
      </c>
      <c r="MA3735">
        <v>9.1372999999999998</v>
      </c>
      <c r="MC3735" s="1">
        <v>41718</v>
      </c>
      <c r="MD3735">
        <v>9.1334</v>
      </c>
      <c r="MF3735" s="1">
        <v>41718</v>
      </c>
      <c r="MG3735">
        <v>9.1295000000000002</v>
      </c>
      <c r="MI3735" s="1">
        <v>41718</v>
      </c>
      <c r="MJ3735">
        <v>9.1254000000000008</v>
      </c>
      <c r="ML3735" s="1">
        <v>41718</v>
      </c>
      <c r="MM3735">
        <v>9.1212999999999997</v>
      </c>
      <c r="MO3735" s="1">
        <v>41718</v>
      </c>
      <c r="MP3735">
        <v>9.1170000000000009</v>
      </c>
      <c r="MR3735" s="1">
        <v>41718</v>
      </c>
      <c r="MS3735">
        <v>9.1128</v>
      </c>
      <c r="MU3735" s="1">
        <v>41718</v>
      </c>
      <c r="MV3735">
        <v>9.1083999999999996</v>
      </c>
      <c r="MX3735" s="1">
        <v>41718</v>
      </c>
      <c r="MY3735">
        <v>9.1039999999999992</v>
      </c>
      <c r="NA3735" s="1">
        <v>41718</v>
      </c>
      <c r="NB3735">
        <v>9.0996000000000006</v>
      </c>
      <c r="ND3735" s="1">
        <v>41718</v>
      </c>
      <c r="NE3735">
        <v>9.0951000000000004</v>
      </c>
      <c r="NG3735" s="1">
        <v>41718</v>
      </c>
      <c r="NH3735">
        <v>9.0950000000000006</v>
      </c>
    </row>
    <row r="3736" spans="2:372">
      <c r="B3736" s="1">
        <v>41719</v>
      </c>
      <c r="C3736">
        <v>9</v>
      </c>
      <c r="E3736" s="1">
        <v>41719</v>
      </c>
      <c r="F3736">
        <v>9.2951999999999995</v>
      </c>
      <c r="H3736" s="1">
        <v>41719</v>
      </c>
      <c r="I3736">
        <v>9.2142999999999997</v>
      </c>
      <c r="K3736" s="1">
        <v>41719</v>
      </c>
      <c r="L3736">
        <v>8.9749999999999996</v>
      </c>
      <c r="N3736" s="1">
        <v>41719</v>
      </c>
      <c r="O3736">
        <v>8.8621999999999996</v>
      </c>
      <c r="Q3736" s="1">
        <v>41719</v>
      </c>
      <c r="R3736">
        <v>8.8466000000000005</v>
      </c>
      <c r="T3736" s="1">
        <v>41719</v>
      </c>
      <c r="U3736">
        <v>8.5851000000000006</v>
      </c>
      <c r="W3736" s="1">
        <v>41719</v>
      </c>
      <c r="X3736">
        <v>8.5366999999999997</v>
      </c>
      <c r="Z3736" s="1">
        <v>41719</v>
      </c>
      <c r="AA3736">
        <v>8.4939</v>
      </c>
      <c r="AC3736" s="1">
        <v>41719</v>
      </c>
      <c r="AD3736">
        <v>8.4589999999999996</v>
      </c>
      <c r="AF3736" s="1">
        <v>41719</v>
      </c>
      <c r="AG3736">
        <v>8.4369999999999994</v>
      </c>
      <c r="AI3736" s="1">
        <v>41719</v>
      </c>
      <c r="AJ3736">
        <v>8.4334000000000007</v>
      </c>
      <c r="AL3736" s="1">
        <v>41719</v>
      </c>
      <c r="AM3736">
        <v>8.4527000000000001</v>
      </c>
      <c r="AO3736" s="1">
        <v>41719</v>
      </c>
      <c r="AP3736">
        <v>8.4924999999999997</v>
      </c>
      <c r="AR3736" s="1">
        <v>41719</v>
      </c>
      <c r="AS3736">
        <v>8.5470000000000006</v>
      </c>
      <c r="AU3736" s="1">
        <v>41719</v>
      </c>
      <c r="AV3736">
        <v>8.6107999999999993</v>
      </c>
      <c r="AX3736" s="1">
        <v>41719</v>
      </c>
      <c r="AY3736">
        <v>8.6782000000000004</v>
      </c>
      <c r="BA3736" s="1">
        <v>41719</v>
      </c>
      <c r="BB3736">
        <v>8.7437000000000005</v>
      </c>
      <c r="BD3736" s="1">
        <v>41719</v>
      </c>
      <c r="BE3736">
        <v>8.8024000000000004</v>
      </c>
      <c r="BG3736" s="1">
        <v>41719</v>
      </c>
      <c r="BH3736">
        <v>8.8496000000000006</v>
      </c>
      <c r="BJ3736" s="1">
        <v>41719</v>
      </c>
      <c r="BK3736">
        <v>8.8816000000000006</v>
      </c>
      <c r="BM3736" s="1">
        <v>41719</v>
      </c>
      <c r="BN3736">
        <v>8.9011999999999993</v>
      </c>
      <c r="BP3736" s="1">
        <v>41719</v>
      </c>
      <c r="BQ3736">
        <v>8.9141999999999992</v>
      </c>
      <c r="BS3736" s="1">
        <v>41719</v>
      </c>
      <c r="BT3736">
        <v>8.9266000000000005</v>
      </c>
      <c r="BV3736" s="1">
        <v>41719</v>
      </c>
      <c r="BW3736">
        <v>8.9439999999999991</v>
      </c>
      <c r="BY3736" s="1">
        <v>41719</v>
      </c>
      <c r="BZ3736">
        <v>8.9700000000000006</v>
      </c>
      <c r="CB3736" s="1">
        <v>41719</v>
      </c>
      <c r="CC3736">
        <v>9.0038999999999998</v>
      </c>
      <c r="CE3736" s="1">
        <v>41719</v>
      </c>
      <c r="CF3736">
        <v>9.0439000000000007</v>
      </c>
      <c r="CH3736" s="1">
        <v>41719</v>
      </c>
      <c r="CI3736">
        <v>9.0888000000000009</v>
      </c>
      <c r="CK3736" s="1">
        <v>41719</v>
      </c>
      <c r="CL3736">
        <v>9.1369000000000007</v>
      </c>
      <c r="CN3736" s="1">
        <v>41719</v>
      </c>
      <c r="CO3736">
        <v>9.1868999999999996</v>
      </c>
      <c r="CQ3736" s="1">
        <v>41719</v>
      </c>
      <c r="CR3736">
        <v>9.2349999999999994</v>
      </c>
      <c r="CT3736" s="1">
        <v>41719</v>
      </c>
      <c r="CU3736">
        <v>9.2718000000000007</v>
      </c>
      <c r="CW3736" s="1">
        <v>41719</v>
      </c>
      <c r="CX3736">
        <v>9.2871000000000006</v>
      </c>
      <c r="CZ3736" s="1">
        <v>41719</v>
      </c>
      <c r="DA3736">
        <v>9.2710000000000008</v>
      </c>
      <c r="DC3736" s="1">
        <v>41719</v>
      </c>
      <c r="DD3736">
        <v>9.2219999999999995</v>
      </c>
      <c r="DF3736" s="1">
        <v>41719</v>
      </c>
      <c r="DG3736">
        <v>9.1463999999999999</v>
      </c>
      <c r="DI3736" s="1">
        <v>41719</v>
      </c>
      <c r="DJ3736">
        <v>9.0524000000000004</v>
      </c>
      <c r="DL3736" s="1">
        <v>41719</v>
      </c>
      <c r="DM3736">
        <v>8.9519000000000002</v>
      </c>
      <c r="DO3736" s="1">
        <v>41719</v>
      </c>
      <c r="DP3736">
        <v>8.8573000000000004</v>
      </c>
      <c r="DR3736" s="1">
        <v>41719</v>
      </c>
      <c r="DS3736">
        <v>8.7811000000000003</v>
      </c>
      <c r="DU3736" s="1">
        <v>41719</v>
      </c>
      <c r="DV3736">
        <v>8.7359000000000009</v>
      </c>
      <c r="DX3736" s="1">
        <v>41719</v>
      </c>
      <c r="DY3736">
        <v>8.7339000000000002</v>
      </c>
      <c r="EA3736" s="1">
        <v>41719</v>
      </c>
      <c r="EB3736">
        <v>8.7781000000000002</v>
      </c>
      <c r="ED3736" s="1">
        <v>41719</v>
      </c>
      <c r="EE3736">
        <v>8.8560999999999996</v>
      </c>
      <c r="EG3736" s="1">
        <v>41719</v>
      </c>
      <c r="EH3736">
        <v>8.9543999999999997</v>
      </c>
      <c r="EJ3736" s="1">
        <v>41719</v>
      </c>
      <c r="EK3736">
        <v>9.0592000000000006</v>
      </c>
      <c r="EM3736" s="1">
        <v>41719</v>
      </c>
      <c r="EN3736">
        <v>9.1570999999999998</v>
      </c>
      <c r="EP3736" s="1">
        <v>41719</v>
      </c>
      <c r="EQ3736">
        <v>9.2342999999999993</v>
      </c>
      <c r="ES3736" s="1">
        <v>41719</v>
      </c>
      <c r="ET3736">
        <v>9.2772000000000006</v>
      </c>
      <c r="EV3736" s="1">
        <v>41719</v>
      </c>
      <c r="EW3736">
        <v>9.2781000000000002</v>
      </c>
      <c r="EY3736" s="1">
        <v>41719</v>
      </c>
      <c r="EZ3736">
        <v>9.2529000000000003</v>
      </c>
      <c r="FB3736" s="1">
        <v>41719</v>
      </c>
      <c r="FC3736">
        <v>9.2233000000000001</v>
      </c>
      <c r="FE3736" s="1">
        <v>41719</v>
      </c>
      <c r="FF3736">
        <v>9.2086000000000006</v>
      </c>
      <c r="FH3736" s="1">
        <v>41719</v>
      </c>
      <c r="FI3736">
        <v>9.2102000000000004</v>
      </c>
      <c r="FK3736" s="1">
        <v>41719</v>
      </c>
      <c r="FL3736">
        <v>9.2228999999999992</v>
      </c>
      <c r="FN3736" s="1">
        <v>41719</v>
      </c>
      <c r="FO3736">
        <v>9.2409999999999997</v>
      </c>
      <c r="FQ3736" s="1">
        <v>41719</v>
      </c>
      <c r="FR3736">
        <v>9.2591999999999999</v>
      </c>
      <c r="FT3736" s="1">
        <v>41719</v>
      </c>
      <c r="FU3736">
        <v>9.2728999999999999</v>
      </c>
      <c r="FW3736" s="1">
        <v>41719</v>
      </c>
      <c r="FX3736">
        <v>9.2818000000000005</v>
      </c>
      <c r="FZ3736" s="1">
        <v>41719</v>
      </c>
      <c r="GA3736">
        <v>9.2865000000000002</v>
      </c>
      <c r="GC3736" s="1">
        <v>41719</v>
      </c>
      <c r="GD3736">
        <v>9.2873000000000001</v>
      </c>
      <c r="GF3736" s="1">
        <v>41719</v>
      </c>
      <c r="GG3736">
        <v>9.2849000000000004</v>
      </c>
      <c r="GI3736" s="1">
        <v>41719</v>
      </c>
      <c r="GJ3736">
        <v>9.2797999999999998</v>
      </c>
      <c r="GL3736" s="1">
        <v>41719</v>
      </c>
      <c r="GM3736">
        <v>9.2725000000000009</v>
      </c>
      <c r="GO3736" s="1">
        <v>41719</v>
      </c>
      <c r="GP3736">
        <v>9.2634000000000007</v>
      </c>
      <c r="GR3736" s="1">
        <v>41719</v>
      </c>
      <c r="GS3736">
        <v>9.2530999999999999</v>
      </c>
      <c r="GU3736" s="1">
        <v>41719</v>
      </c>
      <c r="GV3736">
        <v>9.2421000000000006</v>
      </c>
      <c r="GX3736" s="1">
        <v>41719</v>
      </c>
      <c r="GY3736">
        <v>9.2309000000000001</v>
      </c>
      <c r="HA3736" s="1">
        <v>41719</v>
      </c>
      <c r="HB3736">
        <v>9.2201000000000004</v>
      </c>
      <c r="HD3736" s="1">
        <v>41719</v>
      </c>
      <c r="HE3736">
        <v>9.2100000000000009</v>
      </c>
      <c r="HG3736" s="1">
        <v>41719</v>
      </c>
      <c r="HH3736">
        <v>9.2006999999999994</v>
      </c>
      <c r="HJ3736" s="1">
        <v>41719</v>
      </c>
      <c r="HK3736">
        <v>9.1921999999999997</v>
      </c>
      <c r="HM3736" s="1">
        <v>41719</v>
      </c>
      <c r="HN3736">
        <v>9.1842000000000006</v>
      </c>
      <c r="HP3736" s="1">
        <v>41719</v>
      </c>
      <c r="HQ3736">
        <v>9.1768999999999998</v>
      </c>
      <c r="HS3736" s="1">
        <v>41719</v>
      </c>
      <c r="HT3736">
        <v>9.17</v>
      </c>
      <c r="HV3736" s="1">
        <v>41719</v>
      </c>
      <c r="HW3736">
        <v>9.1636000000000006</v>
      </c>
      <c r="HY3736" s="1">
        <v>41719</v>
      </c>
      <c r="HZ3736">
        <v>9.1574000000000009</v>
      </c>
      <c r="IB3736" s="1">
        <v>41719</v>
      </c>
      <c r="IC3736">
        <v>9.1516000000000002</v>
      </c>
      <c r="IE3736" s="1">
        <v>41719</v>
      </c>
      <c r="IF3736">
        <v>9.1461000000000006</v>
      </c>
      <c r="IH3736" s="1">
        <v>41719</v>
      </c>
      <c r="II3736">
        <v>9.1409000000000002</v>
      </c>
      <c r="IK3736" s="1">
        <v>41719</v>
      </c>
      <c r="IL3736">
        <v>9.1359999999999992</v>
      </c>
      <c r="IN3736" s="1">
        <v>41719</v>
      </c>
      <c r="IO3736">
        <v>9.1313999999999993</v>
      </c>
      <c r="IQ3736" s="1">
        <v>41719</v>
      </c>
      <c r="IR3736">
        <v>9.1271000000000004</v>
      </c>
      <c r="IT3736" s="1">
        <v>41719</v>
      </c>
      <c r="IU3736">
        <v>9.1231000000000009</v>
      </c>
      <c r="IW3736" s="1">
        <v>41719</v>
      </c>
      <c r="IX3736">
        <v>9.1194000000000006</v>
      </c>
      <c r="IZ3736" s="1">
        <v>41719</v>
      </c>
      <c r="JA3736">
        <v>9.1159999999999997</v>
      </c>
      <c r="JC3736" s="1">
        <v>41719</v>
      </c>
      <c r="JD3736">
        <v>9.1129999999999995</v>
      </c>
      <c r="JF3736" s="1">
        <v>41719</v>
      </c>
      <c r="JG3736">
        <v>9.1102000000000007</v>
      </c>
      <c r="JI3736" s="1">
        <v>41719</v>
      </c>
      <c r="JJ3736">
        <v>9.1077999999999992</v>
      </c>
      <c r="JL3736" s="1">
        <v>41719</v>
      </c>
      <c r="JM3736">
        <v>9.1056000000000008</v>
      </c>
      <c r="JO3736" s="1">
        <v>41719</v>
      </c>
      <c r="JP3736">
        <v>9.1037999999999997</v>
      </c>
      <c r="JR3736" s="1">
        <v>41719</v>
      </c>
      <c r="JS3736">
        <v>9.1022999999999996</v>
      </c>
      <c r="JU3736" s="1">
        <v>41719</v>
      </c>
      <c r="JV3736">
        <v>9.1011000000000006</v>
      </c>
      <c r="JX3736" s="1">
        <v>41719</v>
      </c>
      <c r="JY3736">
        <v>9.1001999999999992</v>
      </c>
      <c r="KA3736" s="1">
        <v>41719</v>
      </c>
      <c r="KB3736">
        <v>9.0997000000000003</v>
      </c>
      <c r="KD3736" s="1">
        <v>41719</v>
      </c>
      <c r="KE3736">
        <v>9.0995000000000008</v>
      </c>
      <c r="KG3736" s="1">
        <v>41719</v>
      </c>
      <c r="KH3736">
        <v>9.0995000000000008</v>
      </c>
      <c r="KJ3736" s="1">
        <v>41719</v>
      </c>
      <c r="KK3736">
        <v>9.0998999999999999</v>
      </c>
      <c r="KM3736" s="1">
        <v>41719</v>
      </c>
      <c r="KN3736">
        <v>9.1006999999999998</v>
      </c>
      <c r="KP3736" s="1">
        <v>41719</v>
      </c>
      <c r="KQ3736">
        <v>9.1016999999999992</v>
      </c>
      <c r="KS3736" s="1">
        <v>41719</v>
      </c>
      <c r="KT3736">
        <v>9.1030999999999995</v>
      </c>
      <c r="KV3736" s="1">
        <v>41719</v>
      </c>
      <c r="KW3736">
        <v>9.1048000000000009</v>
      </c>
      <c r="KY3736" s="1">
        <v>41719</v>
      </c>
      <c r="KZ3736">
        <v>9.1067999999999998</v>
      </c>
      <c r="LB3736" s="1">
        <v>41719</v>
      </c>
      <c r="LC3736">
        <v>9.1091999999999995</v>
      </c>
      <c r="LE3736" s="1">
        <v>41719</v>
      </c>
      <c r="LF3736">
        <v>9.1118000000000006</v>
      </c>
      <c r="LH3736" s="1">
        <v>41719</v>
      </c>
      <c r="LI3736">
        <v>9.1149000000000004</v>
      </c>
      <c r="LK3736" s="1">
        <v>41719</v>
      </c>
      <c r="LL3736">
        <v>9.1181999999999999</v>
      </c>
      <c r="LN3736" s="1">
        <v>41719</v>
      </c>
      <c r="LO3736">
        <v>9.1219000000000001</v>
      </c>
      <c r="LQ3736" s="1">
        <v>41719</v>
      </c>
      <c r="LR3736">
        <v>9.1258999999999997</v>
      </c>
      <c r="LT3736" s="1">
        <v>41719</v>
      </c>
      <c r="LU3736">
        <v>9.1302000000000003</v>
      </c>
      <c r="LW3736" s="1">
        <v>41719</v>
      </c>
      <c r="LX3736">
        <v>9.1349</v>
      </c>
      <c r="LZ3736" s="1">
        <v>41719</v>
      </c>
      <c r="MA3736">
        <v>9.1399000000000008</v>
      </c>
      <c r="MC3736" s="1">
        <v>41719</v>
      </c>
      <c r="MD3736">
        <v>9.1451999999999991</v>
      </c>
      <c r="MF3736" s="1">
        <v>41719</v>
      </c>
      <c r="MG3736">
        <v>9.1509</v>
      </c>
      <c r="MI3736" s="1">
        <v>41719</v>
      </c>
      <c r="MJ3736">
        <v>9.1569000000000003</v>
      </c>
      <c r="ML3736" s="1">
        <v>41719</v>
      </c>
      <c r="MM3736">
        <v>9.1631</v>
      </c>
      <c r="MO3736" s="1">
        <v>41719</v>
      </c>
      <c r="MP3736">
        <v>9.1694999999999993</v>
      </c>
      <c r="MR3736" s="1">
        <v>41719</v>
      </c>
      <c r="MS3736">
        <v>9.1759000000000004</v>
      </c>
      <c r="MU3736" s="1">
        <v>41719</v>
      </c>
      <c r="MV3736">
        <v>9.1823999999999995</v>
      </c>
      <c r="MX3736" s="1">
        <v>41719</v>
      </c>
      <c r="MY3736">
        <v>9.1888000000000005</v>
      </c>
      <c r="NA3736" s="1">
        <v>41719</v>
      </c>
      <c r="NB3736">
        <v>9.1951999999999998</v>
      </c>
      <c r="ND3736" s="1">
        <v>41719</v>
      </c>
      <c r="NE3736">
        <v>9.2015999999999991</v>
      </c>
      <c r="NG3736" s="1">
        <v>41719</v>
      </c>
      <c r="NH3736">
        <v>9.2015999999999991</v>
      </c>
    </row>
    <row r="3737" spans="2:372">
      <c r="B3737" s="1">
        <v>41720</v>
      </c>
      <c r="C3737">
        <v>9</v>
      </c>
      <c r="E3737" s="1">
        <v>41720</v>
      </c>
      <c r="F3737">
        <v>9.2951999999999995</v>
      </c>
      <c r="H3737" s="1">
        <v>41720</v>
      </c>
      <c r="I3737">
        <v>9.2142999999999997</v>
      </c>
      <c r="K3737" s="1">
        <v>41720</v>
      </c>
      <c r="L3737">
        <v>8.9749999999999996</v>
      </c>
      <c r="N3737" s="1">
        <v>41720</v>
      </c>
      <c r="O3737">
        <v>8.8621999999999996</v>
      </c>
      <c r="Q3737" s="1">
        <v>41720</v>
      </c>
      <c r="R3737">
        <v>8.8466000000000005</v>
      </c>
      <c r="T3737" s="1">
        <v>41720</v>
      </c>
      <c r="U3737">
        <v>8.5851000000000006</v>
      </c>
      <c r="W3737" s="1">
        <v>41720</v>
      </c>
      <c r="X3737">
        <v>8.5366999999999997</v>
      </c>
      <c r="Z3737" s="1">
        <v>41720</v>
      </c>
      <c r="AA3737">
        <v>8.4939</v>
      </c>
      <c r="AC3737" s="1">
        <v>41720</v>
      </c>
      <c r="AD3737">
        <v>8.4589999999999996</v>
      </c>
      <c r="AF3737" s="1">
        <v>41720</v>
      </c>
      <c r="AG3737">
        <v>8.4369999999999994</v>
      </c>
      <c r="AI3737" s="1">
        <v>41720</v>
      </c>
      <c r="AJ3737">
        <v>8.4334000000000007</v>
      </c>
      <c r="AL3737" s="1">
        <v>41720</v>
      </c>
      <c r="AM3737">
        <v>8.4527000000000001</v>
      </c>
      <c r="AO3737" s="1">
        <v>41720</v>
      </c>
      <c r="AP3737">
        <v>8.4924999999999997</v>
      </c>
      <c r="AR3737" s="1">
        <v>41720</v>
      </c>
      <c r="AS3737">
        <v>8.5470000000000006</v>
      </c>
      <c r="AU3737" s="1">
        <v>41720</v>
      </c>
      <c r="AV3737">
        <v>8.6107999999999993</v>
      </c>
      <c r="AX3737" s="1">
        <v>41720</v>
      </c>
      <c r="AY3737">
        <v>8.6782000000000004</v>
      </c>
      <c r="BA3737" s="1">
        <v>41720</v>
      </c>
      <c r="BB3737">
        <v>8.7437000000000005</v>
      </c>
      <c r="BD3737" s="1">
        <v>41720</v>
      </c>
      <c r="BE3737">
        <v>8.8024000000000004</v>
      </c>
      <c r="BG3737" s="1">
        <v>41720</v>
      </c>
      <c r="BH3737">
        <v>8.8496000000000006</v>
      </c>
      <c r="BJ3737" s="1">
        <v>41720</v>
      </c>
      <c r="BK3737">
        <v>8.8816000000000006</v>
      </c>
      <c r="BM3737" s="1">
        <v>41720</v>
      </c>
      <c r="BN3737">
        <v>8.9011999999999993</v>
      </c>
      <c r="BP3737" s="1">
        <v>41720</v>
      </c>
      <c r="BQ3737">
        <v>8.9141999999999992</v>
      </c>
      <c r="BS3737" s="1">
        <v>41720</v>
      </c>
      <c r="BT3737">
        <v>8.9266000000000005</v>
      </c>
      <c r="BV3737" s="1">
        <v>41720</v>
      </c>
      <c r="BW3737">
        <v>8.9439999999999991</v>
      </c>
      <c r="BY3737" s="1">
        <v>41720</v>
      </c>
      <c r="BZ3737">
        <v>8.9700000000000006</v>
      </c>
      <c r="CB3737" s="1">
        <v>41720</v>
      </c>
      <c r="CC3737">
        <v>9.0038999999999998</v>
      </c>
      <c r="CE3737" s="1">
        <v>41720</v>
      </c>
      <c r="CF3737">
        <v>9.0439000000000007</v>
      </c>
      <c r="CH3737" s="1">
        <v>41720</v>
      </c>
      <c r="CI3737">
        <v>9.0888000000000009</v>
      </c>
      <c r="CK3737" s="1">
        <v>41720</v>
      </c>
      <c r="CL3737">
        <v>9.1369000000000007</v>
      </c>
      <c r="CN3737" s="1">
        <v>41720</v>
      </c>
      <c r="CO3737">
        <v>9.1868999999999996</v>
      </c>
      <c r="CQ3737" s="1">
        <v>41720</v>
      </c>
      <c r="CR3737">
        <v>9.2349999999999994</v>
      </c>
      <c r="CT3737" s="1">
        <v>41720</v>
      </c>
      <c r="CU3737">
        <v>9.2718000000000007</v>
      </c>
      <c r="CW3737" s="1">
        <v>41720</v>
      </c>
      <c r="CX3737">
        <v>9.2871000000000006</v>
      </c>
      <c r="CZ3737" s="1">
        <v>41720</v>
      </c>
      <c r="DA3737">
        <v>9.2710000000000008</v>
      </c>
      <c r="DC3737" s="1">
        <v>41720</v>
      </c>
      <c r="DD3737">
        <v>9.2219999999999995</v>
      </c>
      <c r="DF3737" s="1">
        <v>41720</v>
      </c>
      <c r="DG3737">
        <v>9.1463999999999999</v>
      </c>
      <c r="DI3737" s="1">
        <v>41720</v>
      </c>
      <c r="DJ3737">
        <v>9.0524000000000004</v>
      </c>
      <c r="DL3737" s="1">
        <v>41720</v>
      </c>
      <c r="DM3737">
        <v>8.9519000000000002</v>
      </c>
      <c r="DO3737" s="1">
        <v>41720</v>
      </c>
      <c r="DP3737">
        <v>8.8573000000000004</v>
      </c>
      <c r="DR3737" s="1">
        <v>41720</v>
      </c>
      <c r="DS3737">
        <v>8.7811000000000003</v>
      </c>
      <c r="DU3737" s="1">
        <v>41720</v>
      </c>
      <c r="DV3737">
        <v>8.7359000000000009</v>
      </c>
      <c r="DX3737" s="1">
        <v>41720</v>
      </c>
      <c r="DY3737">
        <v>8.7339000000000002</v>
      </c>
      <c r="EA3737" s="1">
        <v>41720</v>
      </c>
      <c r="EB3737">
        <v>8.7781000000000002</v>
      </c>
      <c r="ED3737" s="1">
        <v>41720</v>
      </c>
      <c r="EE3737">
        <v>8.8560999999999996</v>
      </c>
      <c r="EG3737" s="1">
        <v>41720</v>
      </c>
      <c r="EH3737">
        <v>8.9543999999999997</v>
      </c>
      <c r="EJ3737" s="1">
        <v>41720</v>
      </c>
      <c r="EK3737">
        <v>9.0592000000000006</v>
      </c>
      <c r="EM3737" s="1">
        <v>41720</v>
      </c>
      <c r="EN3737">
        <v>9.1570999999999998</v>
      </c>
      <c r="EP3737" s="1">
        <v>41720</v>
      </c>
      <c r="EQ3737">
        <v>9.2342999999999993</v>
      </c>
      <c r="ES3737" s="1">
        <v>41720</v>
      </c>
      <c r="ET3737">
        <v>9.2772000000000006</v>
      </c>
      <c r="EV3737" s="1">
        <v>41720</v>
      </c>
      <c r="EW3737">
        <v>9.2781000000000002</v>
      </c>
      <c r="EY3737" s="1">
        <v>41720</v>
      </c>
      <c r="EZ3737">
        <v>9.2529000000000003</v>
      </c>
      <c r="FB3737" s="1">
        <v>41720</v>
      </c>
      <c r="FC3737">
        <v>9.2233000000000001</v>
      </c>
      <c r="FE3737" s="1">
        <v>41720</v>
      </c>
      <c r="FF3737">
        <v>9.2086000000000006</v>
      </c>
      <c r="FH3737" s="1">
        <v>41720</v>
      </c>
      <c r="FI3737">
        <v>9.2102000000000004</v>
      </c>
      <c r="FK3737" s="1">
        <v>41720</v>
      </c>
      <c r="FL3737">
        <v>9.2228999999999992</v>
      </c>
      <c r="FN3737" s="1">
        <v>41720</v>
      </c>
      <c r="FO3737">
        <v>9.2409999999999997</v>
      </c>
      <c r="FQ3737" s="1">
        <v>41720</v>
      </c>
      <c r="FR3737">
        <v>9.2591999999999999</v>
      </c>
      <c r="FT3737" s="1">
        <v>41720</v>
      </c>
      <c r="FU3737">
        <v>9.2728999999999999</v>
      </c>
      <c r="FW3737" s="1">
        <v>41720</v>
      </c>
      <c r="FX3737">
        <v>9.2818000000000005</v>
      </c>
      <c r="FZ3737" s="1">
        <v>41720</v>
      </c>
      <c r="GA3737">
        <v>9.2865000000000002</v>
      </c>
      <c r="GC3737" s="1">
        <v>41720</v>
      </c>
      <c r="GD3737">
        <v>9.2873000000000001</v>
      </c>
      <c r="GF3737" s="1">
        <v>41720</v>
      </c>
      <c r="GG3737">
        <v>9.2849000000000004</v>
      </c>
      <c r="GI3737" s="1">
        <v>41720</v>
      </c>
      <c r="GJ3737">
        <v>9.2797999999999998</v>
      </c>
      <c r="GL3737" s="1">
        <v>41720</v>
      </c>
      <c r="GM3737">
        <v>9.2725000000000009</v>
      </c>
      <c r="GO3737" s="1">
        <v>41720</v>
      </c>
      <c r="GP3737">
        <v>9.2634000000000007</v>
      </c>
      <c r="GR3737" s="1">
        <v>41720</v>
      </c>
      <c r="GS3737">
        <v>9.2530999999999999</v>
      </c>
      <c r="GU3737" s="1">
        <v>41720</v>
      </c>
      <c r="GV3737">
        <v>9.2421000000000006</v>
      </c>
      <c r="GX3737" s="1">
        <v>41720</v>
      </c>
      <c r="GY3737">
        <v>9.2309000000000001</v>
      </c>
      <c r="HA3737" s="1">
        <v>41720</v>
      </c>
      <c r="HB3737">
        <v>9.2201000000000004</v>
      </c>
      <c r="HD3737" s="1">
        <v>41720</v>
      </c>
      <c r="HE3737">
        <v>9.2100000000000009</v>
      </c>
      <c r="HG3737" s="1">
        <v>41720</v>
      </c>
      <c r="HH3737">
        <v>9.2006999999999994</v>
      </c>
      <c r="HJ3737" s="1">
        <v>41720</v>
      </c>
      <c r="HK3737">
        <v>9.1921999999999997</v>
      </c>
      <c r="HM3737" s="1">
        <v>41720</v>
      </c>
      <c r="HN3737">
        <v>9.1842000000000006</v>
      </c>
      <c r="HP3737" s="1">
        <v>41720</v>
      </c>
      <c r="HQ3737">
        <v>9.1768999999999998</v>
      </c>
      <c r="HS3737" s="1">
        <v>41720</v>
      </c>
      <c r="HT3737">
        <v>9.17</v>
      </c>
      <c r="HV3737" s="1">
        <v>41720</v>
      </c>
      <c r="HW3737">
        <v>9.1636000000000006</v>
      </c>
      <c r="HY3737" s="1">
        <v>41720</v>
      </c>
      <c r="HZ3737">
        <v>9.1574000000000009</v>
      </c>
      <c r="IB3737" s="1">
        <v>41720</v>
      </c>
      <c r="IC3737">
        <v>9.1516000000000002</v>
      </c>
      <c r="IE3737" s="1">
        <v>41720</v>
      </c>
      <c r="IF3737">
        <v>9.1461000000000006</v>
      </c>
      <c r="IH3737" s="1">
        <v>41720</v>
      </c>
      <c r="II3737">
        <v>9.1409000000000002</v>
      </c>
      <c r="IK3737" s="1">
        <v>41720</v>
      </c>
      <c r="IL3737">
        <v>9.1359999999999992</v>
      </c>
      <c r="IN3737" s="1">
        <v>41720</v>
      </c>
      <c r="IO3737">
        <v>9.1313999999999993</v>
      </c>
      <c r="IQ3737" s="1">
        <v>41720</v>
      </c>
      <c r="IR3737">
        <v>9.1271000000000004</v>
      </c>
      <c r="IT3737" s="1">
        <v>41720</v>
      </c>
      <c r="IU3737">
        <v>9.1231000000000009</v>
      </c>
      <c r="IW3737" s="1">
        <v>41720</v>
      </c>
      <c r="IX3737">
        <v>9.1194000000000006</v>
      </c>
      <c r="IZ3737" s="1">
        <v>41720</v>
      </c>
      <c r="JA3737">
        <v>9.1159999999999997</v>
      </c>
      <c r="JC3737" s="1">
        <v>41720</v>
      </c>
      <c r="JD3737">
        <v>9.1129999999999995</v>
      </c>
      <c r="JF3737" s="1">
        <v>41720</v>
      </c>
      <c r="JG3737">
        <v>9.1102000000000007</v>
      </c>
      <c r="JI3737" s="1">
        <v>41720</v>
      </c>
      <c r="JJ3737">
        <v>9.1077999999999992</v>
      </c>
      <c r="JL3737" s="1">
        <v>41720</v>
      </c>
      <c r="JM3737">
        <v>9.1056000000000008</v>
      </c>
      <c r="JO3737" s="1">
        <v>41720</v>
      </c>
      <c r="JP3737">
        <v>9.1037999999999997</v>
      </c>
      <c r="JR3737" s="1">
        <v>41720</v>
      </c>
      <c r="JS3737">
        <v>9.1022999999999996</v>
      </c>
      <c r="JU3737" s="1">
        <v>41720</v>
      </c>
      <c r="JV3737">
        <v>9.1011000000000006</v>
      </c>
      <c r="JX3737" s="1">
        <v>41720</v>
      </c>
      <c r="JY3737">
        <v>9.1001999999999992</v>
      </c>
      <c r="KA3737" s="1">
        <v>41720</v>
      </c>
      <c r="KB3737">
        <v>9.0997000000000003</v>
      </c>
      <c r="KD3737" s="1">
        <v>41720</v>
      </c>
      <c r="KE3737">
        <v>9.0995000000000008</v>
      </c>
      <c r="KG3737" s="1">
        <v>41720</v>
      </c>
      <c r="KH3737">
        <v>9.0995000000000008</v>
      </c>
      <c r="KJ3737" s="1">
        <v>41720</v>
      </c>
      <c r="KK3737">
        <v>9.0998999999999999</v>
      </c>
      <c r="KM3737" s="1">
        <v>41720</v>
      </c>
      <c r="KN3737">
        <v>9.1006999999999998</v>
      </c>
      <c r="KP3737" s="1">
        <v>41720</v>
      </c>
      <c r="KQ3737">
        <v>9.1016999999999992</v>
      </c>
      <c r="KS3737" s="1">
        <v>41720</v>
      </c>
      <c r="KT3737">
        <v>9.1030999999999995</v>
      </c>
      <c r="KV3737" s="1">
        <v>41720</v>
      </c>
      <c r="KW3737">
        <v>9.1048000000000009</v>
      </c>
      <c r="KY3737" s="1">
        <v>41720</v>
      </c>
      <c r="KZ3737">
        <v>9.1067999999999998</v>
      </c>
      <c r="LB3737" s="1">
        <v>41720</v>
      </c>
      <c r="LC3737">
        <v>9.1091999999999995</v>
      </c>
      <c r="LE3737" s="1">
        <v>41720</v>
      </c>
      <c r="LF3737">
        <v>9.1118000000000006</v>
      </c>
      <c r="LH3737" s="1">
        <v>41720</v>
      </c>
      <c r="LI3737">
        <v>9.1149000000000004</v>
      </c>
      <c r="LK3737" s="1">
        <v>41720</v>
      </c>
      <c r="LL3737">
        <v>9.1181999999999999</v>
      </c>
      <c r="LN3737" s="1">
        <v>41720</v>
      </c>
      <c r="LO3737">
        <v>9.1219000000000001</v>
      </c>
      <c r="LQ3737" s="1">
        <v>41720</v>
      </c>
      <c r="LR3737">
        <v>9.1258999999999997</v>
      </c>
      <c r="LT3737" s="1">
        <v>41720</v>
      </c>
      <c r="LU3737">
        <v>9.1302000000000003</v>
      </c>
      <c r="LW3737" s="1">
        <v>41720</v>
      </c>
      <c r="LX3737">
        <v>9.1349</v>
      </c>
      <c r="LZ3737" s="1">
        <v>41720</v>
      </c>
      <c r="MA3737">
        <v>9.1399000000000008</v>
      </c>
      <c r="MC3737" s="1">
        <v>41720</v>
      </c>
      <c r="MD3737">
        <v>9.1451999999999991</v>
      </c>
      <c r="MF3737" s="1">
        <v>41720</v>
      </c>
      <c r="MG3737">
        <v>9.1509</v>
      </c>
      <c r="MI3737" s="1">
        <v>41720</v>
      </c>
      <c r="MJ3737">
        <v>9.1569000000000003</v>
      </c>
      <c r="ML3737" s="1">
        <v>41720</v>
      </c>
      <c r="MM3737">
        <v>9.1631</v>
      </c>
      <c r="MO3737" s="1">
        <v>41720</v>
      </c>
      <c r="MP3737">
        <v>9.1694999999999993</v>
      </c>
      <c r="MR3737" s="1">
        <v>41720</v>
      </c>
      <c r="MS3737">
        <v>9.1759000000000004</v>
      </c>
      <c r="MU3737" s="1">
        <v>41720</v>
      </c>
      <c r="MV3737">
        <v>9.1823999999999995</v>
      </c>
      <c r="MX3737" s="1">
        <v>41720</v>
      </c>
      <c r="MY3737">
        <v>9.1888000000000005</v>
      </c>
      <c r="NA3737" s="1">
        <v>41720</v>
      </c>
      <c r="NB3737">
        <v>9.1951999999999998</v>
      </c>
      <c r="ND3737" s="1">
        <v>41720</v>
      </c>
      <c r="NE3737">
        <v>9.2015999999999991</v>
      </c>
      <c r="NG3737" s="1">
        <v>41720</v>
      </c>
      <c r="NH3737">
        <v>9.2015999999999991</v>
      </c>
    </row>
    <row r="3738" spans="2:372">
      <c r="B3738" s="1">
        <v>41721</v>
      </c>
      <c r="C3738">
        <v>9</v>
      </c>
      <c r="E3738" s="1">
        <v>41721</v>
      </c>
      <c r="F3738">
        <v>9.2951999999999995</v>
      </c>
      <c r="H3738" s="1">
        <v>41721</v>
      </c>
      <c r="I3738">
        <v>9.2142999999999997</v>
      </c>
      <c r="K3738" s="1">
        <v>41721</v>
      </c>
      <c r="L3738">
        <v>8.9749999999999996</v>
      </c>
      <c r="N3738" s="1">
        <v>41721</v>
      </c>
      <c r="O3738">
        <v>8.8621999999999996</v>
      </c>
      <c r="Q3738" s="1">
        <v>41721</v>
      </c>
      <c r="R3738">
        <v>8.8466000000000005</v>
      </c>
      <c r="T3738" s="1">
        <v>41721</v>
      </c>
      <c r="U3738">
        <v>8.5851000000000006</v>
      </c>
      <c r="W3738" s="1">
        <v>41721</v>
      </c>
      <c r="X3738">
        <v>8.5366999999999997</v>
      </c>
      <c r="Z3738" s="1">
        <v>41721</v>
      </c>
      <c r="AA3738">
        <v>8.4939</v>
      </c>
      <c r="AC3738" s="1">
        <v>41721</v>
      </c>
      <c r="AD3738">
        <v>8.4589999999999996</v>
      </c>
      <c r="AF3738" s="1">
        <v>41721</v>
      </c>
      <c r="AG3738">
        <v>8.4369999999999994</v>
      </c>
      <c r="AI3738" s="1">
        <v>41721</v>
      </c>
      <c r="AJ3738">
        <v>8.4334000000000007</v>
      </c>
      <c r="AL3738" s="1">
        <v>41721</v>
      </c>
      <c r="AM3738">
        <v>8.4527000000000001</v>
      </c>
      <c r="AO3738" s="1">
        <v>41721</v>
      </c>
      <c r="AP3738">
        <v>8.4924999999999997</v>
      </c>
      <c r="AR3738" s="1">
        <v>41721</v>
      </c>
      <c r="AS3738">
        <v>8.5470000000000006</v>
      </c>
      <c r="AU3738" s="1">
        <v>41721</v>
      </c>
      <c r="AV3738">
        <v>8.6107999999999993</v>
      </c>
      <c r="AX3738" s="1">
        <v>41721</v>
      </c>
      <c r="AY3738">
        <v>8.6782000000000004</v>
      </c>
      <c r="BA3738" s="1">
        <v>41721</v>
      </c>
      <c r="BB3738">
        <v>8.7437000000000005</v>
      </c>
      <c r="BD3738" s="1">
        <v>41721</v>
      </c>
      <c r="BE3738">
        <v>8.8024000000000004</v>
      </c>
      <c r="BG3738" s="1">
        <v>41721</v>
      </c>
      <c r="BH3738">
        <v>8.8496000000000006</v>
      </c>
      <c r="BJ3738" s="1">
        <v>41721</v>
      </c>
      <c r="BK3738">
        <v>8.8816000000000006</v>
      </c>
      <c r="BM3738" s="1">
        <v>41721</v>
      </c>
      <c r="BN3738">
        <v>8.9011999999999993</v>
      </c>
      <c r="BP3738" s="1">
        <v>41721</v>
      </c>
      <c r="BQ3738">
        <v>8.9141999999999992</v>
      </c>
      <c r="BS3738" s="1">
        <v>41721</v>
      </c>
      <c r="BT3738">
        <v>8.9266000000000005</v>
      </c>
      <c r="BV3738" s="1">
        <v>41721</v>
      </c>
      <c r="BW3738">
        <v>8.9439999999999991</v>
      </c>
      <c r="BY3738" s="1">
        <v>41721</v>
      </c>
      <c r="BZ3738">
        <v>8.9700000000000006</v>
      </c>
      <c r="CB3738" s="1">
        <v>41721</v>
      </c>
      <c r="CC3738">
        <v>9.0038999999999998</v>
      </c>
      <c r="CE3738" s="1">
        <v>41721</v>
      </c>
      <c r="CF3738">
        <v>9.0439000000000007</v>
      </c>
      <c r="CH3738" s="1">
        <v>41721</v>
      </c>
      <c r="CI3738">
        <v>9.0888000000000009</v>
      </c>
      <c r="CK3738" s="1">
        <v>41721</v>
      </c>
      <c r="CL3738">
        <v>9.1369000000000007</v>
      </c>
      <c r="CN3738" s="1">
        <v>41721</v>
      </c>
      <c r="CO3738">
        <v>9.1868999999999996</v>
      </c>
      <c r="CQ3738" s="1">
        <v>41721</v>
      </c>
      <c r="CR3738">
        <v>9.2349999999999994</v>
      </c>
      <c r="CT3738" s="1">
        <v>41721</v>
      </c>
      <c r="CU3738">
        <v>9.2718000000000007</v>
      </c>
      <c r="CW3738" s="1">
        <v>41721</v>
      </c>
      <c r="CX3738">
        <v>9.2871000000000006</v>
      </c>
      <c r="CZ3738" s="1">
        <v>41721</v>
      </c>
      <c r="DA3738">
        <v>9.2710000000000008</v>
      </c>
      <c r="DC3738" s="1">
        <v>41721</v>
      </c>
      <c r="DD3738">
        <v>9.2219999999999995</v>
      </c>
      <c r="DF3738" s="1">
        <v>41721</v>
      </c>
      <c r="DG3738">
        <v>9.1463999999999999</v>
      </c>
      <c r="DI3738" s="1">
        <v>41721</v>
      </c>
      <c r="DJ3738">
        <v>9.0524000000000004</v>
      </c>
      <c r="DL3738" s="1">
        <v>41721</v>
      </c>
      <c r="DM3738">
        <v>8.9519000000000002</v>
      </c>
      <c r="DO3738" s="1">
        <v>41721</v>
      </c>
      <c r="DP3738">
        <v>8.8573000000000004</v>
      </c>
      <c r="DR3738" s="1">
        <v>41721</v>
      </c>
      <c r="DS3738">
        <v>8.7811000000000003</v>
      </c>
      <c r="DU3738" s="1">
        <v>41721</v>
      </c>
      <c r="DV3738">
        <v>8.7359000000000009</v>
      </c>
      <c r="DX3738" s="1">
        <v>41721</v>
      </c>
      <c r="DY3738">
        <v>8.7339000000000002</v>
      </c>
      <c r="EA3738" s="1">
        <v>41721</v>
      </c>
      <c r="EB3738">
        <v>8.7781000000000002</v>
      </c>
      <c r="ED3738" s="1">
        <v>41721</v>
      </c>
      <c r="EE3738">
        <v>8.8560999999999996</v>
      </c>
      <c r="EG3738" s="1">
        <v>41721</v>
      </c>
      <c r="EH3738">
        <v>8.9543999999999997</v>
      </c>
      <c r="EJ3738" s="1">
        <v>41721</v>
      </c>
      <c r="EK3738">
        <v>9.0592000000000006</v>
      </c>
      <c r="EM3738" s="1">
        <v>41721</v>
      </c>
      <c r="EN3738">
        <v>9.1570999999999998</v>
      </c>
      <c r="EP3738" s="1">
        <v>41721</v>
      </c>
      <c r="EQ3738">
        <v>9.2342999999999993</v>
      </c>
      <c r="ES3738" s="1">
        <v>41721</v>
      </c>
      <c r="ET3738">
        <v>9.2772000000000006</v>
      </c>
      <c r="EV3738" s="1">
        <v>41721</v>
      </c>
      <c r="EW3738">
        <v>9.2781000000000002</v>
      </c>
      <c r="EY3738" s="1">
        <v>41721</v>
      </c>
      <c r="EZ3738">
        <v>9.2529000000000003</v>
      </c>
      <c r="FB3738" s="1">
        <v>41721</v>
      </c>
      <c r="FC3738">
        <v>9.2233000000000001</v>
      </c>
      <c r="FE3738" s="1">
        <v>41721</v>
      </c>
      <c r="FF3738">
        <v>9.2086000000000006</v>
      </c>
      <c r="FH3738" s="1">
        <v>41721</v>
      </c>
      <c r="FI3738">
        <v>9.2102000000000004</v>
      </c>
      <c r="FK3738" s="1">
        <v>41721</v>
      </c>
      <c r="FL3738">
        <v>9.2228999999999992</v>
      </c>
      <c r="FN3738" s="1">
        <v>41721</v>
      </c>
      <c r="FO3738">
        <v>9.2409999999999997</v>
      </c>
      <c r="FQ3738" s="1">
        <v>41721</v>
      </c>
      <c r="FR3738">
        <v>9.2591999999999999</v>
      </c>
      <c r="FT3738" s="1">
        <v>41721</v>
      </c>
      <c r="FU3738">
        <v>9.2728999999999999</v>
      </c>
      <c r="FW3738" s="1">
        <v>41721</v>
      </c>
      <c r="FX3738">
        <v>9.2818000000000005</v>
      </c>
      <c r="FZ3738" s="1">
        <v>41721</v>
      </c>
      <c r="GA3738">
        <v>9.2865000000000002</v>
      </c>
      <c r="GC3738" s="1">
        <v>41721</v>
      </c>
      <c r="GD3738">
        <v>9.2873000000000001</v>
      </c>
      <c r="GF3738" s="1">
        <v>41721</v>
      </c>
      <c r="GG3738">
        <v>9.2849000000000004</v>
      </c>
      <c r="GI3738" s="1">
        <v>41721</v>
      </c>
      <c r="GJ3738">
        <v>9.2797999999999998</v>
      </c>
      <c r="GL3738" s="1">
        <v>41721</v>
      </c>
      <c r="GM3738">
        <v>9.2725000000000009</v>
      </c>
      <c r="GO3738" s="1">
        <v>41721</v>
      </c>
      <c r="GP3738">
        <v>9.2634000000000007</v>
      </c>
      <c r="GR3738" s="1">
        <v>41721</v>
      </c>
      <c r="GS3738">
        <v>9.2530999999999999</v>
      </c>
      <c r="GU3738" s="1">
        <v>41721</v>
      </c>
      <c r="GV3738">
        <v>9.2421000000000006</v>
      </c>
      <c r="GX3738" s="1">
        <v>41721</v>
      </c>
      <c r="GY3738">
        <v>9.2309000000000001</v>
      </c>
      <c r="HA3738" s="1">
        <v>41721</v>
      </c>
      <c r="HB3738">
        <v>9.2201000000000004</v>
      </c>
      <c r="HD3738" s="1">
        <v>41721</v>
      </c>
      <c r="HE3738">
        <v>9.2100000000000009</v>
      </c>
      <c r="HG3738" s="1">
        <v>41721</v>
      </c>
      <c r="HH3738">
        <v>9.2006999999999994</v>
      </c>
      <c r="HJ3738" s="1">
        <v>41721</v>
      </c>
      <c r="HK3738">
        <v>9.1921999999999997</v>
      </c>
      <c r="HM3738" s="1">
        <v>41721</v>
      </c>
      <c r="HN3738">
        <v>9.1842000000000006</v>
      </c>
      <c r="HP3738" s="1">
        <v>41721</v>
      </c>
      <c r="HQ3738">
        <v>9.1768999999999998</v>
      </c>
      <c r="HS3738" s="1">
        <v>41721</v>
      </c>
      <c r="HT3738">
        <v>9.17</v>
      </c>
      <c r="HV3738" s="1">
        <v>41721</v>
      </c>
      <c r="HW3738">
        <v>9.1636000000000006</v>
      </c>
      <c r="HY3738" s="1">
        <v>41721</v>
      </c>
      <c r="HZ3738">
        <v>9.1574000000000009</v>
      </c>
      <c r="IB3738" s="1">
        <v>41721</v>
      </c>
      <c r="IC3738">
        <v>9.1516000000000002</v>
      </c>
      <c r="IE3738" s="1">
        <v>41721</v>
      </c>
      <c r="IF3738">
        <v>9.1461000000000006</v>
      </c>
      <c r="IH3738" s="1">
        <v>41721</v>
      </c>
      <c r="II3738">
        <v>9.1409000000000002</v>
      </c>
      <c r="IK3738" s="1">
        <v>41721</v>
      </c>
      <c r="IL3738">
        <v>9.1359999999999992</v>
      </c>
      <c r="IN3738" s="1">
        <v>41721</v>
      </c>
      <c r="IO3738">
        <v>9.1313999999999993</v>
      </c>
      <c r="IQ3738" s="1">
        <v>41721</v>
      </c>
      <c r="IR3738">
        <v>9.1271000000000004</v>
      </c>
      <c r="IT3738" s="1">
        <v>41721</v>
      </c>
      <c r="IU3738">
        <v>9.1231000000000009</v>
      </c>
      <c r="IW3738" s="1">
        <v>41721</v>
      </c>
      <c r="IX3738">
        <v>9.1194000000000006</v>
      </c>
      <c r="IZ3738" s="1">
        <v>41721</v>
      </c>
      <c r="JA3738">
        <v>9.1159999999999997</v>
      </c>
      <c r="JC3738" s="1">
        <v>41721</v>
      </c>
      <c r="JD3738">
        <v>9.1129999999999995</v>
      </c>
      <c r="JF3738" s="1">
        <v>41721</v>
      </c>
      <c r="JG3738">
        <v>9.1102000000000007</v>
      </c>
      <c r="JI3738" s="1">
        <v>41721</v>
      </c>
      <c r="JJ3738">
        <v>9.1077999999999992</v>
      </c>
      <c r="JL3738" s="1">
        <v>41721</v>
      </c>
      <c r="JM3738">
        <v>9.1056000000000008</v>
      </c>
      <c r="JO3738" s="1">
        <v>41721</v>
      </c>
      <c r="JP3738">
        <v>9.1037999999999997</v>
      </c>
      <c r="JR3738" s="1">
        <v>41721</v>
      </c>
      <c r="JS3738">
        <v>9.1022999999999996</v>
      </c>
      <c r="JU3738" s="1">
        <v>41721</v>
      </c>
      <c r="JV3738">
        <v>9.1011000000000006</v>
      </c>
      <c r="JX3738" s="1">
        <v>41721</v>
      </c>
      <c r="JY3738">
        <v>9.1001999999999992</v>
      </c>
      <c r="KA3738" s="1">
        <v>41721</v>
      </c>
      <c r="KB3738">
        <v>9.0997000000000003</v>
      </c>
      <c r="KD3738" s="1">
        <v>41721</v>
      </c>
      <c r="KE3738">
        <v>9.0995000000000008</v>
      </c>
      <c r="KG3738" s="1">
        <v>41721</v>
      </c>
      <c r="KH3738">
        <v>9.0995000000000008</v>
      </c>
      <c r="KJ3738" s="1">
        <v>41721</v>
      </c>
      <c r="KK3738">
        <v>9.0998999999999999</v>
      </c>
      <c r="KM3738" s="1">
        <v>41721</v>
      </c>
      <c r="KN3738">
        <v>9.1006999999999998</v>
      </c>
      <c r="KP3738" s="1">
        <v>41721</v>
      </c>
      <c r="KQ3738">
        <v>9.1016999999999992</v>
      </c>
      <c r="KS3738" s="1">
        <v>41721</v>
      </c>
      <c r="KT3738">
        <v>9.1030999999999995</v>
      </c>
      <c r="KV3738" s="1">
        <v>41721</v>
      </c>
      <c r="KW3738">
        <v>9.1048000000000009</v>
      </c>
      <c r="KY3738" s="1">
        <v>41721</v>
      </c>
      <c r="KZ3738">
        <v>9.1067999999999998</v>
      </c>
      <c r="LB3738" s="1">
        <v>41721</v>
      </c>
      <c r="LC3738">
        <v>9.1091999999999995</v>
      </c>
      <c r="LE3738" s="1">
        <v>41721</v>
      </c>
      <c r="LF3738">
        <v>9.1118000000000006</v>
      </c>
      <c r="LH3738" s="1">
        <v>41721</v>
      </c>
      <c r="LI3738">
        <v>9.1149000000000004</v>
      </c>
      <c r="LK3738" s="1">
        <v>41721</v>
      </c>
      <c r="LL3738">
        <v>9.1181999999999999</v>
      </c>
      <c r="LN3738" s="1">
        <v>41721</v>
      </c>
      <c r="LO3738">
        <v>9.1219000000000001</v>
      </c>
      <c r="LQ3738" s="1">
        <v>41721</v>
      </c>
      <c r="LR3738">
        <v>9.1258999999999997</v>
      </c>
      <c r="LT3738" s="1">
        <v>41721</v>
      </c>
      <c r="LU3738">
        <v>9.1302000000000003</v>
      </c>
      <c r="LW3738" s="1">
        <v>41721</v>
      </c>
      <c r="LX3738">
        <v>9.1349</v>
      </c>
      <c r="LZ3738" s="1">
        <v>41721</v>
      </c>
      <c r="MA3738">
        <v>9.1399000000000008</v>
      </c>
      <c r="MC3738" s="1">
        <v>41721</v>
      </c>
      <c r="MD3738">
        <v>9.1451999999999991</v>
      </c>
      <c r="MF3738" s="1">
        <v>41721</v>
      </c>
      <c r="MG3738">
        <v>9.1509</v>
      </c>
      <c r="MI3738" s="1">
        <v>41721</v>
      </c>
      <c r="MJ3738">
        <v>9.1569000000000003</v>
      </c>
      <c r="ML3738" s="1">
        <v>41721</v>
      </c>
      <c r="MM3738">
        <v>9.1631</v>
      </c>
      <c r="MO3738" s="1">
        <v>41721</v>
      </c>
      <c r="MP3738">
        <v>9.1694999999999993</v>
      </c>
      <c r="MR3738" s="1">
        <v>41721</v>
      </c>
      <c r="MS3738">
        <v>9.1759000000000004</v>
      </c>
      <c r="MU3738" s="1">
        <v>41721</v>
      </c>
      <c r="MV3738">
        <v>9.1823999999999995</v>
      </c>
      <c r="MX3738" s="1">
        <v>41721</v>
      </c>
      <c r="MY3738">
        <v>9.1888000000000005</v>
      </c>
      <c r="NA3738" s="1">
        <v>41721</v>
      </c>
      <c r="NB3738">
        <v>9.1951999999999998</v>
      </c>
      <c r="ND3738" s="1">
        <v>41721</v>
      </c>
      <c r="NE3738">
        <v>9.2015999999999991</v>
      </c>
      <c r="NG3738" s="1">
        <v>41721</v>
      </c>
      <c r="NH3738">
        <v>9.2015999999999991</v>
      </c>
    </row>
    <row r="3739" spans="2:372">
      <c r="B3739" s="1">
        <v>41722</v>
      </c>
      <c r="C3739">
        <v>9.1143000000000001</v>
      </c>
      <c r="E3739" s="1">
        <v>41722</v>
      </c>
      <c r="F3739">
        <v>9.0809999999999995</v>
      </c>
      <c r="H3739" s="1">
        <v>41722</v>
      </c>
      <c r="I3739">
        <v>9</v>
      </c>
      <c r="K3739" s="1">
        <v>41722</v>
      </c>
      <c r="L3739">
        <v>8.9329999999999998</v>
      </c>
      <c r="N3739" s="1">
        <v>41722</v>
      </c>
      <c r="O3739">
        <v>8.8765000000000001</v>
      </c>
      <c r="Q3739" s="1">
        <v>41722</v>
      </c>
      <c r="R3739">
        <v>8.8924000000000003</v>
      </c>
      <c r="T3739" s="1">
        <v>41722</v>
      </c>
      <c r="U3739">
        <v>8.6179000000000006</v>
      </c>
      <c r="W3739" s="1">
        <v>41722</v>
      </c>
      <c r="X3739">
        <v>8.5869</v>
      </c>
      <c r="Z3739" s="1">
        <v>41722</v>
      </c>
      <c r="AA3739">
        <v>8.5527999999999995</v>
      </c>
      <c r="AC3739" s="1">
        <v>41722</v>
      </c>
      <c r="AD3739">
        <v>8.5172000000000008</v>
      </c>
      <c r="AF3739" s="1">
        <v>41722</v>
      </c>
      <c r="AG3739">
        <v>8.4884000000000004</v>
      </c>
      <c r="AI3739" s="1">
        <v>41722</v>
      </c>
      <c r="AJ3739">
        <v>8.4758999999999993</v>
      </c>
      <c r="AL3739" s="1">
        <v>41722</v>
      </c>
      <c r="AM3739">
        <v>8.4877000000000002</v>
      </c>
      <c r="AO3739" s="1">
        <v>41722</v>
      </c>
      <c r="AP3739">
        <v>8.5219000000000005</v>
      </c>
      <c r="AR3739" s="1">
        <v>41722</v>
      </c>
      <c r="AS3739">
        <v>8.5721000000000007</v>
      </c>
      <c r="AU3739" s="1">
        <v>41722</v>
      </c>
      <c r="AV3739">
        <v>8.6320999999999994</v>
      </c>
      <c r="AX3739" s="1">
        <v>41722</v>
      </c>
      <c r="AY3739">
        <v>8.6954999999999991</v>
      </c>
      <c r="BA3739" s="1">
        <v>41722</v>
      </c>
      <c r="BB3739">
        <v>8.7562999999999995</v>
      </c>
      <c r="BD3739" s="1">
        <v>41722</v>
      </c>
      <c r="BE3739">
        <v>8.8097999999999992</v>
      </c>
      <c r="BG3739" s="1">
        <v>41722</v>
      </c>
      <c r="BH3739">
        <v>8.8518000000000008</v>
      </c>
      <c r="BJ3739" s="1">
        <v>41722</v>
      </c>
      <c r="BK3739">
        <v>8.8792000000000009</v>
      </c>
      <c r="BM3739" s="1">
        <v>41722</v>
      </c>
      <c r="BN3739">
        <v>8.8948999999999998</v>
      </c>
      <c r="BP3739" s="1">
        <v>41722</v>
      </c>
      <c r="BQ3739">
        <v>8.9045000000000005</v>
      </c>
      <c r="BS3739" s="1">
        <v>41722</v>
      </c>
      <c r="BT3739">
        <v>8.9138000000000002</v>
      </c>
      <c r="BV3739" s="1">
        <v>41722</v>
      </c>
      <c r="BW3739">
        <v>8.9283000000000001</v>
      </c>
      <c r="BY3739" s="1">
        <v>41722</v>
      </c>
      <c r="BZ3739">
        <v>8.9515999999999991</v>
      </c>
      <c r="CB3739" s="1">
        <v>41722</v>
      </c>
      <c r="CC3739">
        <v>8.9827999999999992</v>
      </c>
      <c r="CE3739" s="1">
        <v>41722</v>
      </c>
      <c r="CF3739">
        <v>9.0206</v>
      </c>
      <c r="CH3739" s="1">
        <v>41722</v>
      </c>
      <c r="CI3739">
        <v>9.0638000000000005</v>
      </c>
      <c r="CK3739" s="1">
        <v>41722</v>
      </c>
      <c r="CL3739">
        <v>9.1110000000000007</v>
      </c>
      <c r="CN3739" s="1">
        <v>41722</v>
      </c>
      <c r="CO3739">
        <v>9.1608999999999998</v>
      </c>
      <c r="CQ3739" s="1">
        <v>41722</v>
      </c>
      <c r="CR3739">
        <v>9.2097999999999995</v>
      </c>
      <c r="CT3739" s="1">
        <v>41722</v>
      </c>
      <c r="CU3739">
        <v>9.2477999999999998</v>
      </c>
      <c r="CW3739" s="1">
        <v>41722</v>
      </c>
      <c r="CX3739">
        <v>9.2643000000000004</v>
      </c>
      <c r="CZ3739" s="1">
        <v>41722</v>
      </c>
      <c r="DA3739">
        <v>9.2490000000000006</v>
      </c>
      <c r="DC3739" s="1">
        <v>41722</v>
      </c>
      <c r="DD3739">
        <v>9.2005999999999997</v>
      </c>
      <c r="DF3739" s="1">
        <v>41722</v>
      </c>
      <c r="DG3739">
        <v>9.1262000000000008</v>
      </c>
      <c r="DI3739" s="1">
        <v>41722</v>
      </c>
      <c r="DJ3739">
        <v>9.0343999999999998</v>
      </c>
      <c r="DL3739" s="1">
        <v>41722</v>
      </c>
      <c r="DM3739">
        <v>8.9364000000000008</v>
      </c>
      <c r="DO3739" s="1">
        <v>41722</v>
      </c>
      <c r="DP3739">
        <v>8.8439999999999994</v>
      </c>
      <c r="DR3739" s="1">
        <v>41722</v>
      </c>
      <c r="DS3739">
        <v>8.7690000000000001</v>
      </c>
      <c r="DU3739" s="1">
        <v>41722</v>
      </c>
      <c r="DV3739">
        <v>8.7230000000000008</v>
      </c>
      <c r="DX3739" s="1">
        <v>41722</v>
      </c>
      <c r="DY3739">
        <v>8.7177000000000007</v>
      </c>
      <c r="EA3739" s="1">
        <v>41722</v>
      </c>
      <c r="EB3739">
        <v>8.7559000000000005</v>
      </c>
      <c r="ED3739" s="1">
        <v>41722</v>
      </c>
      <c r="EE3739">
        <v>8.8270999999999997</v>
      </c>
      <c r="EG3739" s="1">
        <v>41722</v>
      </c>
      <c r="EH3739">
        <v>8.9195999999999991</v>
      </c>
      <c r="EJ3739" s="1">
        <v>41722</v>
      </c>
      <c r="EK3739">
        <v>9.0214999999999996</v>
      </c>
      <c r="EM3739" s="1">
        <v>41722</v>
      </c>
      <c r="EN3739">
        <v>9.1212999999999997</v>
      </c>
      <c r="EP3739" s="1">
        <v>41722</v>
      </c>
      <c r="EQ3739">
        <v>9.2070000000000007</v>
      </c>
      <c r="ES3739" s="1">
        <v>41722</v>
      </c>
      <c r="ET3739">
        <v>9.2670999999999992</v>
      </c>
      <c r="EV3739" s="1">
        <v>41722</v>
      </c>
      <c r="EW3739">
        <v>9.2940000000000005</v>
      </c>
      <c r="EY3739" s="1">
        <v>41722</v>
      </c>
      <c r="EZ3739">
        <v>9.2965</v>
      </c>
      <c r="FB3739" s="1">
        <v>41722</v>
      </c>
      <c r="FC3739">
        <v>9.2875999999999994</v>
      </c>
      <c r="FE3739" s="1">
        <v>41722</v>
      </c>
      <c r="FF3739">
        <v>9.2788000000000004</v>
      </c>
      <c r="FH3739" s="1">
        <v>41722</v>
      </c>
      <c r="FI3739">
        <v>9.2726000000000006</v>
      </c>
      <c r="FK3739" s="1">
        <v>41722</v>
      </c>
      <c r="FL3739">
        <v>9.2683999999999997</v>
      </c>
      <c r="FN3739" s="1">
        <v>41722</v>
      </c>
      <c r="FO3739">
        <v>9.2652999999999999</v>
      </c>
      <c r="FQ3739" s="1">
        <v>41722</v>
      </c>
      <c r="FR3739">
        <v>9.2626000000000008</v>
      </c>
      <c r="FT3739" s="1">
        <v>41722</v>
      </c>
      <c r="FU3739">
        <v>9.2596000000000007</v>
      </c>
      <c r="FW3739" s="1">
        <v>41722</v>
      </c>
      <c r="FX3739">
        <v>9.2562999999999995</v>
      </c>
      <c r="FZ3739" s="1">
        <v>41722</v>
      </c>
      <c r="GA3739">
        <v>9.2527000000000008</v>
      </c>
      <c r="GC3739" s="1">
        <v>41722</v>
      </c>
      <c r="GD3739">
        <v>9.2487999999999992</v>
      </c>
      <c r="GF3739" s="1">
        <v>41722</v>
      </c>
      <c r="GG3739">
        <v>9.2447999999999997</v>
      </c>
      <c r="GI3739" s="1">
        <v>41722</v>
      </c>
      <c r="GJ3739">
        <v>9.2406000000000006</v>
      </c>
      <c r="GL3739" s="1">
        <v>41722</v>
      </c>
      <c r="GM3739">
        <v>9.2363</v>
      </c>
      <c r="GO3739" s="1">
        <v>41722</v>
      </c>
      <c r="GP3739">
        <v>9.2319999999999993</v>
      </c>
      <c r="GR3739" s="1">
        <v>41722</v>
      </c>
      <c r="GS3739">
        <v>9.2277000000000005</v>
      </c>
      <c r="GU3739" s="1">
        <v>41722</v>
      </c>
      <c r="GV3739">
        <v>9.2234999999999996</v>
      </c>
      <c r="GX3739" s="1">
        <v>41722</v>
      </c>
      <c r="GY3739">
        <v>9.2193000000000005</v>
      </c>
      <c r="HA3739" s="1">
        <v>41722</v>
      </c>
      <c r="HB3739">
        <v>9.2154000000000007</v>
      </c>
      <c r="HD3739" s="1">
        <v>41722</v>
      </c>
      <c r="HE3739">
        <v>9.2116000000000007</v>
      </c>
      <c r="HG3739" s="1">
        <v>41722</v>
      </c>
      <c r="HH3739">
        <v>9.2081</v>
      </c>
      <c r="HJ3739" s="1">
        <v>41722</v>
      </c>
      <c r="HK3739">
        <v>9.2045999999999992</v>
      </c>
      <c r="HM3739" s="1">
        <v>41722</v>
      </c>
      <c r="HN3739">
        <v>9.2013999999999996</v>
      </c>
      <c r="HP3739" s="1">
        <v>41722</v>
      </c>
      <c r="HQ3739">
        <v>9.1981999999999999</v>
      </c>
      <c r="HS3739" s="1">
        <v>41722</v>
      </c>
      <c r="HT3739">
        <v>9.1951000000000001</v>
      </c>
      <c r="HV3739" s="1">
        <v>41722</v>
      </c>
      <c r="HW3739">
        <v>9.1920000000000002</v>
      </c>
      <c r="HY3739" s="1">
        <v>41722</v>
      </c>
      <c r="HZ3739">
        <v>9.1890000000000001</v>
      </c>
      <c r="IB3739" s="1">
        <v>41722</v>
      </c>
      <c r="IC3739">
        <v>9.1859999999999999</v>
      </c>
      <c r="IE3739" s="1">
        <v>41722</v>
      </c>
      <c r="IF3739">
        <v>9.1829999999999998</v>
      </c>
      <c r="IH3739" s="1">
        <v>41722</v>
      </c>
      <c r="II3739">
        <v>9.18</v>
      </c>
      <c r="IK3739" s="1">
        <v>41722</v>
      </c>
      <c r="IL3739">
        <v>9.1769999999999996</v>
      </c>
      <c r="IN3739" s="1">
        <v>41722</v>
      </c>
      <c r="IO3739">
        <v>9.1739999999999995</v>
      </c>
      <c r="IQ3739" s="1">
        <v>41722</v>
      </c>
      <c r="IR3739">
        <v>9.1710999999999991</v>
      </c>
      <c r="IT3739" s="1">
        <v>41722</v>
      </c>
      <c r="IU3739">
        <v>9.1681000000000008</v>
      </c>
      <c r="IW3739" s="1">
        <v>41722</v>
      </c>
      <c r="IX3739">
        <v>9.1652000000000005</v>
      </c>
      <c r="IZ3739" s="1">
        <v>41722</v>
      </c>
      <c r="JA3739">
        <v>9.1622000000000003</v>
      </c>
      <c r="JC3739" s="1">
        <v>41722</v>
      </c>
      <c r="JD3739">
        <v>9.1593</v>
      </c>
      <c r="JF3739" s="1">
        <v>41722</v>
      </c>
      <c r="JG3739">
        <v>9.1563999999999997</v>
      </c>
      <c r="JI3739" s="1">
        <v>41722</v>
      </c>
      <c r="JJ3739">
        <v>9.1534999999999993</v>
      </c>
      <c r="JL3739" s="1">
        <v>41722</v>
      </c>
      <c r="JM3739">
        <v>9.1507000000000005</v>
      </c>
      <c r="JO3739" s="1">
        <v>41722</v>
      </c>
      <c r="JP3739">
        <v>9.1478000000000002</v>
      </c>
      <c r="JR3739" s="1">
        <v>41722</v>
      </c>
      <c r="JS3739">
        <v>9.1449999999999996</v>
      </c>
      <c r="JU3739" s="1">
        <v>41722</v>
      </c>
      <c r="JV3739">
        <v>9.1420999999999992</v>
      </c>
      <c r="JX3739" s="1">
        <v>41722</v>
      </c>
      <c r="JY3739">
        <v>9.1393000000000004</v>
      </c>
      <c r="KA3739" s="1">
        <v>41722</v>
      </c>
      <c r="KB3739">
        <v>9.1364999999999998</v>
      </c>
      <c r="KD3739" s="1">
        <v>41722</v>
      </c>
      <c r="KE3739">
        <v>9.1338000000000008</v>
      </c>
      <c r="KG3739" s="1">
        <v>41722</v>
      </c>
      <c r="KH3739">
        <v>9.1310000000000002</v>
      </c>
      <c r="KJ3739" s="1">
        <v>41722</v>
      </c>
      <c r="KK3739">
        <v>9.1282999999999994</v>
      </c>
      <c r="KM3739" s="1">
        <v>41722</v>
      </c>
      <c r="KN3739">
        <v>9.1256000000000004</v>
      </c>
      <c r="KP3739" s="1">
        <v>41722</v>
      </c>
      <c r="KQ3739">
        <v>9.1228999999999996</v>
      </c>
      <c r="KS3739" s="1">
        <v>41722</v>
      </c>
      <c r="KT3739">
        <v>9.1202000000000005</v>
      </c>
      <c r="KV3739" s="1">
        <v>41722</v>
      </c>
      <c r="KW3739">
        <v>9.1174999999999997</v>
      </c>
      <c r="KY3739" s="1">
        <v>41722</v>
      </c>
      <c r="KZ3739">
        <v>9.1149000000000004</v>
      </c>
      <c r="LB3739" s="1">
        <v>41722</v>
      </c>
      <c r="LC3739">
        <v>9.1122999999999994</v>
      </c>
      <c r="LE3739" s="1">
        <v>41722</v>
      </c>
      <c r="LF3739">
        <v>9.1097000000000001</v>
      </c>
      <c r="LH3739" s="1">
        <v>41722</v>
      </c>
      <c r="LI3739">
        <v>9.1071000000000009</v>
      </c>
      <c r="LK3739" s="1">
        <v>41722</v>
      </c>
      <c r="LL3739">
        <v>9.1045999999999996</v>
      </c>
      <c r="LN3739" s="1">
        <v>41722</v>
      </c>
      <c r="LO3739">
        <v>9.1021000000000001</v>
      </c>
      <c r="LQ3739" s="1">
        <v>41722</v>
      </c>
      <c r="LR3739">
        <v>9.0996000000000006</v>
      </c>
      <c r="LT3739" s="1">
        <v>41722</v>
      </c>
      <c r="LU3739">
        <v>9.0970999999999993</v>
      </c>
      <c r="LW3739" s="1">
        <v>41722</v>
      </c>
      <c r="LX3739">
        <v>9.0945999999999998</v>
      </c>
      <c r="LZ3739" s="1">
        <v>41722</v>
      </c>
      <c r="MA3739">
        <v>9.0922000000000001</v>
      </c>
      <c r="MC3739" s="1">
        <v>41722</v>
      </c>
      <c r="MD3739">
        <v>9.0898000000000003</v>
      </c>
      <c r="MF3739" s="1">
        <v>41722</v>
      </c>
      <c r="MG3739">
        <v>9.0875000000000004</v>
      </c>
      <c r="MI3739" s="1">
        <v>41722</v>
      </c>
      <c r="MJ3739">
        <v>9.0851000000000006</v>
      </c>
      <c r="ML3739" s="1">
        <v>41722</v>
      </c>
      <c r="MM3739">
        <v>9.0828000000000007</v>
      </c>
      <c r="MO3739" s="1">
        <v>41722</v>
      </c>
      <c r="MP3739">
        <v>9.0805000000000007</v>
      </c>
      <c r="MR3739" s="1">
        <v>41722</v>
      </c>
      <c r="MS3739">
        <v>9.0783000000000005</v>
      </c>
      <c r="MU3739" s="1">
        <v>41722</v>
      </c>
      <c r="MV3739">
        <v>9.0761000000000003</v>
      </c>
      <c r="MX3739" s="1">
        <v>41722</v>
      </c>
      <c r="MY3739">
        <v>9.0739000000000001</v>
      </c>
      <c r="NA3739" s="1">
        <v>41722</v>
      </c>
      <c r="NB3739">
        <v>9.0716999999999999</v>
      </c>
      <c r="ND3739" s="1">
        <v>41722</v>
      </c>
      <c r="NE3739">
        <v>9.0695999999999994</v>
      </c>
      <c r="NG3739" s="1">
        <v>41722</v>
      </c>
      <c r="NH3739">
        <v>9.0695999999999994</v>
      </c>
    </row>
    <row r="3740" spans="2:372">
      <c r="B3740" s="1">
        <v>41723</v>
      </c>
      <c r="C3740">
        <v>9.1194000000000006</v>
      </c>
      <c r="E3740" s="1">
        <v>41723</v>
      </c>
      <c r="F3740">
        <v>9.0688999999999993</v>
      </c>
      <c r="H3740" s="1">
        <v>41723</v>
      </c>
      <c r="I3740">
        <v>8.9463000000000008</v>
      </c>
      <c r="K3740" s="1">
        <v>41723</v>
      </c>
      <c r="L3740">
        <v>8.8252000000000006</v>
      </c>
      <c r="N3740" s="1">
        <v>41723</v>
      </c>
      <c r="O3740">
        <v>8.7837999999999994</v>
      </c>
      <c r="Q3740" s="1">
        <v>41723</v>
      </c>
      <c r="R3740">
        <v>8.8447999999999993</v>
      </c>
      <c r="T3740" s="1">
        <v>41723</v>
      </c>
      <c r="U3740">
        <v>8.6114999999999995</v>
      </c>
      <c r="W3740" s="1">
        <v>41723</v>
      </c>
      <c r="X3740">
        <v>8.5630000000000006</v>
      </c>
      <c r="Z3740" s="1">
        <v>41723</v>
      </c>
      <c r="AA3740">
        <v>8.5266999999999999</v>
      </c>
      <c r="AC3740" s="1">
        <v>41723</v>
      </c>
      <c r="AD3740">
        <v>8.5051000000000005</v>
      </c>
      <c r="AF3740" s="1">
        <v>41723</v>
      </c>
      <c r="AG3740">
        <v>8.4979999999999993</v>
      </c>
      <c r="AI3740" s="1">
        <v>41723</v>
      </c>
      <c r="AJ3740">
        <v>8.5053999999999998</v>
      </c>
      <c r="AL3740" s="1">
        <v>41723</v>
      </c>
      <c r="AM3740">
        <v>8.5266000000000002</v>
      </c>
      <c r="AO3740" s="1">
        <v>41723</v>
      </c>
      <c r="AP3740">
        <v>8.5593000000000004</v>
      </c>
      <c r="AR3740" s="1">
        <v>41723</v>
      </c>
      <c r="AS3740">
        <v>8.6001999999999992</v>
      </c>
      <c r="AU3740" s="1">
        <v>41723</v>
      </c>
      <c r="AV3740">
        <v>8.6461000000000006</v>
      </c>
      <c r="AX3740" s="1">
        <v>41723</v>
      </c>
      <c r="AY3740">
        <v>8.6936999999999998</v>
      </c>
      <c r="BA3740" s="1">
        <v>41723</v>
      </c>
      <c r="BB3740">
        <v>8.7401999999999997</v>
      </c>
      <c r="BD3740" s="1">
        <v>41723</v>
      </c>
      <c r="BE3740">
        <v>8.7837999999999994</v>
      </c>
      <c r="BG3740" s="1">
        <v>41723</v>
      </c>
      <c r="BH3740">
        <v>8.8231000000000002</v>
      </c>
      <c r="BJ3740" s="1">
        <v>41723</v>
      </c>
      <c r="BK3740">
        <v>8.8567</v>
      </c>
      <c r="BM3740" s="1">
        <v>41723</v>
      </c>
      <c r="BN3740">
        <v>8.8834</v>
      </c>
      <c r="BP3740" s="1">
        <v>41723</v>
      </c>
      <c r="BQ3740">
        <v>8.9030000000000005</v>
      </c>
      <c r="BS3740" s="1">
        <v>41723</v>
      </c>
      <c r="BT3740">
        <v>8.9193999999999996</v>
      </c>
      <c r="BV3740" s="1">
        <v>41723</v>
      </c>
      <c r="BW3740">
        <v>8.9377999999999993</v>
      </c>
      <c r="BY3740" s="1">
        <v>41723</v>
      </c>
      <c r="BZ3740">
        <v>8.9617000000000004</v>
      </c>
      <c r="CB3740" s="1">
        <v>41723</v>
      </c>
      <c r="CC3740">
        <v>8.9913000000000007</v>
      </c>
      <c r="CE3740" s="1">
        <v>41723</v>
      </c>
      <c r="CF3740">
        <v>9.0266000000000002</v>
      </c>
      <c r="CH3740" s="1">
        <v>41723</v>
      </c>
      <c r="CI3740">
        <v>9.0672999999999995</v>
      </c>
      <c r="CK3740" s="1">
        <v>41723</v>
      </c>
      <c r="CL3740">
        <v>9.1135000000000002</v>
      </c>
      <c r="CN3740" s="1">
        <v>41723</v>
      </c>
      <c r="CO3740">
        <v>9.1649999999999991</v>
      </c>
      <c r="CQ3740" s="1">
        <v>41723</v>
      </c>
      <c r="CR3740">
        <v>9.2186000000000003</v>
      </c>
      <c r="CT3740" s="1">
        <v>41723</v>
      </c>
      <c r="CU3740">
        <v>9.2640999999999991</v>
      </c>
      <c r="CW3740" s="1">
        <v>41723</v>
      </c>
      <c r="CX3740">
        <v>9.2901000000000007</v>
      </c>
      <c r="CZ3740" s="1">
        <v>41723</v>
      </c>
      <c r="DA3740">
        <v>9.2858999999999998</v>
      </c>
      <c r="DC3740" s="1">
        <v>41723</v>
      </c>
      <c r="DD3740">
        <v>9.2477</v>
      </c>
      <c r="DF3740" s="1">
        <v>41723</v>
      </c>
      <c r="DG3740">
        <v>9.1784999999999997</v>
      </c>
      <c r="DI3740" s="1">
        <v>41723</v>
      </c>
      <c r="DJ3740">
        <v>9.0846</v>
      </c>
      <c r="DL3740" s="1">
        <v>41723</v>
      </c>
      <c r="DM3740">
        <v>8.9786999999999999</v>
      </c>
      <c r="DO3740" s="1">
        <v>41723</v>
      </c>
      <c r="DP3740">
        <v>8.8749000000000002</v>
      </c>
      <c r="DR3740" s="1">
        <v>41723</v>
      </c>
      <c r="DS3740">
        <v>8.7871000000000006</v>
      </c>
      <c r="DU3740" s="1">
        <v>41723</v>
      </c>
      <c r="DV3740">
        <v>8.7293000000000003</v>
      </c>
      <c r="DX3740" s="1">
        <v>41723</v>
      </c>
      <c r="DY3740">
        <v>8.7151999999999994</v>
      </c>
      <c r="EA3740" s="1">
        <v>41723</v>
      </c>
      <c r="EB3740">
        <v>8.7486999999999995</v>
      </c>
      <c r="ED3740" s="1">
        <v>41723</v>
      </c>
      <c r="EE3740">
        <v>8.8184000000000005</v>
      </c>
      <c r="EG3740" s="1">
        <v>41723</v>
      </c>
      <c r="EH3740">
        <v>8.9117999999999995</v>
      </c>
      <c r="EJ3740" s="1">
        <v>41723</v>
      </c>
      <c r="EK3740">
        <v>9.0161999999999995</v>
      </c>
      <c r="EM3740" s="1">
        <v>41723</v>
      </c>
      <c r="EN3740">
        <v>9.1191999999999993</v>
      </c>
      <c r="EP3740" s="1">
        <v>41723</v>
      </c>
      <c r="EQ3740">
        <v>9.2081</v>
      </c>
      <c r="ES3740" s="1">
        <v>41723</v>
      </c>
      <c r="ET3740">
        <v>9.2704000000000004</v>
      </c>
      <c r="EV3740" s="1">
        <v>41723</v>
      </c>
      <c r="EW3740">
        <v>9.2981999999999996</v>
      </c>
      <c r="EY3740" s="1">
        <v>41723</v>
      </c>
      <c r="EZ3740">
        <v>9.3003</v>
      </c>
      <c r="FB3740" s="1">
        <v>41723</v>
      </c>
      <c r="FC3740">
        <v>9.2899999999999991</v>
      </c>
      <c r="FE3740" s="1">
        <v>41723</v>
      </c>
      <c r="FF3740">
        <v>9.2789000000000001</v>
      </c>
      <c r="FH3740" s="1">
        <v>41723</v>
      </c>
      <c r="FI3740">
        <v>9.2698999999999998</v>
      </c>
      <c r="FK3740" s="1">
        <v>41723</v>
      </c>
      <c r="FL3740">
        <v>9.2623999999999995</v>
      </c>
      <c r="FN3740" s="1">
        <v>41723</v>
      </c>
      <c r="FO3740">
        <v>9.2561999999999998</v>
      </c>
      <c r="FQ3740" s="1">
        <v>41723</v>
      </c>
      <c r="FR3740">
        <v>9.2507999999999999</v>
      </c>
      <c r="FT3740" s="1">
        <v>41723</v>
      </c>
      <c r="FU3740">
        <v>9.2457999999999991</v>
      </c>
      <c r="FW3740" s="1">
        <v>41723</v>
      </c>
      <c r="FX3740">
        <v>9.2411999999999992</v>
      </c>
      <c r="FZ3740" s="1">
        <v>41723</v>
      </c>
      <c r="GA3740">
        <v>9.2370000000000001</v>
      </c>
      <c r="GC3740" s="1">
        <v>41723</v>
      </c>
      <c r="GD3740">
        <v>9.2331000000000003</v>
      </c>
      <c r="GF3740" s="1">
        <v>41723</v>
      </c>
      <c r="GG3740">
        <v>9.2294999999999998</v>
      </c>
      <c r="GI3740" s="1">
        <v>41723</v>
      </c>
      <c r="GJ3740">
        <v>9.2263000000000002</v>
      </c>
      <c r="GL3740" s="1">
        <v>41723</v>
      </c>
      <c r="GM3740">
        <v>9.2234999999999996</v>
      </c>
      <c r="GO3740" s="1">
        <v>41723</v>
      </c>
      <c r="GP3740">
        <v>9.2210000000000001</v>
      </c>
      <c r="GR3740" s="1">
        <v>41723</v>
      </c>
      <c r="GS3740">
        <v>9.2188999999999997</v>
      </c>
      <c r="GU3740" s="1">
        <v>41723</v>
      </c>
      <c r="GV3740">
        <v>9.2170000000000005</v>
      </c>
      <c r="GX3740" s="1">
        <v>41723</v>
      </c>
      <c r="GY3740">
        <v>9.2156000000000002</v>
      </c>
      <c r="HA3740" s="1">
        <v>41723</v>
      </c>
      <c r="HB3740">
        <v>9.2143999999999995</v>
      </c>
      <c r="HD3740" s="1">
        <v>41723</v>
      </c>
      <c r="HE3740">
        <v>9.2135999999999996</v>
      </c>
      <c r="HG3740" s="1">
        <v>41723</v>
      </c>
      <c r="HH3740">
        <v>9.2131000000000007</v>
      </c>
      <c r="HJ3740" s="1">
        <v>41723</v>
      </c>
      <c r="HK3740">
        <v>9.2126999999999999</v>
      </c>
      <c r="HM3740" s="1">
        <v>41723</v>
      </c>
      <c r="HN3740">
        <v>9.2125000000000004</v>
      </c>
      <c r="HP3740" s="1">
        <v>41723</v>
      </c>
      <c r="HQ3740">
        <v>9.2124000000000006</v>
      </c>
      <c r="HS3740" s="1">
        <v>41723</v>
      </c>
      <c r="HT3740">
        <v>9.2121999999999993</v>
      </c>
      <c r="HV3740" s="1">
        <v>41723</v>
      </c>
      <c r="HW3740">
        <v>9.2119999999999997</v>
      </c>
      <c r="HY3740" s="1">
        <v>41723</v>
      </c>
      <c r="HZ3740">
        <v>9.2117000000000004</v>
      </c>
      <c r="IB3740" s="1">
        <v>41723</v>
      </c>
      <c r="IC3740">
        <v>9.2111999999999998</v>
      </c>
      <c r="IE3740" s="1">
        <v>41723</v>
      </c>
      <c r="IF3740">
        <v>9.2104999999999997</v>
      </c>
      <c r="IH3740" s="1">
        <v>41723</v>
      </c>
      <c r="II3740">
        <v>9.2096999999999998</v>
      </c>
      <c r="IK3740" s="1">
        <v>41723</v>
      </c>
      <c r="IL3740">
        <v>9.2087000000000003</v>
      </c>
      <c r="IN3740" s="1">
        <v>41723</v>
      </c>
      <c r="IO3740">
        <v>9.2075999999999993</v>
      </c>
      <c r="IQ3740" s="1">
        <v>41723</v>
      </c>
      <c r="IR3740">
        <v>9.2063000000000006</v>
      </c>
      <c r="IT3740" s="1">
        <v>41723</v>
      </c>
      <c r="IU3740">
        <v>9.2049000000000003</v>
      </c>
      <c r="IW3740" s="1">
        <v>41723</v>
      </c>
      <c r="IX3740">
        <v>9.2033000000000005</v>
      </c>
      <c r="IZ3740" s="1">
        <v>41723</v>
      </c>
      <c r="JA3740">
        <v>9.2017000000000007</v>
      </c>
      <c r="JC3740" s="1">
        <v>41723</v>
      </c>
      <c r="JD3740">
        <v>9.1997999999999998</v>
      </c>
      <c r="JF3740" s="1">
        <v>41723</v>
      </c>
      <c r="JG3740">
        <v>9.1979000000000006</v>
      </c>
      <c r="JI3740" s="1">
        <v>41723</v>
      </c>
      <c r="JJ3740">
        <v>9.1958000000000002</v>
      </c>
      <c r="JL3740" s="1">
        <v>41723</v>
      </c>
      <c r="JM3740">
        <v>9.1936</v>
      </c>
      <c r="JO3740" s="1">
        <v>41723</v>
      </c>
      <c r="JP3740">
        <v>9.1913</v>
      </c>
      <c r="JR3740" s="1">
        <v>41723</v>
      </c>
      <c r="JS3740">
        <v>9.1888000000000005</v>
      </c>
      <c r="JU3740" s="1">
        <v>41723</v>
      </c>
      <c r="JV3740">
        <v>9.1862999999999992</v>
      </c>
      <c r="JX3740" s="1">
        <v>41723</v>
      </c>
      <c r="JY3740">
        <v>9.1836000000000002</v>
      </c>
      <c r="KA3740" s="1">
        <v>41723</v>
      </c>
      <c r="KB3740">
        <v>9.1807999999999996</v>
      </c>
      <c r="KD3740" s="1">
        <v>41723</v>
      </c>
      <c r="KE3740">
        <v>9.1778999999999993</v>
      </c>
      <c r="KG3740" s="1">
        <v>41723</v>
      </c>
      <c r="KH3740">
        <v>9.1748999999999992</v>
      </c>
      <c r="KJ3740" s="1">
        <v>41723</v>
      </c>
      <c r="KK3740">
        <v>9.1717999999999993</v>
      </c>
      <c r="KM3740" s="1">
        <v>41723</v>
      </c>
      <c r="KN3740">
        <v>9.1685999999999996</v>
      </c>
      <c r="KP3740" s="1">
        <v>41723</v>
      </c>
      <c r="KQ3740">
        <v>9.1653000000000002</v>
      </c>
      <c r="KS3740" s="1">
        <v>41723</v>
      </c>
      <c r="KT3740">
        <v>9.1620000000000008</v>
      </c>
      <c r="KV3740" s="1">
        <v>41723</v>
      </c>
      <c r="KW3740">
        <v>9.1585000000000001</v>
      </c>
      <c r="KY3740" s="1">
        <v>41723</v>
      </c>
      <c r="KZ3740">
        <v>9.1548999999999996</v>
      </c>
      <c r="LB3740" s="1">
        <v>41723</v>
      </c>
      <c r="LC3740">
        <v>9.1512999999999991</v>
      </c>
      <c r="LE3740" s="1">
        <v>41723</v>
      </c>
      <c r="LF3740">
        <v>9.1476000000000006</v>
      </c>
      <c r="LH3740" s="1">
        <v>41723</v>
      </c>
      <c r="LI3740">
        <v>9.1438000000000006</v>
      </c>
      <c r="LK3740" s="1">
        <v>41723</v>
      </c>
      <c r="LL3740">
        <v>9.1399000000000008</v>
      </c>
      <c r="LN3740" s="1">
        <v>41723</v>
      </c>
      <c r="LO3740">
        <v>9.1359999999999992</v>
      </c>
      <c r="LQ3740" s="1">
        <v>41723</v>
      </c>
      <c r="LR3740">
        <v>9.1319999999999997</v>
      </c>
      <c r="LT3740" s="1">
        <v>41723</v>
      </c>
      <c r="LU3740">
        <v>9.1279000000000003</v>
      </c>
      <c r="LW3740" s="1">
        <v>41723</v>
      </c>
      <c r="LX3740">
        <v>9.1237999999999992</v>
      </c>
      <c r="LZ3740" s="1">
        <v>41723</v>
      </c>
      <c r="MA3740">
        <v>9.1196000000000002</v>
      </c>
      <c r="MC3740" s="1">
        <v>41723</v>
      </c>
      <c r="MD3740">
        <v>9.1153999999999993</v>
      </c>
      <c r="MF3740" s="1">
        <v>41723</v>
      </c>
      <c r="MG3740">
        <v>9.1111000000000004</v>
      </c>
      <c r="MI3740" s="1">
        <v>41723</v>
      </c>
      <c r="MJ3740">
        <v>9.1067</v>
      </c>
      <c r="ML3740" s="1">
        <v>41723</v>
      </c>
      <c r="MM3740">
        <v>9.1022999999999996</v>
      </c>
      <c r="MO3740" s="1">
        <v>41723</v>
      </c>
      <c r="MP3740">
        <v>9.0978999999999992</v>
      </c>
      <c r="MR3740" s="1">
        <v>41723</v>
      </c>
      <c r="MS3740">
        <v>9.0935000000000006</v>
      </c>
      <c r="MU3740" s="1">
        <v>41723</v>
      </c>
      <c r="MV3740">
        <v>9.0890000000000004</v>
      </c>
      <c r="MX3740" s="1">
        <v>41723</v>
      </c>
      <c r="MY3740">
        <v>9.0845000000000002</v>
      </c>
      <c r="NA3740" s="1">
        <v>41723</v>
      </c>
      <c r="NB3740">
        <v>9.08</v>
      </c>
      <c r="ND3740" s="1">
        <v>41723</v>
      </c>
      <c r="NE3740">
        <v>9.0756999999999994</v>
      </c>
      <c r="NG3740" s="1">
        <v>41723</v>
      </c>
      <c r="NH3740">
        <v>9.0756999999999994</v>
      </c>
    </row>
    <row r="3741" spans="2:372">
      <c r="B3741" s="1">
        <v>41724</v>
      </c>
      <c r="C3741">
        <v>9.0023999999999997</v>
      </c>
      <c r="E3741" s="1">
        <v>41724</v>
      </c>
      <c r="F3741">
        <v>8.9856999999999996</v>
      </c>
      <c r="H3741" s="1">
        <v>41724</v>
      </c>
      <c r="I3741">
        <v>8.9441000000000006</v>
      </c>
      <c r="K3741" s="1">
        <v>41724</v>
      </c>
      <c r="L3741">
        <v>8.8557000000000006</v>
      </c>
      <c r="N3741" s="1">
        <v>41724</v>
      </c>
      <c r="O3741">
        <v>8.7904</v>
      </c>
      <c r="Q3741" s="1">
        <v>41724</v>
      </c>
      <c r="R3741">
        <v>8.8452000000000002</v>
      </c>
      <c r="T3741" s="1">
        <v>41724</v>
      </c>
      <c r="U3741">
        <v>8.6088000000000005</v>
      </c>
      <c r="W3741" s="1">
        <v>41724</v>
      </c>
      <c r="X3741">
        <v>8.5596999999999994</v>
      </c>
      <c r="Z3741" s="1">
        <v>41724</v>
      </c>
      <c r="AA3741">
        <v>8.5231999999999992</v>
      </c>
      <c r="AC3741" s="1">
        <v>41724</v>
      </c>
      <c r="AD3741">
        <v>8.5015000000000001</v>
      </c>
      <c r="AF3741" s="1">
        <v>41724</v>
      </c>
      <c r="AG3741">
        <v>8.4941999999999993</v>
      </c>
      <c r="AI3741" s="1">
        <v>41724</v>
      </c>
      <c r="AJ3741">
        <v>8.5007000000000001</v>
      </c>
      <c r="AL3741" s="1">
        <v>41724</v>
      </c>
      <c r="AM3741">
        <v>8.5200999999999993</v>
      </c>
      <c r="AO3741" s="1">
        <v>41724</v>
      </c>
      <c r="AP3741">
        <v>8.5511999999999997</v>
      </c>
      <c r="AR3741" s="1">
        <v>41724</v>
      </c>
      <c r="AS3741">
        <v>8.5922999999999998</v>
      </c>
      <c r="AU3741" s="1">
        <v>41724</v>
      </c>
      <c r="AV3741">
        <v>8.6418999999999997</v>
      </c>
      <c r="AX3741" s="1">
        <v>41724</v>
      </c>
      <c r="AY3741">
        <v>8.6984999999999992</v>
      </c>
      <c r="BA3741" s="1">
        <v>41724</v>
      </c>
      <c r="BB3741">
        <v>8.7592999999999996</v>
      </c>
      <c r="BD3741" s="1">
        <v>41724</v>
      </c>
      <c r="BE3741">
        <v>8.8167000000000009</v>
      </c>
      <c r="BG3741" s="1">
        <v>41724</v>
      </c>
      <c r="BH3741">
        <v>8.8611000000000004</v>
      </c>
      <c r="BJ3741" s="1">
        <v>41724</v>
      </c>
      <c r="BK3741">
        <v>8.8849999999999998</v>
      </c>
      <c r="BM3741" s="1">
        <v>41724</v>
      </c>
      <c r="BN3741">
        <v>8.8920999999999992</v>
      </c>
      <c r="BP3741" s="1">
        <v>41724</v>
      </c>
      <c r="BQ3741">
        <v>8.8905999999999992</v>
      </c>
      <c r="BS3741" s="1">
        <v>41724</v>
      </c>
      <c r="BT3741">
        <v>8.8887</v>
      </c>
      <c r="BV3741" s="1">
        <v>41724</v>
      </c>
      <c r="BW3741">
        <v>8.8948</v>
      </c>
      <c r="BY3741" s="1">
        <v>41724</v>
      </c>
      <c r="BZ3741">
        <v>8.9136000000000006</v>
      </c>
      <c r="CB3741" s="1">
        <v>41724</v>
      </c>
      <c r="CC3741">
        <v>8.9437999999999995</v>
      </c>
      <c r="CE3741" s="1">
        <v>41724</v>
      </c>
      <c r="CF3741">
        <v>8.9833999999999996</v>
      </c>
      <c r="CH3741" s="1">
        <v>41724</v>
      </c>
      <c r="CI3741">
        <v>9.0304000000000002</v>
      </c>
      <c r="CK3741" s="1">
        <v>41724</v>
      </c>
      <c r="CL3741">
        <v>9.0828000000000007</v>
      </c>
      <c r="CN3741" s="1">
        <v>41724</v>
      </c>
      <c r="CO3741">
        <v>9.1386000000000003</v>
      </c>
      <c r="CQ3741" s="1">
        <v>41724</v>
      </c>
      <c r="CR3741">
        <v>9.1936</v>
      </c>
      <c r="CT3741" s="1">
        <v>41724</v>
      </c>
      <c r="CU3741">
        <v>9.2379999999999995</v>
      </c>
      <c r="CW3741" s="1">
        <v>41724</v>
      </c>
      <c r="CX3741">
        <v>9.2619000000000007</v>
      </c>
      <c r="CZ3741" s="1">
        <v>41724</v>
      </c>
      <c r="DA3741">
        <v>9.2552000000000003</v>
      </c>
      <c r="DC3741" s="1">
        <v>41724</v>
      </c>
      <c r="DD3741">
        <v>9.2156000000000002</v>
      </c>
      <c r="DF3741" s="1">
        <v>41724</v>
      </c>
      <c r="DG3741">
        <v>9.1473999999999993</v>
      </c>
      <c r="DI3741" s="1">
        <v>41724</v>
      </c>
      <c r="DJ3741">
        <v>9.0573999999999995</v>
      </c>
      <c r="DL3741" s="1">
        <v>41724</v>
      </c>
      <c r="DM3741">
        <v>8.9575999999999993</v>
      </c>
      <c r="DO3741" s="1">
        <v>41724</v>
      </c>
      <c r="DP3741">
        <v>8.8607999999999993</v>
      </c>
      <c r="DR3741" s="1">
        <v>41724</v>
      </c>
      <c r="DS3741">
        <v>8.7797999999999998</v>
      </c>
      <c r="DU3741" s="1">
        <v>41724</v>
      </c>
      <c r="DV3741">
        <v>8.7276000000000007</v>
      </c>
      <c r="DX3741" s="1">
        <v>41724</v>
      </c>
      <c r="DY3741">
        <v>8.7165999999999997</v>
      </c>
      <c r="EA3741" s="1">
        <v>41724</v>
      </c>
      <c r="EB3741">
        <v>8.7501999999999995</v>
      </c>
      <c r="ED3741" s="1">
        <v>41724</v>
      </c>
      <c r="EE3741">
        <v>8.8175000000000008</v>
      </c>
      <c r="EG3741" s="1">
        <v>41724</v>
      </c>
      <c r="EH3741">
        <v>8.9068000000000005</v>
      </c>
      <c r="EJ3741" s="1">
        <v>41724</v>
      </c>
      <c r="EK3741">
        <v>9.0061999999999998</v>
      </c>
      <c r="EM3741" s="1">
        <v>41724</v>
      </c>
      <c r="EN3741">
        <v>9.1039999999999992</v>
      </c>
      <c r="EP3741" s="1">
        <v>41724</v>
      </c>
      <c r="EQ3741">
        <v>9.1882999999999999</v>
      </c>
      <c r="ES3741" s="1">
        <v>41724</v>
      </c>
      <c r="ET3741">
        <v>9.2472999999999992</v>
      </c>
      <c r="EV3741" s="1">
        <v>41724</v>
      </c>
      <c r="EW3741">
        <v>9.2737999999999996</v>
      </c>
      <c r="EY3741" s="1">
        <v>41724</v>
      </c>
      <c r="EZ3741">
        <v>9.2765000000000004</v>
      </c>
      <c r="FB3741" s="1">
        <v>41724</v>
      </c>
      <c r="FC3741">
        <v>9.2680000000000007</v>
      </c>
      <c r="FE3741" s="1">
        <v>41724</v>
      </c>
      <c r="FF3741">
        <v>9.2593999999999994</v>
      </c>
      <c r="FH3741" s="1">
        <v>41724</v>
      </c>
      <c r="FI3741">
        <v>9.2531999999999996</v>
      </c>
      <c r="FK3741" s="1">
        <v>41724</v>
      </c>
      <c r="FL3741">
        <v>9.2486999999999995</v>
      </c>
      <c r="FN3741" s="1">
        <v>41724</v>
      </c>
      <c r="FO3741">
        <v>9.2453000000000003</v>
      </c>
      <c r="FQ3741" s="1">
        <v>41724</v>
      </c>
      <c r="FR3741">
        <v>9.2423000000000002</v>
      </c>
      <c r="FT3741" s="1">
        <v>41724</v>
      </c>
      <c r="FU3741">
        <v>9.2392000000000003</v>
      </c>
      <c r="FW3741" s="1">
        <v>41724</v>
      </c>
      <c r="FX3741">
        <v>9.2357999999999993</v>
      </c>
      <c r="FZ3741" s="1">
        <v>41724</v>
      </c>
      <c r="GA3741">
        <v>9.2324000000000002</v>
      </c>
      <c r="GC3741" s="1">
        <v>41724</v>
      </c>
      <c r="GD3741">
        <v>9.2286999999999999</v>
      </c>
      <c r="GF3741" s="1">
        <v>41724</v>
      </c>
      <c r="GG3741">
        <v>9.2249999999999996</v>
      </c>
      <c r="GI3741" s="1">
        <v>41724</v>
      </c>
      <c r="GJ3741">
        <v>9.2212999999999994</v>
      </c>
      <c r="GL3741" s="1">
        <v>41724</v>
      </c>
      <c r="GM3741">
        <v>9.2175999999999991</v>
      </c>
      <c r="GO3741" s="1">
        <v>41724</v>
      </c>
      <c r="GP3741">
        <v>9.2137999999999991</v>
      </c>
      <c r="GR3741" s="1">
        <v>41724</v>
      </c>
      <c r="GS3741">
        <v>9.2102000000000004</v>
      </c>
      <c r="GU3741" s="1">
        <v>41724</v>
      </c>
      <c r="GV3741">
        <v>9.2065999999999999</v>
      </c>
      <c r="GX3741" s="1">
        <v>41724</v>
      </c>
      <c r="GY3741">
        <v>9.2032000000000007</v>
      </c>
      <c r="HA3741" s="1">
        <v>41724</v>
      </c>
      <c r="HB3741">
        <v>9.1999999999999993</v>
      </c>
      <c r="HD3741" s="1">
        <v>41724</v>
      </c>
      <c r="HE3741">
        <v>9.1969999999999992</v>
      </c>
      <c r="HG3741" s="1">
        <v>41724</v>
      </c>
      <c r="HH3741">
        <v>9.1941000000000006</v>
      </c>
      <c r="HJ3741" s="1">
        <v>41724</v>
      </c>
      <c r="HK3741">
        <v>9.1913999999999998</v>
      </c>
      <c r="HM3741" s="1">
        <v>41724</v>
      </c>
      <c r="HN3741">
        <v>9.1889000000000003</v>
      </c>
      <c r="HP3741" s="1">
        <v>41724</v>
      </c>
      <c r="HQ3741">
        <v>9.1865000000000006</v>
      </c>
      <c r="HS3741" s="1">
        <v>41724</v>
      </c>
      <c r="HT3741">
        <v>9.1842000000000006</v>
      </c>
      <c r="HV3741" s="1">
        <v>41724</v>
      </c>
      <c r="HW3741">
        <v>9.1820000000000004</v>
      </c>
      <c r="HY3741" s="1">
        <v>41724</v>
      </c>
      <c r="HZ3741">
        <v>9.1798999999999999</v>
      </c>
      <c r="IB3741" s="1">
        <v>41724</v>
      </c>
      <c r="IC3741">
        <v>9.1776999999999997</v>
      </c>
      <c r="IE3741" s="1">
        <v>41724</v>
      </c>
      <c r="IF3741">
        <v>9.1757000000000009</v>
      </c>
      <c r="IH3741" s="1">
        <v>41724</v>
      </c>
      <c r="II3741">
        <v>9.1736000000000004</v>
      </c>
      <c r="IK3741" s="1">
        <v>41724</v>
      </c>
      <c r="IL3741">
        <v>9.1715999999999998</v>
      </c>
      <c r="IN3741" s="1">
        <v>41724</v>
      </c>
      <c r="IO3741">
        <v>9.1696000000000009</v>
      </c>
      <c r="IQ3741" s="1">
        <v>41724</v>
      </c>
      <c r="IR3741">
        <v>9.1677</v>
      </c>
      <c r="IT3741" s="1">
        <v>41724</v>
      </c>
      <c r="IU3741">
        <v>9.1656999999999993</v>
      </c>
      <c r="IW3741" s="1">
        <v>41724</v>
      </c>
      <c r="IX3741">
        <v>9.1638000000000002</v>
      </c>
      <c r="IZ3741" s="1">
        <v>41724</v>
      </c>
      <c r="JA3741">
        <v>9.1618999999999993</v>
      </c>
      <c r="JC3741" s="1">
        <v>41724</v>
      </c>
      <c r="JD3741">
        <v>9.16</v>
      </c>
      <c r="JF3741" s="1">
        <v>41724</v>
      </c>
      <c r="JG3741">
        <v>9.1580999999999992</v>
      </c>
      <c r="JI3741" s="1">
        <v>41724</v>
      </c>
      <c r="JJ3741">
        <v>9.1562999999999999</v>
      </c>
      <c r="JL3741" s="1">
        <v>41724</v>
      </c>
      <c r="JM3741">
        <v>9.1544000000000008</v>
      </c>
      <c r="JO3741" s="1">
        <v>41724</v>
      </c>
      <c r="JP3741">
        <v>9.1524999999999999</v>
      </c>
      <c r="JR3741" s="1">
        <v>41724</v>
      </c>
      <c r="JS3741">
        <v>9.1506000000000007</v>
      </c>
      <c r="JU3741" s="1">
        <v>41724</v>
      </c>
      <c r="JV3741">
        <v>9.1486999999999998</v>
      </c>
      <c r="JX3741" s="1">
        <v>41724</v>
      </c>
      <c r="JY3741">
        <v>9.1468000000000007</v>
      </c>
      <c r="KA3741" s="1">
        <v>41724</v>
      </c>
      <c r="KB3741">
        <v>9.1448999999999998</v>
      </c>
      <c r="KD3741" s="1">
        <v>41724</v>
      </c>
      <c r="KE3741">
        <v>9.1428999999999991</v>
      </c>
      <c r="KG3741" s="1">
        <v>41724</v>
      </c>
      <c r="KH3741">
        <v>9.141</v>
      </c>
      <c r="KJ3741" s="1">
        <v>41724</v>
      </c>
      <c r="KK3741">
        <v>9.1389999999999993</v>
      </c>
      <c r="KM3741" s="1">
        <v>41724</v>
      </c>
      <c r="KN3741">
        <v>9.1369000000000007</v>
      </c>
      <c r="KP3741" s="1">
        <v>41724</v>
      </c>
      <c r="KQ3741">
        <v>9.1349</v>
      </c>
      <c r="KS3741" s="1">
        <v>41724</v>
      </c>
      <c r="KT3741">
        <v>9.1327999999999996</v>
      </c>
      <c r="KV3741" s="1">
        <v>41724</v>
      </c>
      <c r="KW3741">
        <v>9.1305999999999994</v>
      </c>
      <c r="KY3741" s="1">
        <v>41724</v>
      </c>
      <c r="KZ3741">
        <v>9.1285000000000007</v>
      </c>
      <c r="LB3741" s="1">
        <v>41724</v>
      </c>
      <c r="LC3741">
        <v>9.1262000000000008</v>
      </c>
      <c r="LE3741" s="1">
        <v>41724</v>
      </c>
      <c r="LF3741">
        <v>9.1239000000000008</v>
      </c>
      <c r="LH3741" s="1">
        <v>41724</v>
      </c>
      <c r="LI3741">
        <v>9.1216000000000008</v>
      </c>
      <c r="LK3741" s="1">
        <v>41724</v>
      </c>
      <c r="LL3741">
        <v>9.1191999999999993</v>
      </c>
      <c r="LN3741" s="1">
        <v>41724</v>
      </c>
      <c r="LO3741">
        <v>9.1166999999999998</v>
      </c>
      <c r="LQ3741" s="1">
        <v>41724</v>
      </c>
      <c r="LR3741">
        <v>9.1142000000000003</v>
      </c>
      <c r="LT3741" s="1">
        <v>41724</v>
      </c>
      <c r="LU3741">
        <v>9.1115999999999993</v>
      </c>
      <c r="LW3741" s="1">
        <v>41724</v>
      </c>
      <c r="LX3741">
        <v>9.1089000000000002</v>
      </c>
      <c r="LZ3741" s="1">
        <v>41724</v>
      </c>
      <c r="MA3741">
        <v>9.1061999999999994</v>
      </c>
      <c r="MC3741" s="1">
        <v>41724</v>
      </c>
      <c r="MD3741">
        <v>9.1034000000000006</v>
      </c>
      <c r="MF3741" s="1">
        <v>41724</v>
      </c>
      <c r="MG3741">
        <v>9.1005000000000003</v>
      </c>
      <c r="MI3741" s="1">
        <v>41724</v>
      </c>
      <c r="MJ3741">
        <v>9.0975000000000001</v>
      </c>
      <c r="ML3741" s="1">
        <v>41724</v>
      </c>
      <c r="MM3741">
        <v>9.0944000000000003</v>
      </c>
      <c r="MO3741" s="1">
        <v>41724</v>
      </c>
      <c r="MP3741">
        <v>9.0912000000000006</v>
      </c>
      <c r="MR3741" s="1">
        <v>41724</v>
      </c>
      <c r="MS3741">
        <v>9.0877999999999997</v>
      </c>
      <c r="MU3741" s="1">
        <v>41724</v>
      </c>
      <c r="MV3741">
        <v>9.0844000000000005</v>
      </c>
      <c r="MX3741" s="1">
        <v>41724</v>
      </c>
      <c r="MY3741">
        <v>9.0808999999999997</v>
      </c>
      <c r="NA3741" s="1">
        <v>41724</v>
      </c>
      <c r="NB3741">
        <v>9.0772999999999993</v>
      </c>
      <c r="ND3741" s="1">
        <v>41724</v>
      </c>
      <c r="NE3741">
        <v>9.0738000000000003</v>
      </c>
      <c r="NG3741" s="1">
        <v>41724</v>
      </c>
      <c r="NH3741">
        <v>9.0738000000000003</v>
      </c>
    </row>
    <row r="3742" spans="2:372">
      <c r="B3742" s="1">
        <v>41725</v>
      </c>
      <c r="C3742">
        <v>8.9499999999999993</v>
      </c>
      <c r="E3742" s="1">
        <v>41725</v>
      </c>
      <c r="F3742">
        <v>8.9666999999999994</v>
      </c>
      <c r="H3742" s="1">
        <v>41725</v>
      </c>
      <c r="I3742">
        <v>8.9909999999999997</v>
      </c>
      <c r="K3742" s="1">
        <v>41725</v>
      </c>
      <c r="L3742">
        <v>8.9012999999999991</v>
      </c>
      <c r="N3742" s="1">
        <v>41725</v>
      </c>
      <c r="O3742">
        <v>8.8115000000000006</v>
      </c>
      <c r="Q3742" s="1">
        <v>41725</v>
      </c>
      <c r="R3742">
        <v>8.7996999999999996</v>
      </c>
      <c r="T3742" s="1">
        <v>41725</v>
      </c>
      <c r="U3742">
        <v>8.8160000000000007</v>
      </c>
      <c r="W3742" s="1">
        <v>41725</v>
      </c>
      <c r="X3742">
        <v>8.7712000000000003</v>
      </c>
      <c r="Z3742" s="1">
        <v>41725</v>
      </c>
      <c r="AA3742">
        <v>8.7064000000000004</v>
      </c>
      <c r="AC3742" s="1">
        <v>41725</v>
      </c>
      <c r="AD3742">
        <v>8.6234999999999999</v>
      </c>
      <c r="AF3742" s="1">
        <v>41725</v>
      </c>
      <c r="AG3742">
        <v>8.5424000000000007</v>
      </c>
      <c r="AI3742" s="1">
        <v>41725</v>
      </c>
      <c r="AJ3742">
        <v>8.4856999999999996</v>
      </c>
      <c r="AL3742" s="1">
        <v>41725</v>
      </c>
      <c r="AM3742">
        <v>8.4723000000000006</v>
      </c>
      <c r="AO3742" s="1">
        <v>41725</v>
      </c>
      <c r="AP3742">
        <v>8.4982000000000006</v>
      </c>
      <c r="AR3742" s="1">
        <v>41725</v>
      </c>
      <c r="AS3742">
        <v>8.5502000000000002</v>
      </c>
      <c r="AU3742" s="1">
        <v>41725</v>
      </c>
      <c r="AV3742">
        <v>8.6150000000000002</v>
      </c>
      <c r="AX3742" s="1">
        <v>41725</v>
      </c>
      <c r="AY3742">
        <v>8.6795000000000009</v>
      </c>
      <c r="BA3742" s="1">
        <v>41725</v>
      </c>
      <c r="BB3742">
        <v>8.7325999999999997</v>
      </c>
      <c r="BD3742" s="1">
        <v>41725</v>
      </c>
      <c r="BE3742">
        <v>8.7737999999999996</v>
      </c>
      <c r="BG3742" s="1">
        <v>41725</v>
      </c>
      <c r="BH3742">
        <v>8.8055000000000003</v>
      </c>
      <c r="BJ3742" s="1">
        <v>41725</v>
      </c>
      <c r="BK3742">
        <v>8.8301999999999996</v>
      </c>
      <c r="BM3742" s="1">
        <v>41725</v>
      </c>
      <c r="BN3742">
        <v>8.8506999999999998</v>
      </c>
      <c r="BP3742" s="1">
        <v>41725</v>
      </c>
      <c r="BQ3742">
        <v>8.8698999999999995</v>
      </c>
      <c r="BS3742" s="1">
        <v>41725</v>
      </c>
      <c r="BT3742">
        <v>8.8907000000000007</v>
      </c>
      <c r="BV3742" s="1">
        <v>41725</v>
      </c>
      <c r="BW3742">
        <v>8.9159000000000006</v>
      </c>
      <c r="BY3742" s="1">
        <v>41725</v>
      </c>
      <c r="BZ3742">
        <v>8.9469999999999992</v>
      </c>
      <c r="CB3742" s="1">
        <v>41725</v>
      </c>
      <c r="CC3742">
        <v>8.9833999999999996</v>
      </c>
      <c r="CE3742" s="1">
        <v>41725</v>
      </c>
      <c r="CF3742">
        <v>9.0241000000000007</v>
      </c>
      <c r="CH3742" s="1">
        <v>41725</v>
      </c>
      <c r="CI3742">
        <v>9.0680999999999994</v>
      </c>
      <c r="CK3742" s="1">
        <v>41725</v>
      </c>
      <c r="CL3742">
        <v>9.1143999999999998</v>
      </c>
      <c r="CN3742" s="1">
        <v>41725</v>
      </c>
      <c r="CO3742">
        <v>9.1620000000000008</v>
      </c>
      <c r="CQ3742" s="1">
        <v>41725</v>
      </c>
      <c r="CR3742">
        <v>9.2073</v>
      </c>
      <c r="CT3742" s="1">
        <v>41725</v>
      </c>
      <c r="CU3742">
        <v>9.2402999999999995</v>
      </c>
      <c r="CW3742" s="1">
        <v>41725</v>
      </c>
      <c r="CX3742">
        <v>9.2504000000000008</v>
      </c>
      <c r="CZ3742" s="1">
        <v>41725</v>
      </c>
      <c r="DA3742">
        <v>9.2277000000000005</v>
      </c>
      <c r="DC3742" s="1">
        <v>41725</v>
      </c>
      <c r="DD3742">
        <v>9.1735000000000007</v>
      </c>
      <c r="DF3742" s="1">
        <v>41725</v>
      </c>
      <c r="DG3742">
        <v>9.0988000000000007</v>
      </c>
      <c r="DI3742" s="1">
        <v>41725</v>
      </c>
      <c r="DJ3742">
        <v>9.0145</v>
      </c>
      <c r="DL3742" s="1">
        <v>41725</v>
      </c>
      <c r="DM3742">
        <v>8.93</v>
      </c>
      <c r="DO3742" s="1">
        <v>41725</v>
      </c>
      <c r="DP3742">
        <v>8.8544</v>
      </c>
      <c r="DR3742" s="1">
        <v>41725</v>
      </c>
      <c r="DS3742">
        <v>8.7970000000000006</v>
      </c>
      <c r="DU3742" s="1">
        <v>41725</v>
      </c>
      <c r="DV3742">
        <v>8.7668999999999997</v>
      </c>
      <c r="DX3742" s="1">
        <v>41725</v>
      </c>
      <c r="DY3742">
        <v>8.7731999999999992</v>
      </c>
      <c r="EA3742" s="1">
        <v>41725</v>
      </c>
      <c r="EB3742">
        <v>8.8167000000000009</v>
      </c>
      <c r="ED3742" s="1">
        <v>41725</v>
      </c>
      <c r="EE3742">
        <v>8.8872999999999998</v>
      </c>
      <c r="EG3742" s="1">
        <v>41725</v>
      </c>
      <c r="EH3742">
        <v>8.9738000000000007</v>
      </c>
      <c r="EJ3742" s="1">
        <v>41725</v>
      </c>
      <c r="EK3742">
        <v>9.0648</v>
      </c>
      <c r="EM3742" s="1">
        <v>41725</v>
      </c>
      <c r="EN3742">
        <v>9.1493000000000002</v>
      </c>
      <c r="EP3742" s="1">
        <v>41725</v>
      </c>
      <c r="EQ3742">
        <v>9.2161000000000008</v>
      </c>
      <c r="ES3742" s="1">
        <v>41725</v>
      </c>
      <c r="ET3742">
        <v>9.2538999999999998</v>
      </c>
      <c r="EV3742" s="1">
        <v>41725</v>
      </c>
      <c r="EW3742">
        <v>9.2571999999999992</v>
      </c>
      <c r="EY3742" s="1">
        <v>41725</v>
      </c>
      <c r="EZ3742">
        <v>9.2396999999999991</v>
      </c>
      <c r="FB3742" s="1">
        <v>41725</v>
      </c>
      <c r="FC3742">
        <v>9.2194000000000003</v>
      </c>
      <c r="FE3742" s="1">
        <v>41725</v>
      </c>
      <c r="FF3742">
        <v>9.2118000000000002</v>
      </c>
      <c r="FH3742" s="1">
        <v>41725</v>
      </c>
      <c r="FI3742">
        <v>9.2175999999999991</v>
      </c>
      <c r="FK3742" s="1">
        <v>41725</v>
      </c>
      <c r="FL3742">
        <v>9.2323000000000004</v>
      </c>
      <c r="FN3742" s="1">
        <v>41725</v>
      </c>
      <c r="FO3742">
        <v>9.2512000000000008</v>
      </c>
      <c r="FQ3742" s="1">
        <v>41725</v>
      </c>
      <c r="FR3742">
        <v>9.2698999999999998</v>
      </c>
      <c r="FT3742" s="1">
        <v>41725</v>
      </c>
      <c r="FU3742">
        <v>9.2845999999999993</v>
      </c>
      <c r="FW3742" s="1">
        <v>41725</v>
      </c>
      <c r="FX3742">
        <v>9.2952999999999992</v>
      </c>
      <c r="FZ3742" s="1">
        <v>41725</v>
      </c>
      <c r="GA3742">
        <v>9.3024000000000004</v>
      </c>
      <c r="GC3742" s="1">
        <v>41725</v>
      </c>
      <c r="GD3742">
        <v>9.3063000000000002</v>
      </c>
      <c r="GF3742" s="1">
        <v>41725</v>
      </c>
      <c r="GG3742">
        <v>9.3074999999999992</v>
      </c>
      <c r="GI3742" s="1">
        <v>41725</v>
      </c>
      <c r="GJ3742">
        <v>9.3064</v>
      </c>
      <c r="GL3742" s="1">
        <v>41725</v>
      </c>
      <c r="GM3742">
        <v>9.3034999999999997</v>
      </c>
      <c r="GO3742" s="1">
        <v>41725</v>
      </c>
      <c r="GP3742">
        <v>9.2990999999999993</v>
      </c>
      <c r="GR3742" s="1">
        <v>41725</v>
      </c>
      <c r="GS3742">
        <v>9.2937999999999992</v>
      </c>
      <c r="GU3742" s="1">
        <v>41725</v>
      </c>
      <c r="GV3742">
        <v>9.2879000000000005</v>
      </c>
      <c r="GX3742" s="1">
        <v>41725</v>
      </c>
      <c r="GY3742">
        <v>9.282</v>
      </c>
      <c r="HA3742" s="1">
        <v>41725</v>
      </c>
      <c r="HB3742">
        <v>9.2764000000000006</v>
      </c>
      <c r="HD3742" s="1">
        <v>41725</v>
      </c>
      <c r="HE3742">
        <v>9.2714999999999996</v>
      </c>
      <c r="HG3742" s="1">
        <v>41725</v>
      </c>
      <c r="HH3742">
        <v>9.2674000000000003</v>
      </c>
      <c r="HJ3742" s="1">
        <v>41725</v>
      </c>
      <c r="HK3742">
        <v>9.2637999999999998</v>
      </c>
      <c r="HM3742" s="1">
        <v>41725</v>
      </c>
      <c r="HN3742">
        <v>9.2606000000000002</v>
      </c>
      <c r="HP3742" s="1">
        <v>41725</v>
      </c>
      <c r="HQ3742">
        <v>9.2577999999999996</v>
      </c>
      <c r="HS3742" s="1">
        <v>41725</v>
      </c>
      <c r="HT3742">
        <v>9.2552000000000003</v>
      </c>
      <c r="HV3742" s="1">
        <v>41725</v>
      </c>
      <c r="HW3742">
        <v>9.2525999999999993</v>
      </c>
      <c r="HY3742" s="1">
        <v>41725</v>
      </c>
      <c r="HZ3742">
        <v>9.25</v>
      </c>
      <c r="IB3742" s="1">
        <v>41725</v>
      </c>
      <c r="IC3742">
        <v>9.2472999999999992</v>
      </c>
      <c r="IE3742" s="1">
        <v>41725</v>
      </c>
      <c r="IF3742">
        <v>9.2445000000000004</v>
      </c>
      <c r="IH3742" s="1">
        <v>41725</v>
      </c>
      <c r="II3742">
        <v>9.2416</v>
      </c>
      <c r="IK3742" s="1">
        <v>41725</v>
      </c>
      <c r="IL3742">
        <v>9.2385999999999999</v>
      </c>
      <c r="IN3742" s="1">
        <v>41725</v>
      </c>
      <c r="IO3742">
        <v>9.2355</v>
      </c>
      <c r="IQ3742" s="1">
        <v>41725</v>
      </c>
      <c r="IR3742">
        <v>9.2323000000000004</v>
      </c>
      <c r="IT3742" s="1">
        <v>41725</v>
      </c>
      <c r="IU3742">
        <v>9.2288999999999994</v>
      </c>
      <c r="IW3742" s="1">
        <v>41725</v>
      </c>
      <c r="IX3742">
        <v>9.2255000000000003</v>
      </c>
      <c r="IZ3742" s="1">
        <v>41725</v>
      </c>
      <c r="JA3742">
        <v>9.2219999999999995</v>
      </c>
      <c r="JC3742" s="1">
        <v>41725</v>
      </c>
      <c r="JD3742">
        <v>9.2182999999999993</v>
      </c>
      <c r="JF3742" s="1">
        <v>41725</v>
      </c>
      <c r="JG3742">
        <v>9.2146000000000008</v>
      </c>
      <c r="JI3742" s="1">
        <v>41725</v>
      </c>
      <c r="JJ3742">
        <v>9.2106999999999992</v>
      </c>
      <c r="JL3742" s="1">
        <v>41725</v>
      </c>
      <c r="JM3742">
        <v>9.2066999999999997</v>
      </c>
      <c r="JO3742" s="1">
        <v>41725</v>
      </c>
      <c r="JP3742">
        <v>9.2026000000000003</v>
      </c>
      <c r="JR3742" s="1">
        <v>41725</v>
      </c>
      <c r="JS3742">
        <v>9.1982999999999997</v>
      </c>
      <c r="JU3742" s="1">
        <v>41725</v>
      </c>
      <c r="JV3742">
        <v>9.1940000000000008</v>
      </c>
      <c r="JX3742" s="1">
        <v>41725</v>
      </c>
      <c r="JY3742">
        <v>9.1895000000000007</v>
      </c>
      <c r="KA3742" s="1">
        <v>41725</v>
      </c>
      <c r="KB3742">
        <v>9.1849000000000007</v>
      </c>
      <c r="KD3742" s="1">
        <v>41725</v>
      </c>
      <c r="KE3742">
        <v>9.1801999999999992</v>
      </c>
      <c r="KG3742" s="1">
        <v>41725</v>
      </c>
      <c r="KH3742">
        <v>9.1753999999999998</v>
      </c>
      <c r="KJ3742" s="1">
        <v>41725</v>
      </c>
      <c r="KK3742">
        <v>9.1704000000000008</v>
      </c>
      <c r="KM3742" s="1">
        <v>41725</v>
      </c>
      <c r="KN3742">
        <v>9.1654</v>
      </c>
      <c r="KP3742" s="1">
        <v>41725</v>
      </c>
      <c r="KQ3742">
        <v>9.1601999999999997</v>
      </c>
      <c r="KS3742" s="1">
        <v>41725</v>
      </c>
      <c r="KT3742">
        <v>9.1547999999999998</v>
      </c>
      <c r="KV3742" s="1">
        <v>41725</v>
      </c>
      <c r="KW3742">
        <v>9.1493000000000002</v>
      </c>
      <c r="KY3742" s="1">
        <v>41725</v>
      </c>
      <c r="KZ3742">
        <v>9.1437000000000008</v>
      </c>
      <c r="LB3742" s="1">
        <v>41725</v>
      </c>
      <c r="LC3742">
        <v>9.1379999999999999</v>
      </c>
      <c r="LE3742" s="1">
        <v>41725</v>
      </c>
      <c r="LF3742">
        <v>9.1320999999999994</v>
      </c>
      <c r="LH3742" s="1">
        <v>41725</v>
      </c>
      <c r="LI3742">
        <v>9.1260999999999992</v>
      </c>
      <c r="LK3742" s="1">
        <v>41725</v>
      </c>
      <c r="LL3742">
        <v>9.1199999999999992</v>
      </c>
      <c r="LN3742" s="1">
        <v>41725</v>
      </c>
      <c r="LO3742">
        <v>9.1136999999999997</v>
      </c>
      <c r="LQ3742" s="1">
        <v>41725</v>
      </c>
      <c r="LR3742">
        <v>9.1073000000000004</v>
      </c>
      <c r="LT3742" s="1">
        <v>41725</v>
      </c>
      <c r="LU3742">
        <v>9.1007999999999996</v>
      </c>
      <c r="LW3742" s="1">
        <v>41725</v>
      </c>
      <c r="LX3742">
        <v>9.0940999999999992</v>
      </c>
      <c r="LZ3742" s="1">
        <v>41725</v>
      </c>
      <c r="MA3742">
        <v>9.0871999999999993</v>
      </c>
      <c r="MC3742" s="1">
        <v>41725</v>
      </c>
      <c r="MD3742">
        <v>9.0801999999999996</v>
      </c>
      <c r="MF3742" s="1">
        <v>41725</v>
      </c>
      <c r="MG3742">
        <v>9.0731000000000002</v>
      </c>
      <c r="MI3742" s="1">
        <v>41725</v>
      </c>
      <c r="MJ3742">
        <v>9.0658999999999992</v>
      </c>
      <c r="ML3742" s="1">
        <v>41725</v>
      </c>
      <c r="MM3742">
        <v>9.0586000000000002</v>
      </c>
      <c r="MO3742" s="1">
        <v>41725</v>
      </c>
      <c r="MP3742">
        <v>9.0512999999999995</v>
      </c>
      <c r="MR3742" s="1">
        <v>41725</v>
      </c>
      <c r="MS3742">
        <v>9.0442</v>
      </c>
      <c r="MU3742" s="1">
        <v>41725</v>
      </c>
      <c r="MV3742">
        <v>9.0373000000000001</v>
      </c>
      <c r="MX3742" s="1">
        <v>41725</v>
      </c>
      <c r="MY3742">
        <v>9.0305</v>
      </c>
      <c r="NA3742" s="1">
        <v>41725</v>
      </c>
      <c r="NB3742">
        <v>9.0237999999999996</v>
      </c>
      <c r="ND3742" s="1">
        <v>41725</v>
      </c>
      <c r="NE3742">
        <v>9.0175999999999998</v>
      </c>
      <c r="NG3742" s="1">
        <v>41725</v>
      </c>
      <c r="NH3742">
        <v>9.0175999999999998</v>
      </c>
    </row>
    <row r="3743" spans="2:372">
      <c r="B3743" s="1">
        <v>41726</v>
      </c>
      <c r="C3743">
        <v>8.2563999999999993</v>
      </c>
      <c r="E3743" s="1">
        <v>41726</v>
      </c>
      <c r="F3743">
        <v>8.3013999999999992</v>
      </c>
      <c r="H3743" s="1">
        <v>41726</v>
      </c>
      <c r="I3743">
        <v>8.4107000000000003</v>
      </c>
      <c r="K3743" s="1">
        <v>41726</v>
      </c>
      <c r="L3743">
        <v>8.4392999999999994</v>
      </c>
      <c r="N3743" s="1">
        <v>41726</v>
      </c>
      <c r="O3743">
        <v>8.5465</v>
      </c>
      <c r="Q3743" s="1">
        <v>41726</v>
      </c>
      <c r="R3743">
        <v>8.6509</v>
      </c>
      <c r="T3743" s="1">
        <v>41726</v>
      </c>
      <c r="U3743">
        <v>8.5197000000000003</v>
      </c>
      <c r="W3743" s="1">
        <v>41726</v>
      </c>
      <c r="X3743">
        <v>8.5038999999999998</v>
      </c>
      <c r="Z3743" s="1">
        <v>41726</v>
      </c>
      <c r="AA3743">
        <v>8.4832000000000001</v>
      </c>
      <c r="AC3743" s="1">
        <v>41726</v>
      </c>
      <c r="AD3743">
        <v>8.4591999999999992</v>
      </c>
      <c r="AF3743" s="1">
        <v>41726</v>
      </c>
      <c r="AG3743">
        <v>8.44</v>
      </c>
      <c r="AI3743" s="1">
        <v>41726</v>
      </c>
      <c r="AJ3743">
        <v>8.4343000000000004</v>
      </c>
      <c r="AL3743" s="1">
        <v>41726</v>
      </c>
      <c r="AM3743">
        <v>8.4495000000000005</v>
      </c>
      <c r="AO3743" s="1">
        <v>41726</v>
      </c>
      <c r="AP3743">
        <v>8.4829000000000008</v>
      </c>
      <c r="AR3743" s="1">
        <v>41726</v>
      </c>
      <c r="AS3743">
        <v>8.5288000000000004</v>
      </c>
      <c r="AU3743" s="1">
        <v>41726</v>
      </c>
      <c r="AV3743">
        <v>8.5815000000000001</v>
      </c>
      <c r="AX3743" s="1">
        <v>41726</v>
      </c>
      <c r="AY3743">
        <v>8.6351999999999993</v>
      </c>
      <c r="BA3743" s="1">
        <v>41726</v>
      </c>
      <c r="BB3743">
        <v>8.6850000000000005</v>
      </c>
      <c r="BD3743" s="1">
        <v>41726</v>
      </c>
      <c r="BE3743">
        <v>8.7294999999999998</v>
      </c>
      <c r="BG3743" s="1">
        <v>41726</v>
      </c>
      <c r="BH3743">
        <v>8.7684999999999995</v>
      </c>
      <c r="BJ3743" s="1">
        <v>41726</v>
      </c>
      <c r="BK3743">
        <v>8.8019999999999996</v>
      </c>
      <c r="BM3743" s="1">
        <v>41726</v>
      </c>
      <c r="BN3743">
        <v>8.8310999999999993</v>
      </c>
      <c r="BP3743" s="1">
        <v>41726</v>
      </c>
      <c r="BQ3743">
        <v>8.8579000000000008</v>
      </c>
      <c r="BS3743" s="1">
        <v>41726</v>
      </c>
      <c r="BT3743">
        <v>8.8842999999999996</v>
      </c>
      <c r="BV3743" s="1">
        <v>41726</v>
      </c>
      <c r="BW3743">
        <v>8.9120000000000008</v>
      </c>
      <c r="BY3743" s="1">
        <v>41726</v>
      </c>
      <c r="BZ3743">
        <v>8.9423999999999992</v>
      </c>
      <c r="CB3743" s="1">
        <v>41726</v>
      </c>
      <c r="CC3743">
        <v>8.9756999999999998</v>
      </c>
      <c r="CE3743" s="1">
        <v>41726</v>
      </c>
      <c r="CF3743">
        <v>9.0122999999999998</v>
      </c>
      <c r="CH3743" s="1">
        <v>41726</v>
      </c>
      <c r="CI3743">
        <v>9.0521999999999991</v>
      </c>
      <c r="CK3743" s="1">
        <v>41726</v>
      </c>
      <c r="CL3743">
        <v>9.0959000000000003</v>
      </c>
      <c r="CN3743" s="1">
        <v>41726</v>
      </c>
      <c r="CO3743">
        <v>9.1433</v>
      </c>
      <c r="CQ3743" s="1">
        <v>41726</v>
      </c>
      <c r="CR3743">
        <v>9.1912000000000003</v>
      </c>
      <c r="CT3743" s="1">
        <v>41726</v>
      </c>
      <c r="CU3743">
        <v>9.2287999999999997</v>
      </c>
      <c r="CW3743" s="1">
        <v>41726</v>
      </c>
      <c r="CX3743">
        <v>9.2446999999999999</v>
      </c>
      <c r="CZ3743" s="1">
        <v>41726</v>
      </c>
      <c r="DA3743">
        <v>9.2279999999999998</v>
      </c>
      <c r="DC3743" s="1">
        <v>41726</v>
      </c>
      <c r="DD3743">
        <v>9.1796000000000006</v>
      </c>
      <c r="DF3743" s="1">
        <v>41726</v>
      </c>
      <c r="DG3743">
        <v>9.1085999999999991</v>
      </c>
      <c r="DI3743" s="1">
        <v>41726</v>
      </c>
      <c r="DJ3743">
        <v>9.0250000000000004</v>
      </c>
      <c r="DL3743" s="1">
        <v>41726</v>
      </c>
      <c r="DM3743">
        <v>8.9384999999999994</v>
      </c>
      <c r="DO3743" s="1">
        <v>41726</v>
      </c>
      <c r="DP3743">
        <v>8.8591999999999995</v>
      </c>
      <c r="DR3743" s="1">
        <v>41726</v>
      </c>
      <c r="DS3743">
        <v>8.7970000000000006</v>
      </c>
      <c r="DU3743" s="1">
        <v>41726</v>
      </c>
      <c r="DV3743">
        <v>8.7619000000000007</v>
      </c>
      <c r="DX3743" s="1">
        <v>41726</v>
      </c>
      <c r="DY3743">
        <v>8.7637</v>
      </c>
      <c r="EA3743" s="1">
        <v>41726</v>
      </c>
      <c r="EB3743">
        <v>8.8033999999999999</v>
      </c>
      <c r="ED3743" s="1">
        <v>41726</v>
      </c>
      <c r="EE3743">
        <v>8.8716000000000008</v>
      </c>
      <c r="EG3743" s="1">
        <v>41726</v>
      </c>
      <c r="EH3743">
        <v>8.9580000000000002</v>
      </c>
      <c r="EJ3743" s="1">
        <v>41726</v>
      </c>
      <c r="EK3743">
        <v>9.0521999999999991</v>
      </c>
      <c r="EM3743" s="1">
        <v>41726</v>
      </c>
      <c r="EN3743">
        <v>9.1440999999999999</v>
      </c>
      <c r="EP3743" s="1">
        <v>41726</v>
      </c>
      <c r="EQ3743">
        <v>9.2233999999999998</v>
      </c>
      <c r="ES3743" s="1">
        <v>41726</v>
      </c>
      <c r="ET3743">
        <v>9.2798999999999996</v>
      </c>
      <c r="EV3743" s="1">
        <v>41726</v>
      </c>
      <c r="EW3743">
        <v>9.3073999999999995</v>
      </c>
      <c r="EY3743" s="1">
        <v>41726</v>
      </c>
      <c r="EZ3743">
        <v>9.3134999999999994</v>
      </c>
      <c r="FB3743" s="1">
        <v>41726</v>
      </c>
      <c r="FC3743">
        <v>9.3079000000000001</v>
      </c>
      <c r="FE3743" s="1">
        <v>41726</v>
      </c>
      <c r="FF3743">
        <v>9.2992000000000008</v>
      </c>
      <c r="FH3743" s="1">
        <v>41726</v>
      </c>
      <c r="FI3743">
        <v>9.2897999999999996</v>
      </c>
      <c r="FK3743" s="1">
        <v>41726</v>
      </c>
      <c r="FL3743">
        <v>9.2798999999999996</v>
      </c>
      <c r="FN3743" s="1">
        <v>41726</v>
      </c>
      <c r="FO3743">
        <v>9.27</v>
      </c>
      <c r="FQ3743" s="1">
        <v>41726</v>
      </c>
      <c r="FR3743">
        <v>9.2603000000000009</v>
      </c>
      <c r="FT3743" s="1">
        <v>41726</v>
      </c>
      <c r="FU3743">
        <v>9.2512000000000008</v>
      </c>
      <c r="FW3743" s="1">
        <v>41726</v>
      </c>
      <c r="FX3743">
        <v>9.2425999999999995</v>
      </c>
      <c r="FZ3743" s="1">
        <v>41726</v>
      </c>
      <c r="GA3743">
        <v>9.2345000000000006</v>
      </c>
      <c r="GC3743" s="1">
        <v>41726</v>
      </c>
      <c r="GD3743">
        <v>9.2270000000000003</v>
      </c>
      <c r="GF3743" s="1">
        <v>41726</v>
      </c>
      <c r="GG3743">
        <v>9.2201000000000004</v>
      </c>
      <c r="GI3743" s="1">
        <v>41726</v>
      </c>
      <c r="GJ3743">
        <v>9.2136999999999993</v>
      </c>
      <c r="GL3743" s="1">
        <v>41726</v>
      </c>
      <c r="GM3743">
        <v>9.2079000000000004</v>
      </c>
      <c r="GO3743" s="1">
        <v>41726</v>
      </c>
      <c r="GP3743">
        <v>9.2026000000000003</v>
      </c>
      <c r="GR3743" s="1">
        <v>41726</v>
      </c>
      <c r="GS3743">
        <v>9.1979000000000006</v>
      </c>
      <c r="GU3743" s="1">
        <v>41726</v>
      </c>
      <c r="GV3743">
        <v>9.1936999999999998</v>
      </c>
      <c r="GX3743" s="1">
        <v>41726</v>
      </c>
      <c r="GY3743">
        <v>9.1900999999999993</v>
      </c>
      <c r="HA3743" s="1">
        <v>41726</v>
      </c>
      <c r="HB3743">
        <v>9.1869999999999994</v>
      </c>
      <c r="HD3743" s="1">
        <v>41726</v>
      </c>
      <c r="HE3743">
        <v>9.1844999999999999</v>
      </c>
      <c r="HG3743" s="1">
        <v>41726</v>
      </c>
      <c r="HH3743">
        <v>9.1823999999999995</v>
      </c>
      <c r="HJ3743" s="1">
        <v>41726</v>
      </c>
      <c r="HK3743">
        <v>9.1807999999999996</v>
      </c>
      <c r="HM3743" s="1">
        <v>41726</v>
      </c>
      <c r="HN3743">
        <v>9.1793999999999993</v>
      </c>
      <c r="HP3743" s="1">
        <v>41726</v>
      </c>
      <c r="HQ3743">
        <v>9.1783000000000001</v>
      </c>
      <c r="HS3743" s="1">
        <v>41726</v>
      </c>
      <c r="HT3743">
        <v>9.1773000000000007</v>
      </c>
      <c r="HV3743" s="1">
        <v>41726</v>
      </c>
      <c r="HW3743">
        <v>9.1763999999999992</v>
      </c>
      <c r="HY3743" s="1">
        <v>41726</v>
      </c>
      <c r="HZ3743">
        <v>9.1754999999999995</v>
      </c>
      <c r="IB3743" s="1">
        <v>41726</v>
      </c>
      <c r="IC3743">
        <v>9.1745999999999999</v>
      </c>
      <c r="IE3743" s="1">
        <v>41726</v>
      </c>
      <c r="IF3743">
        <v>9.1736000000000004</v>
      </c>
      <c r="IH3743" s="1">
        <v>41726</v>
      </c>
      <c r="II3743">
        <v>9.1724999999999994</v>
      </c>
      <c r="IK3743" s="1">
        <v>41726</v>
      </c>
      <c r="IL3743">
        <v>9.1715</v>
      </c>
      <c r="IN3743" s="1">
        <v>41726</v>
      </c>
      <c r="IO3743">
        <v>9.1702999999999992</v>
      </c>
      <c r="IQ3743" s="1">
        <v>41726</v>
      </c>
      <c r="IR3743">
        <v>9.1691000000000003</v>
      </c>
      <c r="IT3743" s="1">
        <v>41726</v>
      </c>
      <c r="IU3743">
        <v>9.1677999999999997</v>
      </c>
      <c r="IW3743" s="1">
        <v>41726</v>
      </c>
      <c r="IX3743">
        <v>9.1664999999999992</v>
      </c>
      <c r="IZ3743" s="1">
        <v>41726</v>
      </c>
      <c r="JA3743">
        <v>9.1651000000000007</v>
      </c>
      <c r="JC3743" s="1">
        <v>41726</v>
      </c>
      <c r="JD3743">
        <v>9.1636000000000006</v>
      </c>
      <c r="JF3743" s="1">
        <v>41726</v>
      </c>
      <c r="JG3743">
        <v>9.1620000000000008</v>
      </c>
      <c r="JI3743" s="1">
        <v>41726</v>
      </c>
      <c r="JJ3743">
        <v>9.1602999999999994</v>
      </c>
      <c r="JL3743" s="1">
        <v>41726</v>
      </c>
      <c r="JM3743">
        <v>9.1585000000000001</v>
      </c>
      <c r="JO3743" s="1">
        <v>41726</v>
      </c>
      <c r="JP3743">
        <v>9.1565999999999992</v>
      </c>
      <c r="JR3743" s="1">
        <v>41726</v>
      </c>
      <c r="JS3743">
        <v>9.1546000000000003</v>
      </c>
      <c r="JU3743" s="1">
        <v>41726</v>
      </c>
      <c r="JV3743">
        <v>9.1524999999999999</v>
      </c>
      <c r="JX3743" s="1">
        <v>41726</v>
      </c>
      <c r="JY3743">
        <v>9.1502999999999997</v>
      </c>
      <c r="KA3743" s="1">
        <v>41726</v>
      </c>
      <c r="KB3743">
        <v>9.1478999999999999</v>
      </c>
      <c r="KD3743" s="1">
        <v>41726</v>
      </c>
      <c r="KE3743">
        <v>9.1454000000000004</v>
      </c>
      <c r="KG3743" s="1">
        <v>41726</v>
      </c>
      <c r="KH3743">
        <v>9.1427999999999994</v>
      </c>
      <c r="KJ3743" s="1">
        <v>41726</v>
      </c>
      <c r="KK3743">
        <v>9.14</v>
      </c>
      <c r="KM3743" s="1">
        <v>41726</v>
      </c>
      <c r="KN3743">
        <v>9.1371000000000002</v>
      </c>
      <c r="KP3743" s="1">
        <v>41726</v>
      </c>
      <c r="KQ3743">
        <v>9.1340000000000003</v>
      </c>
      <c r="KS3743" s="1">
        <v>41726</v>
      </c>
      <c r="KT3743">
        <v>9.1308000000000007</v>
      </c>
      <c r="KV3743" s="1">
        <v>41726</v>
      </c>
      <c r="KW3743">
        <v>9.1273999999999997</v>
      </c>
      <c r="KY3743" s="1">
        <v>41726</v>
      </c>
      <c r="KZ3743">
        <v>9.1239000000000008</v>
      </c>
      <c r="LB3743" s="1">
        <v>41726</v>
      </c>
      <c r="LC3743">
        <v>9.1201000000000008</v>
      </c>
      <c r="LE3743" s="1">
        <v>41726</v>
      </c>
      <c r="LF3743">
        <v>9.1161999999999992</v>
      </c>
      <c r="LH3743" s="1">
        <v>41726</v>
      </c>
      <c r="LI3743">
        <v>9.1120999999999999</v>
      </c>
      <c r="LK3743" s="1">
        <v>41726</v>
      </c>
      <c r="LL3743">
        <v>9.1079000000000008</v>
      </c>
      <c r="LN3743" s="1">
        <v>41726</v>
      </c>
      <c r="LO3743">
        <v>9.1034000000000006</v>
      </c>
      <c r="LQ3743" s="1">
        <v>41726</v>
      </c>
      <c r="LR3743">
        <v>9.0986999999999991</v>
      </c>
      <c r="LT3743" s="1">
        <v>41726</v>
      </c>
      <c r="LU3743">
        <v>9.0938999999999997</v>
      </c>
      <c r="LW3743" s="1">
        <v>41726</v>
      </c>
      <c r="LX3743">
        <v>9.0888000000000009</v>
      </c>
      <c r="LZ3743" s="1">
        <v>41726</v>
      </c>
      <c r="MA3743">
        <v>9.0835000000000008</v>
      </c>
      <c r="MC3743" s="1">
        <v>41726</v>
      </c>
      <c r="MD3743">
        <v>9.0779999999999994</v>
      </c>
      <c r="MF3743" s="1">
        <v>41726</v>
      </c>
      <c r="MG3743">
        <v>9.0722000000000005</v>
      </c>
      <c r="MI3743" s="1">
        <v>41726</v>
      </c>
      <c r="MJ3743">
        <v>9.0663</v>
      </c>
      <c r="ML3743" s="1">
        <v>41726</v>
      </c>
      <c r="MM3743">
        <v>9.0601000000000003</v>
      </c>
      <c r="MO3743" s="1">
        <v>41726</v>
      </c>
      <c r="MP3743">
        <v>9.0536999999999992</v>
      </c>
      <c r="MR3743" s="1">
        <v>41726</v>
      </c>
      <c r="MS3743">
        <v>9.0472000000000001</v>
      </c>
      <c r="MU3743" s="1">
        <v>41726</v>
      </c>
      <c r="MV3743">
        <v>9.0404999999999998</v>
      </c>
      <c r="MX3743" s="1">
        <v>41726</v>
      </c>
      <c r="MY3743">
        <v>9.0335999999999999</v>
      </c>
      <c r="NA3743" s="1">
        <v>41726</v>
      </c>
      <c r="NB3743">
        <v>9.0266999999999999</v>
      </c>
      <c r="ND3743" s="1">
        <v>41726</v>
      </c>
      <c r="NE3743">
        <v>9.0204000000000004</v>
      </c>
      <c r="NG3743" s="1">
        <v>41726</v>
      </c>
      <c r="NH3743">
        <v>9.0204000000000004</v>
      </c>
    </row>
    <row r="3744" spans="2:372">
      <c r="B3744" s="1">
        <v>41727</v>
      </c>
      <c r="C3744">
        <v>8.2563999999999993</v>
      </c>
      <c r="E3744" s="1">
        <v>41727</v>
      </c>
      <c r="F3744">
        <v>8.3013999999999992</v>
      </c>
      <c r="H3744" s="1">
        <v>41727</v>
      </c>
      <c r="I3744">
        <v>8.4107000000000003</v>
      </c>
      <c r="K3744" s="1">
        <v>41727</v>
      </c>
      <c r="L3744">
        <v>8.4392999999999994</v>
      </c>
      <c r="N3744" s="1">
        <v>41727</v>
      </c>
      <c r="O3744">
        <v>8.5465</v>
      </c>
      <c r="Q3744" s="1">
        <v>41727</v>
      </c>
      <c r="R3744">
        <v>8.6509</v>
      </c>
      <c r="T3744" s="1">
        <v>41727</v>
      </c>
      <c r="U3744">
        <v>8.5197000000000003</v>
      </c>
      <c r="W3744" s="1">
        <v>41727</v>
      </c>
      <c r="X3744">
        <v>8.5038999999999998</v>
      </c>
      <c r="Z3744" s="1">
        <v>41727</v>
      </c>
      <c r="AA3744">
        <v>8.4832000000000001</v>
      </c>
      <c r="AC3744" s="1">
        <v>41727</v>
      </c>
      <c r="AD3744">
        <v>8.4591999999999992</v>
      </c>
      <c r="AF3744" s="1">
        <v>41727</v>
      </c>
      <c r="AG3744">
        <v>8.44</v>
      </c>
      <c r="AI3744" s="1">
        <v>41727</v>
      </c>
      <c r="AJ3744">
        <v>8.4343000000000004</v>
      </c>
      <c r="AL3744" s="1">
        <v>41727</v>
      </c>
      <c r="AM3744">
        <v>8.4495000000000005</v>
      </c>
      <c r="AO3744" s="1">
        <v>41727</v>
      </c>
      <c r="AP3744">
        <v>8.4829000000000008</v>
      </c>
      <c r="AR3744" s="1">
        <v>41727</v>
      </c>
      <c r="AS3744">
        <v>8.5288000000000004</v>
      </c>
      <c r="AU3744" s="1">
        <v>41727</v>
      </c>
      <c r="AV3744">
        <v>8.5815000000000001</v>
      </c>
      <c r="AX3744" s="1">
        <v>41727</v>
      </c>
      <c r="AY3744">
        <v>8.6351999999999993</v>
      </c>
      <c r="BA3744" s="1">
        <v>41727</v>
      </c>
      <c r="BB3744">
        <v>8.6850000000000005</v>
      </c>
      <c r="BD3744" s="1">
        <v>41727</v>
      </c>
      <c r="BE3744">
        <v>8.7294999999999998</v>
      </c>
      <c r="BG3744" s="1">
        <v>41727</v>
      </c>
      <c r="BH3744">
        <v>8.7684999999999995</v>
      </c>
      <c r="BJ3744" s="1">
        <v>41727</v>
      </c>
      <c r="BK3744">
        <v>8.8019999999999996</v>
      </c>
      <c r="BM3744" s="1">
        <v>41727</v>
      </c>
      <c r="BN3744">
        <v>8.8310999999999993</v>
      </c>
      <c r="BP3744" s="1">
        <v>41727</v>
      </c>
      <c r="BQ3744">
        <v>8.8579000000000008</v>
      </c>
      <c r="BS3744" s="1">
        <v>41727</v>
      </c>
      <c r="BT3744">
        <v>8.8842999999999996</v>
      </c>
      <c r="BV3744" s="1">
        <v>41727</v>
      </c>
      <c r="BW3744">
        <v>8.9120000000000008</v>
      </c>
      <c r="BY3744" s="1">
        <v>41727</v>
      </c>
      <c r="BZ3744">
        <v>8.9423999999999992</v>
      </c>
      <c r="CB3744" s="1">
        <v>41727</v>
      </c>
      <c r="CC3744">
        <v>8.9756999999999998</v>
      </c>
      <c r="CE3744" s="1">
        <v>41727</v>
      </c>
      <c r="CF3744">
        <v>9.0122999999999998</v>
      </c>
      <c r="CH3744" s="1">
        <v>41727</v>
      </c>
      <c r="CI3744">
        <v>9.0521999999999991</v>
      </c>
      <c r="CK3744" s="1">
        <v>41727</v>
      </c>
      <c r="CL3744">
        <v>9.0959000000000003</v>
      </c>
      <c r="CN3744" s="1">
        <v>41727</v>
      </c>
      <c r="CO3744">
        <v>9.1433</v>
      </c>
      <c r="CQ3744" s="1">
        <v>41727</v>
      </c>
      <c r="CR3744">
        <v>9.1912000000000003</v>
      </c>
      <c r="CT3744" s="1">
        <v>41727</v>
      </c>
      <c r="CU3744">
        <v>9.2287999999999997</v>
      </c>
      <c r="CW3744" s="1">
        <v>41727</v>
      </c>
      <c r="CX3744">
        <v>9.2446999999999999</v>
      </c>
      <c r="CZ3744" s="1">
        <v>41727</v>
      </c>
      <c r="DA3744">
        <v>9.2279999999999998</v>
      </c>
      <c r="DC3744" s="1">
        <v>41727</v>
      </c>
      <c r="DD3744">
        <v>9.1796000000000006</v>
      </c>
      <c r="DF3744" s="1">
        <v>41727</v>
      </c>
      <c r="DG3744">
        <v>9.1085999999999991</v>
      </c>
      <c r="DI3744" s="1">
        <v>41727</v>
      </c>
      <c r="DJ3744">
        <v>9.0250000000000004</v>
      </c>
      <c r="DL3744" s="1">
        <v>41727</v>
      </c>
      <c r="DM3744">
        <v>8.9384999999999994</v>
      </c>
      <c r="DO3744" s="1">
        <v>41727</v>
      </c>
      <c r="DP3744">
        <v>8.8591999999999995</v>
      </c>
      <c r="DR3744" s="1">
        <v>41727</v>
      </c>
      <c r="DS3744">
        <v>8.7970000000000006</v>
      </c>
      <c r="DU3744" s="1">
        <v>41727</v>
      </c>
      <c r="DV3744">
        <v>8.7619000000000007</v>
      </c>
      <c r="DX3744" s="1">
        <v>41727</v>
      </c>
      <c r="DY3744">
        <v>8.7637</v>
      </c>
      <c r="EA3744" s="1">
        <v>41727</v>
      </c>
      <c r="EB3744">
        <v>8.8033999999999999</v>
      </c>
      <c r="ED3744" s="1">
        <v>41727</v>
      </c>
      <c r="EE3744">
        <v>8.8716000000000008</v>
      </c>
      <c r="EG3744" s="1">
        <v>41727</v>
      </c>
      <c r="EH3744">
        <v>8.9580000000000002</v>
      </c>
      <c r="EJ3744" s="1">
        <v>41727</v>
      </c>
      <c r="EK3744">
        <v>9.0521999999999991</v>
      </c>
      <c r="EM3744" s="1">
        <v>41727</v>
      </c>
      <c r="EN3744">
        <v>9.1440999999999999</v>
      </c>
      <c r="EP3744" s="1">
        <v>41727</v>
      </c>
      <c r="EQ3744">
        <v>9.2233999999999998</v>
      </c>
      <c r="ES3744" s="1">
        <v>41727</v>
      </c>
      <c r="ET3744">
        <v>9.2798999999999996</v>
      </c>
      <c r="EV3744" s="1">
        <v>41727</v>
      </c>
      <c r="EW3744">
        <v>9.3073999999999995</v>
      </c>
      <c r="EY3744" s="1">
        <v>41727</v>
      </c>
      <c r="EZ3744">
        <v>9.3134999999999994</v>
      </c>
      <c r="FB3744" s="1">
        <v>41727</v>
      </c>
      <c r="FC3744">
        <v>9.3079000000000001</v>
      </c>
      <c r="FE3744" s="1">
        <v>41727</v>
      </c>
      <c r="FF3744">
        <v>9.2992000000000008</v>
      </c>
      <c r="FH3744" s="1">
        <v>41727</v>
      </c>
      <c r="FI3744">
        <v>9.2897999999999996</v>
      </c>
      <c r="FK3744" s="1">
        <v>41727</v>
      </c>
      <c r="FL3744">
        <v>9.2798999999999996</v>
      </c>
      <c r="FN3744" s="1">
        <v>41727</v>
      </c>
      <c r="FO3744">
        <v>9.27</v>
      </c>
      <c r="FQ3744" s="1">
        <v>41727</v>
      </c>
      <c r="FR3744">
        <v>9.2603000000000009</v>
      </c>
      <c r="FT3744" s="1">
        <v>41727</v>
      </c>
      <c r="FU3744">
        <v>9.2512000000000008</v>
      </c>
      <c r="FW3744" s="1">
        <v>41727</v>
      </c>
      <c r="FX3744">
        <v>9.2425999999999995</v>
      </c>
      <c r="FZ3744" s="1">
        <v>41727</v>
      </c>
      <c r="GA3744">
        <v>9.2345000000000006</v>
      </c>
      <c r="GC3744" s="1">
        <v>41727</v>
      </c>
      <c r="GD3744">
        <v>9.2270000000000003</v>
      </c>
      <c r="GF3744" s="1">
        <v>41727</v>
      </c>
      <c r="GG3744">
        <v>9.2201000000000004</v>
      </c>
      <c r="GI3744" s="1">
        <v>41727</v>
      </c>
      <c r="GJ3744">
        <v>9.2136999999999993</v>
      </c>
      <c r="GL3744" s="1">
        <v>41727</v>
      </c>
      <c r="GM3744">
        <v>9.2079000000000004</v>
      </c>
      <c r="GO3744" s="1">
        <v>41727</v>
      </c>
      <c r="GP3744">
        <v>9.2026000000000003</v>
      </c>
      <c r="GR3744" s="1">
        <v>41727</v>
      </c>
      <c r="GS3744">
        <v>9.1979000000000006</v>
      </c>
      <c r="GU3744" s="1">
        <v>41727</v>
      </c>
      <c r="GV3744">
        <v>9.1936999999999998</v>
      </c>
      <c r="GX3744" s="1">
        <v>41727</v>
      </c>
      <c r="GY3744">
        <v>9.1900999999999993</v>
      </c>
      <c r="HA3744" s="1">
        <v>41727</v>
      </c>
      <c r="HB3744">
        <v>9.1869999999999994</v>
      </c>
      <c r="HD3744" s="1">
        <v>41727</v>
      </c>
      <c r="HE3744">
        <v>9.1844999999999999</v>
      </c>
      <c r="HG3744" s="1">
        <v>41727</v>
      </c>
      <c r="HH3744">
        <v>9.1823999999999995</v>
      </c>
      <c r="HJ3744" s="1">
        <v>41727</v>
      </c>
      <c r="HK3744">
        <v>9.1807999999999996</v>
      </c>
      <c r="HM3744" s="1">
        <v>41727</v>
      </c>
      <c r="HN3744">
        <v>9.1793999999999993</v>
      </c>
      <c r="HP3744" s="1">
        <v>41727</v>
      </c>
      <c r="HQ3744">
        <v>9.1783000000000001</v>
      </c>
      <c r="HS3744" s="1">
        <v>41727</v>
      </c>
      <c r="HT3744">
        <v>9.1773000000000007</v>
      </c>
      <c r="HV3744" s="1">
        <v>41727</v>
      </c>
      <c r="HW3744">
        <v>9.1763999999999992</v>
      </c>
      <c r="HY3744" s="1">
        <v>41727</v>
      </c>
      <c r="HZ3744">
        <v>9.1754999999999995</v>
      </c>
      <c r="IB3744" s="1">
        <v>41727</v>
      </c>
      <c r="IC3744">
        <v>9.1745999999999999</v>
      </c>
      <c r="IE3744" s="1">
        <v>41727</v>
      </c>
      <c r="IF3744">
        <v>9.1736000000000004</v>
      </c>
      <c r="IH3744" s="1">
        <v>41727</v>
      </c>
      <c r="II3744">
        <v>9.1724999999999994</v>
      </c>
      <c r="IK3744" s="1">
        <v>41727</v>
      </c>
      <c r="IL3744">
        <v>9.1715</v>
      </c>
      <c r="IN3744" s="1">
        <v>41727</v>
      </c>
      <c r="IO3744">
        <v>9.1702999999999992</v>
      </c>
      <c r="IQ3744" s="1">
        <v>41727</v>
      </c>
      <c r="IR3744">
        <v>9.1691000000000003</v>
      </c>
      <c r="IT3744" s="1">
        <v>41727</v>
      </c>
      <c r="IU3744">
        <v>9.1677999999999997</v>
      </c>
      <c r="IW3744" s="1">
        <v>41727</v>
      </c>
      <c r="IX3744">
        <v>9.1664999999999992</v>
      </c>
      <c r="IZ3744" s="1">
        <v>41727</v>
      </c>
      <c r="JA3744">
        <v>9.1651000000000007</v>
      </c>
      <c r="JC3744" s="1">
        <v>41727</v>
      </c>
      <c r="JD3744">
        <v>9.1636000000000006</v>
      </c>
      <c r="JF3744" s="1">
        <v>41727</v>
      </c>
      <c r="JG3744">
        <v>9.1620000000000008</v>
      </c>
      <c r="JI3744" s="1">
        <v>41727</v>
      </c>
      <c r="JJ3744">
        <v>9.1602999999999994</v>
      </c>
      <c r="JL3744" s="1">
        <v>41727</v>
      </c>
      <c r="JM3744">
        <v>9.1585000000000001</v>
      </c>
      <c r="JO3744" s="1">
        <v>41727</v>
      </c>
      <c r="JP3744">
        <v>9.1565999999999992</v>
      </c>
      <c r="JR3744" s="1">
        <v>41727</v>
      </c>
      <c r="JS3744">
        <v>9.1546000000000003</v>
      </c>
      <c r="JU3744" s="1">
        <v>41727</v>
      </c>
      <c r="JV3744">
        <v>9.1524999999999999</v>
      </c>
      <c r="JX3744" s="1">
        <v>41727</v>
      </c>
      <c r="JY3744">
        <v>9.1502999999999997</v>
      </c>
      <c r="KA3744" s="1">
        <v>41727</v>
      </c>
      <c r="KB3744">
        <v>9.1478999999999999</v>
      </c>
      <c r="KD3744" s="1">
        <v>41727</v>
      </c>
      <c r="KE3744">
        <v>9.1454000000000004</v>
      </c>
      <c r="KG3744" s="1">
        <v>41727</v>
      </c>
      <c r="KH3744">
        <v>9.1427999999999994</v>
      </c>
      <c r="KJ3744" s="1">
        <v>41727</v>
      </c>
      <c r="KK3744">
        <v>9.14</v>
      </c>
      <c r="KM3744" s="1">
        <v>41727</v>
      </c>
      <c r="KN3744">
        <v>9.1371000000000002</v>
      </c>
      <c r="KP3744" s="1">
        <v>41727</v>
      </c>
      <c r="KQ3744">
        <v>9.1340000000000003</v>
      </c>
      <c r="KS3744" s="1">
        <v>41727</v>
      </c>
      <c r="KT3744">
        <v>9.1308000000000007</v>
      </c>
      <c r="KV3744" s="1">
        <v>41727</v>
      </c>
      <c r="KW3744">
        <v>9.1273999999999997</v>
      </c>
      <c r="KY3744" s="1">
        <v>41727</v>
      </c>
      <c r="KZ3744">
        <v>9.1239000000000008</v>
      </c>
      <c r="LB3744" s="1">
        <v>41727</v>
      </c>
      <c r="LC3744">
        <v>9.1201000000000008</v>
      </c>
      <c r="LE3744" s="1">
        <v>41727</v>
      </c>
      <c r="LF3744">
        <v>9.1161999999999992</v>
      </c>
      <c r="LH3744" s="1">
        <v>41727</v>
      </c>
      <c r="LI3744">
        <v>9.1120999999999999</v>
      </c>
      <c r="LK3744" s="1">
        <v>41727</v>
      </c>
      <c r="LL3744">
        <v>9.1079000000000008</v>
      </c>
      <c r="LN3744" s="1">
        <v>41727</v>
      </c>
      <c r="LO3744">
        <v>9.1034000000000006</v>
      </c>
      <c r="LQ3744" s="1">
        <v>41727</v>
      </c>
      <c r="LR3744">
        <v>9.0986999999999991</v>
      </c>
      <c r="LT3744" s="1">
        <v>41727</v>
      </c>
      <c r="LU3744">
        <v>9.0938999999999997</v>
      </c>
      <c r="LW3744" s="1">
        <v>41727</v>
      </c>
      <c r="LX3744">
        <v>9.0888000000000009</v>
      </c>
      <c r="LZ3744" s="1">
        <v>41727</v>
      </c>
      <c r="MA3744">
        <v>9.0835000000000008</v>
      </c>
      <c r="MC3744" s="1">
        <v>41727</v>
      </c>
      <c r="MD3744">
        <v>9.0779999999999994</v>
      </c>
      <c r="MF3744" s="1">
        <v>41727</v>
      </c>
      <c r="MG3744">
        <v>9.0722000000000005</v>
      </c>
      <c r="MI3744" s="1">
        <v>41727</v>
      </c>
      <c r="MJ3744">
        <v>9.0663</v>
      </c>
      <c r="ML3744" s="1">
        <v>41727</v>
      </c>
      <c r="MM3744">
        <v>9.0601000000000003</v>
      </c>
      <c r="MO3744" s="1">
        <v>41727</v>
      </c>
      <c r="MP3744">
        <v>9.0536999999999992</v>
      </c>
      <c r="MR3744" s="1">
        <v>41727</v>
      </c>
      <c r="MS3744">
        <v>9.0472000000000001</v>
      </c>
      <c r="MU3744" s="1">
        <v>41727</v>
      </c>
      <c r="MV3744">
        <v>9.0404999999999998</v>
      </c>
      <c r="MX3744" s="1">
        <v>41727</v>
      </c>
      <c r="MY3744">
        <v>9.0335999999999999</v>
      </c>
      <c r="NA3744" s="1">
        <v>41727</v>
      </c>
      <c r="NB3744">
        <v>9.0266999999999999</v>
      </c>
      <c r="ND3744" s="1">
        <v>41727</v>
      </c>
      <c r="NE3744">
        <v>9.0204000000000004</v>
      </c>
      <c r="NG3744" s="1">
        <v>41727</v>
      </c>
      <c r="NH3744">
        <v>9.0204000000000004</v>
      </c>
    </row>
    <row r="3745" spans="2:372">
      <c r="B3745" s="1">
        <v>41728</v>
      </c>
      <c r="C3745">
        <v>8.2563999999999993</v>
      </c>
      <c r="E3745" s="1">
        <v>41728</v>
      </c>
      <c r="F3745">
        <v>8.3013999999999992</v>
      </c>
      <c r="H3745" s="1">
        <v>41728</v>
      </c>
      <c r="I3745">
        <v>8.4107000000000003</v>
      </c>
      <c r="K3745" s="1">
        <v>41728</v>
      </c>
      <c r="L3745">
        <v>8.4392999999999994</v>
      </c>
      <c r="N3745" s="1">
        <v>41728</v>
      </c>
      <c r="O3745">
        <v>8.5465</v>
      </c>
      <c r="Q3745" s="1">
        <v>41728</v>
      </c>
      <c r="R3745">
        <v>8.6509</v>
      </c>
      <c r="T3745" s="1">
        <v>41728</v>
      </c>
      <c r="U3745">
        <v>8.5197000000000003</v>
      </c>
      <c r="W3745" s="1">
        <v>41728</v>
      </c>
      <c r="X3745">
        <v>8.5038999999999998</v>
      </c>
      <c r="Z3745" s="1">
        <v>41728</v>
      </c>
      <c r="AA3745">
        <v>8.4832000000000001</v>
      </c>
      <c r="AC3745" s="1">
        <v>41728</v>
      </c>
      <c r="AD3745">
        <v>8.4591999999999992</v>
      </c>
      <c r="AF3745" s="1">
        <v>41728</v>
      </c>
      <c r="AG3745">
        <v>8.44</v>
      </c>
      <c r="AI3745" s="1">
        <v>41728</v>
      </c>
      <c r="AJ3745">
        <v>8.4343000000000004</v>
      </c>
      <c r="AL3745" s="1">
        <v>41728</v>
      </c>
      <c r="AM3745">
        <v>8.4495000000000005</v>
      </c>
      <c r="AO3745" s="1">
        <v>41728</v>
      </c>
      <c r="AP3745">
        <v>8.4829000000000008</v>
      </c>
      <c r="AR3745" s="1">
        <v>41728</v>
      </c>
      <c r="AS3745">
        <v>8.5288000000000004</v>
      </c>
      <c r="AU3745" s="1">
        <v>41728</v>
      </c>
      <c r="AV3745">
        <v>8.5815000000000001</v>
      </c>
      <c r="AX3745" s="1">
        <v>41728</v>
      </c>
      <c r="AY3745">
        <v>8.6351999999999993</v>
      </c>
      <c r="BA3745" s="1">
        <v>41728</v>
      </c>
      <c r="BB3745">
        <v>8.6850000000000005</v>
      </c>
      <c r="BD3745" s="1">
        <v>41728</v>
      </c>
      <c r="BE3745">
        <v>8.7294999999999998</v>
      </c>
      <c r="BG3745" s="1">
        <v>41728</v>
      </c>
      <c r="BH3745">
        <v>8.7684999999999995</v>
      </c>
      <c r="BJ3745" s="1">
        <v>41728</v>
      </c>
      <c r="BK3745">
        <v>8.8019999999999996</v>
      </c>
      <c r="BM3745" s="1">
        <v>41728</v>
      </c>
      <c r="BN3745">
        <v>8.8310999999999993</v>
      </c>
      <c r="BP3745" s="1">
        <v>41728</v>
      </c>
      <c r="BQ3745">
        <v>8.8579000000000008</v>
      </c>
      <c r="BS3745" s="1">
        <v>41728</v>
      </c>
      <c r="BT3745">
        <v>8.8842999999999996</v>
      </c>
      <c r="BV3745" s="1">
        <v>41728</v>
      </c>
      <c r="BW3745">
        <v>8.9120000000000008</v>
      </c>
      <c r="BY3745" s="1">
        <v>41728</v>
      </c>
      <c r="BZ3745">
        <v>8.9423999999999992</v>
      </c>
      <c r="CB3745" s="1">
        <v>41728</v>
      </c>
      <c r="CC3745">
        <v>8.9756999999999998</v>
      </c>
      <c r="CE3745" s="1">
        <v>41728</v>
      </c>
      <c r="CF3745">
        <v>9.0122999999999998</v>
      </c>
      <c r="CH3745" s="1">
        <v>41728</v>
      </c>
      <c r="CI3745">
        <v>9.0521999999999991</v>
      </c>
      <c r="CK3745" s="1">
        <v>41728</v>
      </c>
      <c r="CL3745">
        <v>9.0959000000000003</v>
      </c>
      <c r="CN3745" s="1">
        <v>41728</v>
      </c>
      <c r="CO3745">
        <v>9.1433</v>
      </c>
      <c r="CQ3745" s="1">
        <v>41728</v>
      </c>
      <c r="CR3745">
        <v>9.1912000000000003</v>
      </c>
      <c r="CT3745" s="1">
        <v>41728</v>
      </c>
      <c r="CU3745">
        <v>9.2287999999999997</v>
      </c>
      <c r="CW3745" s="1">
        <v>41728</v>
      </c>
      <c r="CX3745">
        <v>9.2446999999999999</v>
      </c>
      <c r="CZ3745" s="1">
        <v>41728</v>
      </c>
      <c r="DA3745">
        <v>9.2279999999999998</v>
      </c>
      <c r="DC3745" s="1">
        <v>41728</v>
      </c>
      <c r="DD3745">
        <v>9.1796000000000006</v>
      </c>
      <c r="DF3745" s="1">
        <v>41728</v>
      </c>
      <c r="DG3745">
        <v>9.1085999999999991</v>
      </c>
      <c r="DI3745" s="1">
        <v>41728</v>
      </c>
      <c r="DJ3745">
        <v>9.0250000000000004</v>
      </c>
      <c r="DL3745" s="1">
        <v>41728</v>
      </c>
      <c r="DM3745">
        <v>8.9384999999999994</v>
      </c>
      <c r="DO3745" s="1">
        <v>41728</v>
      </c>
      <c r="DP3745">
        <v>8.8591999999999995</v>
      </c>
      <c r="DR3745" s="1">
        <v>41728</v>
      </c>
      <c r="DS3745">
        <v>8.7970000000000006</v>
      </c>
      <c r="DU3745" s="1">
        <v>41728</v>
      </c>
      <c r="DV3745">
        <v>8.7619000000000007</v>
      </c>
      <c r="DX3745" s="1">
        <v>41728</v>
      </c>
      <c r="DY3745">
        <v>8.7637</v>
      </c>
      <c r="EA3745" s="1">
        <v>41728</v>
      </c>
      <c r="EB3745">
        <v>8.8033999999999999</v>
      </c>
      <c r="ED3745" s="1">
        <v>41728</v>
      </c>
      <c r="EE3745">
        <v>8.8716000000000008</v>
      </c>
      <c r="EG3745" s="1">
        <v>41728</v>
      </c>
      <c r="EH3745">
        <v>8.9580000000000002</v>
      </c>
      <c r="EJ3745" s="1">
        <v>41728</v>
      </c>
      <c r="EK3745">
        <v>9.0521999999999991</v>
      </c>
      <c r="EM3745" s="1">
        <v>41728</v>
      </c>
      <c r="EN3745">
        <v>9.1440999999999999</v>
      </c>
      <c r="EP3745" s="1">
        <v>41728</v>
      </c>
      <c r="EQ3745">
        <v>9.2233999999999998</v>
      </c>
      <c r="ES3745" s="1">
        <v>41728</v>
      </c>
      <c r="ET3745">
        <v>9.2798999999999996</v>
      </c>
      <c r="EV3745" s="1">
        <v>41728</v>
      </c>
      <c r="EW3745">
        <v>9.3073999999999995</v>
      </c>
      <c r="EY3745" s="1">
        <v>41728</v>
      </c>
      <c r="EZ3745">
        <v>9.3134999999999994</v>
      </c>
      <c r="FB3745" s="1">
        <v>41728</v>
      </c>
      <c r="FC3745">
        <v>9.3079000000000001</v>
      </c>
      <c r="FE3745" s="1">
        <v>41728</v>
      </c>
      <c r="FF3745">
        <v>9.2992000000000008</v>
      </c>
      <c r="FH3745" s="1">
        <v>41728</v>
      </c>
      <c r="FI3745">
        <v>9.2897999999999996</v>
      </c>
      <c r="FK3745" s="1">
        <v>41728</v>
      </c>
      <c r="FL3745">
        <v>9.2798999999999996</v>
      </c>
      <c r="FN3745" s="1">
        <v>41728</v>
      </c>
      <c r="FO3745">
        <v>9.27</v>
      </c>
      <c r="FQ3745" s="1">
        <v>41728</v>
      </c>
      <c r="FR3745">
        <v>9.2603000000000009</v>
      </c>
      <c r="FT3745" s="1">
        <v>41728</v>
      </c>
      <c r="FU3745">
        <v>9.2512000000000008</v>
      </c>
      <c r="FW3745" s="1">
        <v>41728</v>
      </c>
      <c r="FX3745">
        <v>9.2425999999999995</v>
      </c>
      <c r="FZ3745" s="1">
        <v>41728</v>
      </c>
      <c r="GA3745">
        <v>9.2345000000000006</v>
      </c>
      <c r="GC3745" s="1">
        <v>41728</v>
      </c>
      <c r="GD3745">
        <v>9.2270000000000003</v>
      </c>
      <c r="GF3745" s="1">
        <v>41728</v>
      </c>
      <c r="GG3745">
        <v>9.2201000000000004</v>
      </c>
      <c r="GI3745" s="1">
        <v>41728</v>
      </c>
      <c r="GJ3745">
        <v>9.2136999999999993</v>
      </c>
      <c r="GL3745" s="1">
        <v>41728</v>
      </c>
      <c r="GM3745">
        <v>9.2079000000000004</v>
      </c>
      <c r="GO3745" s="1">
        <v>41728</v>
      </c>
      <c r="GP3745">
        <v>9.2026000000000003</v>
      </c>
      <c r="GR3745" s="1">
        <v>41728</v>
      </c>
      <c r="GS3745">
        <v>9.1979000000000006</v>
      </c>
      <c r="GU3745" s="1">
        <v>41728</v>
      </c>
      <c r="GV3745">
        <v>9.1936999999999998</v>
      </c>
      <c r="GX3745" s="1">
        <v>41728</v>
      </c>
      <c r="GY3745">
        <v>9.1900999999999993</v>
      </c>
      <c r="HA3745" s="1">
        <v>41728</v>
      </c>
      <c r="HB3745">
        <v>9.1869999999999994</v>
      </c>
      <c r="HD3745" s="1">
        <v>41728</v>
      </c>
      <c r="HE3745">
        <v>9.1844999999999999</v>
      </c>
      <c r="HG3745" s="1">
        <v>41728</v>
      </c>
      <c r="HH3745">
        <v>9.1823999999999995</v>
      </c>
      <c r="HJ3745" s="1">
        <v>41728</v>
      </c>
      <c r="HK3745">
        <v>9.1807999999999996</v>
      </c>
      <c r="HM3745" s="1">
        <v>41728</v>
      </c>
      <c r="HN3745">
        <v>9.1793999999999993</v>
      </c>
      <c r="HP3745" s="1">
        <v>41728</v>
      </c>
      <c r="HQ3745">
        <v>9.1783000000000001</v>
      </c>
      <c r="HS3745" s="1">
        <v>41728</v>
      </c>
      <c r="HT3745">
        <v>9.1773000000000007</v>
      </c>
      <c r="HV3745" s="1">
        <v>41728</v>
      </c>
      <c r="HW3745">
        <v>9.1763999999999992</v>
      </c>
      <c r="HY3745" s="1">
        <v>41728</v>
      </c>
      <c r="HZ3745">
        <v>9.1754999999999995</v>
      </c>
      <c r="IB3745" s="1">
        <v>41728</v>
      </c>
      <c r="IC3745">
        <v>9.1745999999999999</v>
      </c>
      <c r="IE3745" s="1">
        <v>41728</v>
      </c>
      <c r="IF3745">
        <v>9.1736000000000004</v>
      </c>
      <c r="IH3745" s="1">
        <v>41728</v>
      </c>
      <c r="II3745">
        <v>9.1724999999999994</v>
      </c>
      <c r="IK3745" s="1">
        <v>41728</v>
      </c>
      <c r="IL3745">
        <v>9.1715</v>
      </c>
      <c r="IN3745" s="1">
        <v>41728</v>
      </c>
      <c r="IO3745">
        <v>9.1702999999999992</v>
      </c>
      <c r="IQ3745" s="1">
        <v>41728</v>
      </c>
      <c r="IR3745">
        <v>9.1691000000000003</v>
      </c>
      <c r="IT3745" s="1">
        <v>41728</v>
      </c>
      <c r="IU3745">
        <v>9.1677999999999997</v>
      </c>
      <c r="IW3745" s="1">
        <v>41728</v>
      </c>
      <c r="IX3745">
        <v>9.1664999999999992</v>
      </c>
      <c r="IZ3745" s="1">
        <v>41728</v>
      </c>
      <c r="JA3745">
        <v>9.1651000000000007</v>
      </c>
      <c r="JC3745" s="1">
        <v>41728</v>
      </c>
      <c r="JD3745">
        <v>9.1636000000000006</v>
      </c>
      <c r="JF3745" s="1">
        <v>41728</v>
      </c>
      <c r="JG3745">
        <v>9.1620000000000008</v>
      </c>
      <c r="JI3745" s="1">
        <v>41728</v>
      </c>
      <c r="JJ3745">
        <v>9.1602999999999994</v>
      </c>
      <c r="JL3745" s="1">
        <v>41728</v>
      </c>
      <c r="JM3745">
        <v>9.1585000000000001</v>
      </c>
      <c r="JO3745" s="1">
        <v>41728</v>
      </c>
      <c r="JP3745">
        <v>9.1565999999999992</v>
      </c>
      <c r="JR3745" s="1">
        <v>41728</v>
      </c>
      <c r="JS3745">
        <v>9.1546000000000003</v>
      </c>
      <c r="JU3745" s="1">
        <v>41728</v>
      </c>
      <c r="JV3745">
        <v>9.1524999999999999</v>
      </c>
      <c r="JX3745" s="1">
        <v>41728</v>
      </c>
      <c r="JY3745">
        <v>9.1502999999999997</v>
      </c>
      <c r="KA3745" s="1">
        <v>41728</v>
      </c>
      <c r="KB3745">
        <v>9.1478999999999999</v>
      </c>
      <c r="KD3745" s="1">
        <v>41728</v>
      </c>
      <c r="KE3745">
        <v>9.1454000000000004</v>
      </c>
      <c r="KG3745" s="1">
        <v>41728</v>
      </c>
      <c r="KH3745">
        <v>9.1427999999999994</v>
      </c>
      <c r="KJ3745" s="1">
        <v>41728</v>
      </c>
      <c r="KK3745">
        <v>9.14</v>
      </c>
      <c r="KM3745" s="1">
        <v>41728</v>
      </c>
      <c r="KN3745">
        <v>9.1371000000000002</v>
      </c>
      <c r="KP3745" s="1">
        <v>41728</v>
      </c>
      <c r="KQ3745">
        <v>9.1340000000000003</v>
      </c>
      <c r="KS3745" s="1">
        <v>41728</v>
      </c>
      <c r="KT3745">
        <v>9.1308000000000007</v>
      </c>
      <c r="KV3745" s="1">
        <v>41728</v>
      </c>
      <c r="KW3745">
        <v>9.1273999999999997</v>
      </c>
      <c r="KY3745" s="1">
        <v>41728</v>
      </c>
      <c r="KZ3745">
        <v>9.1239000000000008</v>
      </c>
      <c r="LB3745" s="1">
        <v>41728</v>
      </c>
      <c r="LC3745">
        <v>9.1201000000000008</v>
      </c>
      <c r="LE3745" s="1">
        <v>41728</v>
      </c>
      <c r="LF3745">
        <v>9.1161999999999992</v>
      </c>
      <c r="LH3745" s="1">
        <v>41728</v>
      </c>
      <c r="LI3745">
        <v>9.1120999999999999</v>
      </c>
      <c r="LK3745" s="1">
        <v>41728</v>
      </c>
      <c r="LL3745">
        <v>9.1079000000000008</v>
      </c>
      <c r="LN3745" s="1">
        <v>41728</v>
      </c>
      <c r="LO3745">
        <v>9.1034000000000006</v>
      </c>
      <c r="LQ3745" s="1">
        <v>41728</v>
      </c>
      <c r="LR3745">
        <v>9.0986999999999991</v>
      </c>
      <c r="LT3745" s="1">
        <v>41728</v>
      </c>
      <c r="LU3745">
        <v>9.0938999999999997</v>
      </c>
      <c r="LW3745" s="1">
        <v>41728</v>
      </c>
      <c r="LX3745">
        <v>9.0888000000000009</v>
      </c>
      <c r="LZ3745" s="1">
        <v>41728</v>
      </c>
      <c r="MA3745">
        <v>9.0835000000000008</v>
      </c>
      <c r="MC3745" s="1">
        <v>41728</v>
      </c>
      <c r="MD3745">
        <v>9.0779999999999994</v>
      </c>
      <c r="MF3745" s="1">
        <v>41728</v>
      </c>
      <c r="MG3745">
        <v>9.0722000000000005</v>
      </c>
      <c r="MI3745" s="1">
        <v>41728</v>
      </c>
      <c r="MJ3745">
        <v>9.0663</v>
      </c>
      <c r="ML3745" s="1">
        <v>41728</v>
      </c>
      <c r="MM3745">
        <v>9.0601000000000003</v>
      </c>
      <c r="MO3745" s="1">
        <v>41728</v>
      </c>
      <c r="MP3745">
        <v>9.0536999999999992</v>
      </c>
      <c r="MR3745" s="1">
        <v>41728</v>
      </c>
      <c r="MS3745">
        <v>9.0472000000000001</v>
      </c>
      <c r="MU3745" s="1">
        <v>41728</v>
      </c>
      <c r="MV3745">
        <v>9.0404999999999998</v>
      </c>
      <c r="MX3745" s="1">
        <v>41728</v>
      </c>
      <c r="MY3745">
        <v>9.0335999999999999</v>
      </c>
      <c r="NA3745" s="1">
        <v>41728</v>
      </c>
      <c r="NB3745">
        <v>9.0266999999999999</v>
      </c>
      <c r="ND3745" s="1">
        <v>41728</v>
      </c>
      <c r="NE3745">
        <v>9.0204000000000004</v>
      </c>
      <c r="NG3745" s="1">
        <v>41728</v>
      </c>
      <c r="NH3745">
        <v>9.0204000000000004</v>
      </c>
    </row>
    <row r="3746" spans="2:372">
      <c r="B3746" s="1">
        <v>41729</v>
      </c>
      <c r="C3746">
        <v>8.2563999999999993</v>
      </c>
      <c r="E3746" s="1">
        <v>41729</v>
      </c>
      <c r="F3746">
        <v>8.3013999999999992</v>
      </c>
      <c r="H3746" s="1">
        <v>41729</v>
      </c>
      <c r="I3746">
        <v>8.4107000000000003</v>
      </c>
      <c r="K3746" s="1">
        <v>41729</v>
      </c>
      <c r="L3746">
        <v>8.4392999999999994</v>
      </c>
      <c r="N3746" s="1">
        <v>41729</v>
      </c>
      <c r="O3746">
        <v>8.5465</v>
      </c>
      <c r="Q3746" s="1">
        <v>41729</v>
      </c>
      <c r="R3746">
        <v>8.6509</v>
      </c>
      <c r="T3746" s="1">
        <v>41729</v>
      </c>
      <c r="U3746">
        <v>8.5197000000000003</v>
      </c>
      <c r="W3746" s="1">
        <v>41729</v>
      </c>
      <c r="X3746">
        <v>8.5038999999999998</v>
      </c>
      <c r="Z3746" s="1">
        <v>41729</v>
      </c>
      <c r="AA3746">
        <v>8.4832000000000001</v>
      </c>
      <c r="AC3746" s="1">
        <v>41729</v>
      </c>
      <c r="AD3746">
        <v>8.4591999999999992</v>
      </c>
      <c r="AF3746" s="1">
        <v>41729</v>
      </c>
      <c r="AG3746">
        <v>8.44</v>
      </c>
      <c r="AI3746" s="1">
        <v>41729</v>
      </c>
      <c r="AJ3746">
        <v>8.4343000000000004</v>
      </c>
      <c r="AL3746" s="1">
        <v>41729</v>
      </c>
      <c r="AM3746">
        <v>8.4495000000000005</v>
      </c>
      <c r="AO3746" s="1">
        <v>41729</v>
      </c>
      <c r="AP3746">
        <v>8.4829000000000008</v>
      </c>
      <c r="AR3746" s="1">
        <v>41729</v>
      </c>
      <c r="AS3746">
        <v>8.5288000000000004</v>
      </c>
      <c r="AU3746" s="1">
        <v>41729</v>
      </c>
      <c r="AV3746">
        <v>8.5815000000000001</v>
      </c>
      <c r="AX3746" s="1">
        <v>41729</v>
      </c>
      <c r="AY3746">
        <v>8.6351999999999993</v>
      </c>
      <c r="BA3746" s="1">
        <v>41729</v>
      </c>
      <c r="BB3746">
        <v>8.6850000000000005</v>
      </c>
      <c r="BD3746" s="1">
        <v>41729</v>
      </c>
      <c r="BE3746">
        <v>8.7294999999999998</v>
      </c>
      <c r="BG3746" s="1">
        <v>41729</v>
      </c>
      <c r="BH3746">
        <v>8.7684999999999995</v>
      </c>
      <c r="BJ3746" s="1">
        <v>41729</v>
      </c>
      <c r="BK3746">
        <v>8.8019999999999996</v>
      </c>
      <c r="BM3746" s="1">
        <v>41729</v>
      </c>
      <c r="BN3746">
        <v>8.8310999999999993</v>
      </c>
      <c r="BP3746" s="1">
        <v>41729</v>
      </c>
      <c r="BQ3746">
        <v>8.8579000000000008</v>
      </c>
      <c r="BS3746" s="1">
        <v>41729</v>
      </c>
      <c r="BT3746">
        <v>8.8842999999999996</v>
      </c>
      <c r="BV3746" s="1">
        <v>41729</v>
      </c>
      <c r="BW3746">
        <v>8.9120000000000008</v>
      </c>
      <c r="BY3746" s="1">
        <v>41729</v>
      </c>
      <c r="BZ3746">
        <v>8.9423999999999992</v>
      </c>
      <c r="CB3746" s="1">
        <v>41729</v>
      </c>
      <c r="CC3746">
        <v>8.9756999999999998</v>
      </c>
      <c r="CE3746" s="1">
        <v>41729</v>
      </c>
      <c r="CF3746">
        <v>9.0122999999999998</v>
      </c>
      <c r="CH3746" s="1">
        <v>41729</v>
      </c>
      <c r="CI3746">
        <v>9.0521999999999991</v>
      </c>
      <c r="CK3746" s="1">
        <v>41729</v>
      </c>
      <c r="CL3746">
        <v>9.0959000000000003</v>
      </c>
      <c r="CN3746" s="1">
        <v>41729</v>
      </c>
      <c r="CO3746">
        <v>9.1433</v>
      </c>
      <c r="CQ3746" s="1">
        <v>41729</v>
      </c>
      <c r="CR3746">
        <v>9.1912000000000003</v>
      </c>
      <c r="CT3746" s="1">
        <v>41729</v>
      </c>
      <c r="CU3746">
        <v>9.2287999999999997</v>
      </c>
      <c r="CW3746" s="1">
        <v>41729</v>
      </c>
      <c r="CX3746">
        <v>9.2446999999999999</v>
      </c>
      <c r="CZ3746" s="1">
        <v>41729</v>
      </c>
      <c r="DA3746">
        <v>9.2279999999999998</v>
      </c>
      <c r="DC3746" s="1">
        <v>41729</v>
      </c>
      <c r="DD3746">
        <v>9.1796000000000006</v>
      </c>
      <c r="DF3746" s="1">
        <v>41729</v>
      </c>
      <c r="DG3746">
        <v>9.1085999999999991</v>
      </c>
      <c r="DI3746" s="1">
        <v>41729</v>
      </c>
      <c r="DJ3746">
        <v>9.0250000000000004</v>
      </c>
      <c r="DL3746" s="1">
        <v>41729</v>
      </c>
      <c r="DM3746">
        <v>8.9384999999999994</v>
      </c>
      <c r="DO3746" s="1">
        <v>41729</v>
      </c>
      <c r="DP3746">
        <v>8.8591999999999995</v>
      </c>
      <c r="DR3746" s="1">
        <v>41729</v>
      </c>
      <c r="DS3746">
        <v>8.7970000000000006</v>
      </c>
      <c r="DU3746" s="1">
        <v>41729</v>
      </c>
      <c r="DV3746">
        <v>8.7619000000000007</v>
      </c>
      <c r="DX3746" s="1">
        <v>41729</v>
      </c>
      <c r="DY3746">
        <v>8.7637</v>
      </c>
      <c r="EA3746" s="1">
        <v>41729</v>
      </c>
      <c r="EB3746">
        <v>8.8033999999999999</v>
      </c>
      <c r="ED3746" s="1">
        <v>41729</v>
      </c>
      <c r="EE3746">
        <v>8.8716000000000008</v>
      </c>
      <c r="EG3746" s="1">
        <v>41729</v>
      </c>
      <c r="EH3746">
        <v>8.9580000000000002</v>
      </c>
      <c r="EJ3746" s="1">
        <v>41729</v>
      </c>
      <c r="EK3746">
        <v>9.0521999999999991</v>
      </c>
      <c r="EM3746" s="1">
        <v>41729</v>
      </c>
      <c r="EN3746">
        <v>9.1440999999999999</v>
      </c>
      <c r="EP3746" s="1">
        <v>41729</v>
      </c>
      <c r="EQ3746">
        <v>9.2233999999999998</v>
      </c>
      <c r="ES3746" s="1">
        <v>41729</v>
      </c>
      <c r="ET3746">
        <v>9.2798999999999996</v>
      </c>
      <c r="EV3746" s="1">
        <v>41729</v>
      </c>
      <c r="EW3746">
        <v>9.3073999999999995</v>
      </c>
      <c r="EY3746" s="1">
        <v>41729</v>
      </c>
      <c r="EZ3746">
        <v>9.3134999999999994</v>
      </c>
      <c r="FB3746" s="1">
        <v>41729</v>
      </c>
      <c r="FC3746">
        <v>9.3079000000000001</v>
      </c>
      <c r="FE3746" s="1">
        <v>41729</v>
      </c>
      <c r="FF3746">
        <v>9.2992000000000008</v>
      </c>
      <c r="FH3746" s="1">
        <v>41729</v>
      </c>
      <c r="FI3746">
        <v>9.2897999999999996</v>
      </c>
      <c r="FK3746" s="1">
        <v>41729</v>
      </c>
      <c r="FL3746">
        <v>9.2798999999999996</v>
      </c>
      <c r="FN3746" s="1">
        <v>41729</v>
      </c>
      <c r="FO3746">
        <v>9.27</v>
      </c>
      <c r="FQ3746" s="1">
        <v>41729</v>
      </c>
      <c r="FR3746">
        <v>9.2603000000000009</v>
      </c>
      <c r="FT3746" s="1">
        <v>41729</v>
      </c>
      <c r="FU3746">
        <v>9.2512000000000008</v>
      </c>
      <c r="FW3746" s="1">
        <v>41729</v>
      </c>
      <c r="FX3746">
        <v>9.2425999999999995</v>
      </c>
      <c r="FZ3746" s="1">
        <v>41729</v>
      </c>
      <c r="GA3746">
        <v>9.2345000000000006</v>
      </c>
      <c r="GC3746" s="1">
        <v>41729</v>
      </c>
      <c r="GD3746">
        <v>9.2270000000000003</v>
      </c>
      <c r="GF3746" s="1">
        <v>41729</v>
      </c>
      <c r="GG3746">
        <v>9.2201000000000004</v>
      </c>
      <c r="GI3746" s="1">
        <v>41729</v>
      </c>
      <c r="GJ3746">
        <v>9.2136999999999993</v>
      </c>
      <c r="GL3746" s="1">
        <v>41729</v>
      </c>
      <c r="GM3746">
        <v>9.2079000000000004</v>
      </c>
      <c r="GO3746" s="1">
        <v>41729</v>
      </c>
      <c r="GP3746">
        <v>9.2026000000000003</v>
      </c>
      <c r="GR3746" s="1">
        <v>41729</v>
      </c>
      <c r="GS3746">
        <v>9.1979000000000006</v>
      </c>
      <c r="GU3746" s="1">
        <v>41729</v>
      </c>
      <c r="GV3746">
        <v>9.1936999999999998</v>
      </c>
      <c r="GX3746" s="1">
        <v>41729</v>
      </c>
      <c r="GY3746">
        <v>9.1900999999999993</v>
      </c>
      <c r="HA3746" s="1">
        <v>41729</v>
      </c>
      <c r="HB3746">
        <v>9.1869999999999994</v>
      </c>
      <c r="HD3746" s="1">
        <v>41729</v>
      </c>
      <c r="HE3746">
        <v>9.1844999999999999</v>
      </c>
      <c r="HG3746" s="1">
        <v>41729</v>
      </c>
      <c r="HH3746">
        <v>9.1823999999999995</v>
      </c>
      <c r="HJ3746" s="1">
        <v>41729</v>
      </c>
      <c r="HK3746">
        <v>9.1807999999999996</v>
      </c>
      <c r="HM3746" s="1">
        <v>41729</v>
      </c>
      <c r="HN3746">
        <v>9.1793999999999993</v>
      </c>
      <c r="HP3746" s="1">
        <v>41729</v>
      </c>
      <c r="HQ3746">
        <v>9.1783000000000001</v>
      </c>
      <c r="HS3746" s="1">
        <v>41729</v>
      </c>
      <c r="HT3746">
        <v>9.1773000000000007</v>
      </c>
      <c r="HV3746" s="1">
        <v>41729</v>
      </c>
      <c r="HW3746">
        <v>9.1763999999999992</v>
      </c>
      <c r="HY3746" s="1">
        <v>41729</v>
      </c>
      <c r="HZ3746">
        <v>9.1754999999999995</v>
      </c>
      <c r="IB3746" s="1">
        <v>41729</v>
      </c>
      <c r="IC3746">
        <v>9.1745999999999999</v>
      </c>
      <c r="IE3746" s="1">
        <v>41729</v>
      </c>
      <c r="IF3746">
        <v>9.1736000000000004</v>
      </c>
      <c r="IH3746" s="1">
        <v>41729</v>
      </c>
      <c r="II3746">
        <v>9.1724999999999994</v>
      </c>
      <c r="IK3746" s="1">
        <v>41729</v>
      </c>
      <c r="IL3746">
        <v>9.1715</v>
      </c>
      <c r="IN3746" s="1">
        <v>41729</v>
      </c>
      <c r="IO3746">
        <v>9.1702999999999992</v>
      </c>
      <c r="IQ3746" s="1">
        <v>41729</v>
      </c>
      <c r="IR3746">
        <v>9.1691000000000003</v>
      </c>
      <c r="IT3746" s="1">
        <v>41729</v>
      </c>
      <c r="IU3746">
        <v>9.1677999999999997</v>
      </c>
      <c r="IW3746" s="1">
        <v>41729</v>
      </c>
      <c r="IX3746">
        <v>9.1664999999999992</v>
      </c>
      <c r="IZ3746" s="1">
        <v>41729</v>
      </c>
      <c r="JA3746">
        <v>9.1651000000000007</v>
      </c>
      <c r="JC3746" s="1">
        <v>41729</v>
      </c>
      <c r="JD3746">
        <v>9.1636000000000006</v>
      </c>
      <c r="JF3746" s="1">
        <v>41729</v>
      </c>
      <c r="JG3746">
        <v>9.1620000000000008</v>
      </c>
      <c r="JI3746" s="1">
        <v>41729</v>
      </c>
      <c r="JJ3746">
        <v>9.1602999999999994</v>
      </c>
      <c r="JL3746" s="1">
        <v>41729</v>
      </c>
      <c r="JM3746">
        <v>9.1585000000000001</v>
      </c>
      <c r="JO3746" s="1">
        <v>41729</v>
      </c>
      <c r="JP3746">
        <v>9.1565999999999992</v>
      </c>
      <c r="JR3746" s="1">
        <v>41729</v>
      </c>
      <c r="JS3746">
        <v>9.1546000000000003</v>
      </c>
      <c r="JU3746" s="1">
        <v>41729</v>
      </c>
      <c r="JV3746">
        <v>9.1524999999999999</v>
      </c>
      <c r="JX3746" s="1">
        <v>41729</v>
      </c>
      <c r="JY3746">
        <v>9.1502999999999997</v>
      </c>
      <c r="KA3746" s="1">
        <v>41729</v>
      </c>
      <c r="KB3746">
        <v>9.1478999999999999</v>
      </c>
      <c r="KD3746" s="1">
        <v>41729</v>
      </c>
      <c r="KE3746">
        <v>9.1454000000000004</v>
      </c>
      <c r="KG3746" s="1">
        <v>41729</v>
      </c>
      <c r="KH3746">
        <v>9.1427999999999994</v>
      </c>
      <c r="KJ3746" s="1">
        <v>41729</v>
      </c>
      <c r="KK3746">
        <v>9.14</v>
      </c>
      <c r="KM3746" s="1">
        <v>41729</v>
      </c>
      <c r="KN3746">
        <v>9.1371000000000002</v>
      </c>
      <c r="KP3746" s="1">
        <v>41729</v>
      </c>
      <c r="KQ3746">
        <v>9.1340000000000003</v>
      </c>
      <c r="KS3746" s="1">
        <v>41729</v>
      </c>
      <c r="KT3746">
        <v>9.1308000000000007</v>
      </c>
      <c r="KV3746" s="1">
        <v>41729</v>
      </c>
      <c r="KW3746">
        <v>9.1273999999999997</v>
      </c>
      <c r="KY3746" s="1">
        <v>41729</v>
      </c>
      <c r="KZ3746">
        <v>9.1239000000000008</v>
      </c>
      <c r="LB3746" s="1">
        <v>41729</v>
      </c>
      <c r="LC3746">
        <v>9.1201000000000008</v>
      </c>
      <c r="LE3746" s="1">
        <v>41729</v>
      </c>
      <c r="LF3746">
        <v>9.1161999999999992</v>
      </c>
      <c r="LH3746" s="1">
        <v>41729</v>
      </c>
      <c r="LI3746">
        <v>9.1120999999999999</v>
      </c>
      <c r="LK3746" s="1">
        <v>41729</v>
      </c>
      <c r="LL3746">
        <v>9.1079000000000008</v>
      </c>
      <c r="LN3746" s="1">
        <v>41729</v>
      </c>
      <c r="LO3746">
        <v>9.1034000000000006</v>
      </c>
      <c r="LQ3746" s="1">
        <v>41729</v>
      </c>
      <c r="LR3746">
        <v>9.0986999999999991</v>
      </c>
      <c r="LT3746" s="1">
        <v>41729</v>
      </c>
      <c r="LU3746">
        <v>9.0938999999999997</v>
      </c>
      <c r="LW3746" s="1">
        <v>41729</v>
      </c>
      <c r="LX3746">
        <v>9.0888000000000009</v>
      </c>
      <c r="LZ3746" s="1">
        <v>41729</v>
      </c>
      <c r="MA3746">
        <v>9.0835000000000008</v>
      </c>
      <c r="MC3746" s="1">
        <v>41729</v>
      </c>
      <c r="MD3746">
        <v>9.0779999999999994</v>
      </c>
      <c r="MF3746" s="1">
        <v>41729</v>
      </c>
      <c r="MG3746">
        <v>9.0722000000000005</v>
      </c>
      <c r="MI3746" s="1">
        <v>41729</v>
      </c>
      <c r="MJ3746">
        <v>9.0663</v>
      </c>
      <c r="ML3746" s="1">
        <v>41729</v>
      </c>
      <c r="MM3746">
        <v>9.0601000000000003</v>
      </c>
      <c r="MO3746" s="1">
        <v>41729</v>
      </c>
      <c r="MP3746">
        <v>9.0536999999999992</v>
      </c>
      <c r="MR3746" s="1">
        <v>41729</v>
      </c>
      <c r="MS3746">
        <v>9.0472000000000001</v>
      </c>
      <c r="MU3746" s="1">
        <v>41729</v>
      </c>
      <c r="MV3746">
        <v>9.0404999999999998</v>
      </c>
      <c r="MX3746" s="1">
        <v>41729</v>
      </c>
      <c r="MY3746">
        <v>9.0335999999999999</v>
      </c>
      <c r="NA3746" s="1">
        <v>41729</v>
      </c>
      <c r="NB3746">
        <v>9.0266999999999999</v>
      </c>
      <c r="ND3746" s="1">
        <v>41729</v>
      </c>
      <c r="NE3746">
        <v>9.0204000000000004</v>
      </c>
      <c r="NG3746" s="1">
        <v>41729</v>
      </c>
      <c r="NH3746">
        <v>9.0204000000000004</v>
      </c>
    </row>
    <row r="3747" spans="2:372">
      <c r="B3747" s="1">
        <v>41730</v>
      </c>
      <c r="C3747">
        <v>8.2563999999999993</v>
      </c>
      <c r="E3747" s="1">
        <v>41730</v>
      </c>
      <c r="F3747">
        <v>8.3013999999999992</v>
      </c>
      <c r="H3747" s="1">
        <v>41730</v>
      </c>
      <c r="I3747">
        <v>8.4107000000000003</v>
      </c>
      <c r="K3747" s="1">
        <v>41730</v>
      </c>
      <c r="L3747">
        <v>8.4392999999999994</v>
      </c>
      <c r="N3747" s="1">
        <v>41730</v>
      </c>
      <c r="O3747">
        <v>8.5465</v>
      </c>
      <c r="Q3747" s="1">
        <v>41730</v>
      </c>
      <c r="R3747">
        <v>8.6509</v>
      </c>
      <c r="T3747" s="1">
        <v>41730</v>
      </c>
      <c r="U3747">
        <v>8.5197000000000003</v>
      </c>
      <c r="W3747" s="1">
        <v>41730</v>
      </c>
      <c r="X3747">
        <v>8.5038999999999998</v>
      </c>
      <c r="Z3747" s="1">
        <v>41730</v>
      </c>
      <c r="AA3747">
        <v>8.4832000000000001</v>
      </c>
      <c r="AC3747" s="1">
        <v>41730</v>
      </c>
      <c r="AD3747">
        <v>8.4591999999999992</v>
      </c>
      <c r="AF3747" s="1">
        <v>41730</v>
      </c>
      <c r="AG3747">
        <v>8.44</v>
      </c>
      <c r="AI3747" s="1">
        <v>41730</v>
      </c>
      <c r="AJ3747">
        <v>8.4343000000000004</v>
      </c>
      <c r="AL3747" s="1">
        <v>41730</v>
      </c>
      <c r="AM3747">
        <v>8.4495000000000005</v>
      </c>
      <c r="AO3747" s="1">
        <v>41730</v>
      </c>
      <c r="AP3747">
        <v>8.4829000000000008</v>
      </c>
      <c r="AR3747" s="1">
        <v>41730</v>
      </c>
      <c r="AS3747">
        <v>8.5288000000000004</v>
      </c>
      <c r="AU3747" s="1">
        <v>41730</v>
      </c>
      <c r="AV3747">
        <v>8.5815000000000001</v>
      </c>
      <c r="AX3747" s="1">
        <v>41730</v>
      </c>
      <c r="AY3747">
        <v>8.6351999999999993</v>
      </c>
      <c r="BA3747" s="1">
        <v>41730</v>
      </c>
      <c r="BB3747">
        <v>8.6850000000000005</v>
      </c>
      <c r="BD3747" s="1">
        <v>41730</v>
      </c>
      <c r="BE3747">
        <v>8.7294999999999998</v>
      </c>
      <c r="BG3747" s="1">
        <v>41730</v>
      </c>
      <c r="BH3747">
        <v>8.7684999999999995</v>
      </c>
      <c r="BJ3747" s="1">
        <v>41730</v>
      </c>
      <c r="BK3747">
        <v>8.8019999999999996</v>
      </c>
      <c r="BM3747" s="1">
        <v>41730</v>
      </c>
      <c r="BN3747">
        <v>8.8310999999999993</v>
      </c>
      <c r="BP3747" s="1">
        <v>41730</v>
      </c>
      <c r="BQ3747">
        <v>8.8579000000000008</v>
      </c>
      <c r="BS3747" s="1">
        <v>41730</v>
      </c>
      <c r="BT3747">
        <v>8.8842999999999996</v>
      </c>
      <c r="BV3747" s="1">
        <v>41730</v>
      </c>
      <c r="BW3747">
        <v>8.9120000000000008</v>
      </c>
      <c r="BY3747" s="1">
        <v>41730</v>
      </c>
      <c r="BZ3747">
        <v>8.9423999999999992</v>
      </c>
      <c r="CB3747" s="1">
        <v>41730</v>
      </c>
      <c r="CC3747">
        <v>8.9756999999999998</v>
      </c>
      <c r="CE3747" s="1">
        <v>41730</v>
      </c>
      <c r="CF3747">
        <v>9.0122999999999998</v>
      </c>
      <c r="CH3747" s="1">
        <v>41730</v>
      </c>
      <c r="CI3747">
        <v>9.0521999999999991</v>
      </c>
      <c r="CK3747" s="1">
        <v>41730</v>
      </c>
      <c r="CL3747">
        <v>9.0959000000000003</v>
      </c>
      <c r="CN3747" s="1">
        <v>41730</v>
      </c>
      <c r="CO3747">
        <v>9.1433</v>
      </c>
      <c r="CQ3747" s="1">
        <v>41730</v>
      </c>
      <c r="CR3747">
        <v>9.1912000000000003</v>
      </c>
      <c r="CT3747" s="1">
        <v>41730</v>
      </c>
      <c r="CU3747">
        <v>9.2287999999999997</v>
      </c>
      <c r="CW3747" s="1">
        <v>41730</v>
      </c>
      <c r="CX3747">
        <v>9.2446999999999999</v>
      </c>
      <c r="CZ3747" s="1">
        <v>41730</v>
      </c>
      <c r="DA3747">
        <v>9.2279999999999998</v>
      </c>
      <c r="DC3747" s="1">
        <v>41730</v>
      </c>
      <c r="DD3747">
        <v>9.1796000000000006</v>
      </c>
      <c r="DF3747" s="1">
        <v>41730</v>
      </c>
      <c r="DG3747">
        <v>9.1085999999999991</v>
      </c>
      <c r="DI3747" s="1">
        <v>41730</v>
      </c>
      <c r="DJ3747">
        <v>9.0250000000000004</v>
      </c>
      <c r="DL3747" s="1">
        <v>41730</v>
      </c>
      <c r="DM3747">
        <v>8.9384999999999994</v>
      </c>
      <c r="DO3747" s="1">
        <v>41730</v>
      </c>
      <c r="DP3747">
        <v>8.8591999999999995</v>
      </c>
      <c r="DR3747" s="1">
        <v>41730</v>
      </c>
      <c r="DS3747">
        <v>8.7970000000000006</v>
      </c>
      <c r="DU3747" s="1">
        <v>41730</v>
      </c>
      <c r="DV3747">
        <v>8.7619000000000007</v>
      </c>
      <c r="DX3747" s="1">
        <v>41730</v>
      </c>
      <c r="DY3747">
        <v>8.7637</v>
      </c>
      <c r="EA3747" s="1">
        <v>41730</v>
      </c>
      <c r="EB3747">
        <v>8.8033999999999999</v>
      </c>
      <c r="ED3747" s="1">
        <v>41730</v>
      </c>
      <c r="EE3747">
        <v>8.8716000000000008</v>
      </c>
      <c r="EG3747" s="1">
        <v>41730</v>
      </c>
      <c r="EH3747">
        <v>8.9580000000000002</v>
      </c>
      <c r="EJ3747" s="1">
        <v>41730</v>
      </c>
      <c r="EK3747">
        <v>9.0521999999999991</v>
      </c>
      <c r="EM3747" s="1">
        <v>41730</v>
      </c>
      <c r="EN3747">
        <v>9.1440999999999999</v>
      </c>
      <c r="EP3747" s="1">
        <v>41730</v>
      </c>
      <c r="EQ3747">
        <v>9.2233999999999998</v>
      </c>
      <c r="ES3747" s="1">
        <v>41730</v>
      </c>
      <c r="ET3747">
        <v>9.2798999999999996</v>
      </c>
      <c r="EV3747" s="1">
        <v>41730</v>
      </c>
      <c r="EW3747">
        <v>9.3073999999999995</v>
      </c>
      <c r="EY3747" s="1">
        <v>41730</v>
      </c>
      <c r="EZ3747">
        <v>9.3134999999999994</v>
      </c>
      <c r="FB3747" s="1">
        <v>41730</v>
      </c>
      <c r="FC3747">
        <v>9.3079000000000001</v>
      </c>
      <c r="FE3747" s="1">
        <v>41730</v>
      </c>
      <c r="FF3747">
        <v>9.2992000000000008</v>
      </c>
      <c r="FH3747" s="1">
        <v>41730</v>
      </c>
      <c r="FI3747">
        <v>9.2897999999999996</v>
      </c>
      <c r="FK3747" s="1">
        <v>41730</v>
      </c>
      <c r="FL3747">
        <v>9.2798999999999996</v>
      </c>
      <c r="FN3747" s="1">
        <v>41730</v>
      </c>
      <c r="FO3747">
        <v>9.27</v>
      </c>
      <c r="FQ3747" s="1">
        <v>41730</v>
      </c>
      <c r="FR3747">
        <v>9.2603000000000009</v>
      </c>
      <c r="FT3747" s="1">
        <v>41730</v>
      </c>
      <c r="FU3747">
        <v>9.2512000000000008</v>
      </c>
      <c r="FW3747" s="1">
        <v>41730</v>
      </c>
      <c r="FX3747">
        <v>9.2425999999999995</v>
      </c>
      <c r="FZ3747" s="1">
        <v>41730</v>
      </c>
      <c r="GA3747">
        <v>9.2345000000000006</v>
      </c>
      <c r="GC3747" s="1">
        <v>41730</v>
      </c>
      <c r="GD3747">
        <v>9.2270000000000003</v>
      </c>
      <c r="GF3747" s="1">
        <v>41730</v>
      </c>
      <c r="GG3747">
        <v>9.2201000000000004</v>
      </c>
      <c r="GI3747" s="1">
        <v>41730</v>
      </c>
      <c r="GJ3747">
        <v>9.2136999999999993</v>
      </c>
      <c r="GL3747" s="1">
        <v>41730</v>
      </c>
      <c r="GM3747">
        <v>9.2079000000000004</v>
      </c>
      <c r="GO3747" s="1">
        <v>41730</v>
      </c>
      <c r="GP3747">
        <v>9.2026000000000003</v>
      </c>
      <c r="GR3747" s="1">
        <v>41730</v>
      </c>
      <c r="GS3747">
        <v>9.1979000000000006</v>
      </c>
      <c r="GU3747" s="1">
        <v>41730</v>
      </c>
      <c r="GV3747">
        <v>9.1936999999999998</v>
      </c>
      <c r="GX3747" s="1">
        <v>41730</v>
      </c>
      <c r="GY3747">
        <v>9.1900999999999993</v>
      </c>
      <c r="HA3747" s="1">
        <v>41730</v>
      </c>
      <c r="HB3747">
        <v>9.1869999999999994</v>
      </c>
      <c r="HD3747" s="1">
        <v>41730</v>
      </c>
      <c r="HE3747">
        <v>9.1844999999999999</v>
      </c>
      <c r="HG3747" s="1">
        <v>41730</v>
      </c>
      <c r="HH3747">
        <v>9.1823999999999995</v>
      </c>
      <c r="HJ3747" s="1">
        <v>41730</v>
      </c>
      <c r="HK3747">
        <v>9.1807999999999996</v>
      </c>
      <c r="HM3747" s="1">
        <v>41730</v>
      </c>
      <c r="HN3747">
        <v>9.1793999999999993</v>
      </c>
      <c r="HP3747" s="1">
        <v>41730</v>
      </c>
      <c r="HQ3747">
        <v>9.1783000000000001</v>
      </c>
      <c r="HS3747" s="1">
        <v>41730</v>
      </c>
      <c r="HT3747">
        <v>9.1773000000000007</v>
      </c>
      <c r="HV3747" s="1">
        <v>41730</v>
      </c>
      <c r="HW3747">
        <v>9.1763999999999992</v>
      </c>
      <c r="HY3747" s="1">
        <v>41730</v>
      </c>
      <c r="HZ3747">
        <v>9.1754999999999995</v>
      </c>
      <c r="IB3747" s="1">
        <v>41730</v>
      </c>
      <c r="IC3747">
        <v>9.1745999999999999</v>
      </c>
      <c r="IE3747" s="1">
        <v>41730</v>
      </c>
      <c r="IF3747">
        <v>9.1736000000000004</v>
      </c>
      <c r="IH3747" s="1">
        <v>41730</v>
      </c>
      <c r="II3747">
        <v>9.1724999999999994</v>
      </c>
      <c r="IK3747" s="1">
        <v>41730</v>
      </c>
      <c r="IL3747">
        <v>9.1715</v>
      </c>
      <c r="IN3747" s="1">
        <v>41730</v>
      </c>
      <c r="IO3747">
        <v>9.1702999999999992</v>
      </c>
      <c r="IQ3747" s="1">
        <v>41730</v>
      </c>
      <c r="IR3747">
        <v>9.1691000000000003</v>
      </c>
      <c r="IT3747" s="1">
        <v>41730</v>
      </c>
      <c r="IU3747">
        <v>9.1677999999999997</v>
      </c>
      <c r="IW3747" s="1">
        <v>41730</v>
      </c>
      <c r="IX3747">
        <v>9.1664999999999992</v>
      </c>
      <c r="IZ3747" s="1">
        <v>41730</v>
      </c>
      <c r="JA3747">
        <v>9.1651000000000007</v>
      </c>
      <c r="JC3747" s="1">
        <v>41730</v>
      </c>
      <c r="JD3747">
        <v>9.1636000000000006</v>
      </c>
      <c r="JF3747" s="1">
        <v>41730</v>
      </c>
      <c r="JG3747">
        <v>9.1620000000000008</v>
      </c>
      <c r="JI3747" s="1">
        <v>41730</v>
      </c>
      <c r="JJ3747">
        <v>9.1602999999999994</v>
      </c>
      <c r="JL3747" s="1">
        <v>41730</v>
      </c>
      <c r="JM3747">
        <v>9.1585000000000001</v>
      </c>
      <c r="JO3747" s="1">
        <v>41730</v>
      </c>
      <c r="JP3747">
        <v>9.1565999999999992</v>
      </c>
      <c r="JR3747" s="1">
        <v>41730</v>
      </c>
      <c r="JS3747">
        <v>9.1546000000000003</v>
      </c>
      <c r="JU3747" s="1">
        <v>41730</v>
      </c>
      <c r="JV3747">
        <v>9.1524999999999999</v>
      </c>
      <c r="JX3747" s="1">
        <v>41730</v>
      </c>
      <c r="JY3747">
        <v>9.1502999999999997</v>
      </c>
      <c r="KA3747" s="1">
        <v>41730</v>
      </c>
      <c r="KB3747">
        <v>9.1478999999999999</v>
      </c>
      <c r="KD3747" s="1">
        <v>41730</v>
      </c>
      <c r="KE3747">
        <v>9.1454000000000004</v>
      </c>
      <c r="KG3747" s="1">
        <v>41730</v>
      </c>
      <c r="KH3747">
        <v>9.1427999999999994</v>
      </c>
      <c r="KJ3747" s="1">
        <v>41730</v>
      </c>
      <c r="KK3747">
        <v>9.14</v>
      </c>
      <c r="KM3747" s="1">
        <v>41730</v>
      </c>
      <c r="KN3747">
        <v>9.1371000000000002</v>
      </c>
      <c r="KP3747" s="1">
        <v>41730</v>
      </c>
      <c r="KQ3747">
        <v>9.1340000000000003</v>
      </c>
      <c r="KS3747" s="1">
        <v>41730</v>
      </c>
      <c r="KT3747">
        <v>9.1308000000000007</v>
      </c>
      <c r="KV3747" s="1">
        <v>41730</v>
      </c>
      <c r="KW3747">
        <v>9.1273999999999997</v>
      </c>
      <c r="KY3747" s="1">
        <v>41730</v>
      </c>
      <c r="KZ3747">
        <v>9.1239000000000008</v>
      </c>
      <c r="LB3747" s="1">
        <v>41730</v>
      </c>
      <c r="LC3747">
        <v>9.1201000000000008</v>
      </c>
      <c r="LE3747" s="1">
        <v>41730</v>
      </c>
      <c r="LF3747">
        <v>9.1161999999999992</v>
      </c>
      <c r="LH3747" s="1">
        <v>41730</v>
      </c>
      <c r="LI3747">
        <v>9.1120999999999999</v>
      </c>
      <c r="LK3747" s="1">
        <v>41730</v>
      </c>
      <c r="LL3747">
        <v>9.1079000000000008</v>
      </c>
      <c r="LN3747" s="1">
        <v>41730</v>
      </c>
      <c r="LO3747">
        <v>9.1034000000000006</v>
      </c>
      <c r="LQ3747" s="1">
        <v>41730</v>
      </c>
      <c r="LR3747">
        <v>9.0986999999999991</v>
      </c>
      <c r="LT3747" s="1">
        <v>41730</v>
      </c>
      <c r="LU3747">
        <v>9.0938999999999997</v>
      </c>
      <c r="LW3747" s="1">
        <v>41730</v>
      </c>
      <c r="LX3747">
        <v>9.0888000000000009</v>
      </c>
      <c r="LZ3747" s="1">
        <v>41730</v>
      </c>
      <c r="MA3747">
        <v>9.0835000000000008</v>
      </c>
      <c r="MC3747" s="1">
        <v>41730</v>
      </c>
      <c r="MD3747">
        <v>9.0779999999999994</v>
      </c>
      <c r="MF3747" s="1">
        <v>41730</v>
      </c>
      <c r="MG3747">
        <v>9.0722000000000005</v>
      </c>
      <c r="MI3747" s="1">
        <v>41730</v>
      </c>
      <c r="MJ3747">
        <v>9.0663</v>
      </c>
      <c r="ML3747" s="1">
        <v>41730</v>
      </c>
      <c r="MM3747">
        <v>9.0601000000000003</v>
      </c>
      <c r="MO3747" s="1">
        <v>41730</v>
      </c>
      <c r="MP3747">
        <v>9.0536999999999992</v>
      </c>
      <c r="MR3747" s="1">
        <v>41730</v>
      </c>
      <c r="MS3747">
        <v>9.0472000000000001</v>
      </c>
      <c r="MU3747" s="1">
        <v>41730</v>
      </c>
      <c r="MV3747">
        <v>9.0404999999999998</v>
      </c>
      <c r="MX3747" s="1">
        <v>41730</v>
      </c>
      <c r="MY3747">
        <v>9.0335999999999999</v>
      </c>
      <c r="NA3747" s="1">
        <v>41730</v>
      </c>
      <c r="NB3747">
        <v>9.0266999999999999</v>
      </c>
      <c r="ND3747" s="1">
        <v>41730</v>
      </c>
      <c r="NE3747">
        <v>9.0204000000000004</v>
      </c>
      <c r="NG3747" s="1">
        <v>41730</v>
      </c>
      <c r="NH3747">
        <v>9.0204000000000004</v>
      </c>
    </row>
    <row r="3748" spans="2:372">
      <c r="B3748" s="1">
        <v>41731</v>
      </c>
      <c r="C3748">
        <v>8.7972999999999999</v>
      </c>
      <c r="E3748" s="1">
        <v>41731</v>
      </c>
      <c r="F3748">
        <v>8.5535999999999994</v>
      </c>
      <c r="H3748" s="1">
        <v>41731</v>
      </c>
      <c r="I3748">
        <v>8.6036000000000001</v>
      </c>
      <c r="K3748" s="1">
        <v>41731</v>
      </c>
      <c r="L3748">
        <v>8.7142999999999997</v>
      </c>
      <c r="N3748" s="1">
        <v>41731</v>
      </c>
      <c r="O3748">
        <v>8.8033000000000001</v>
      </c>
      <c r="Q3748" s="1">
        <v>41731</v>
      </c>
      <c r="R3748">
        <v>8.8520000000000003</v>
      </c>
      <c r="T3748" s="1">
        <v>41731</v>
      </c>
      <c r="U3748">
        <v>8.6959999999999997</v>
      </c>
      <c r="W3748" s="1">
        <v>41731</v>
      </c>
      <c r="X3748">
        <v>8.6607000000000003</v>
      </c>
      <c r="Z3748" s="1">
        <v>41731</v>
      </c>
      <c r="AA3748">
        <v>8.6279000000000003</v>
      </c>
      <c r="AC3748" s="1">
        <v>41731</v>
      </c>
      <c r="AD3748">
        <v>8.5995000000000008</v>
      </c>
      <c r="AF3748" s="1">
        <v>41731</v>
      </c>
      <c r="AG3748">
        <v>8.5809999999999995</v>
      </c>
      <c r="AI3748" s="1">
        <v>41731</v>
      </c>
      <c r="AJ3748">
        <v>8.5780999999999992</v>
      </c>
      <c r="AL3748" s="1">
        <v>41731</v>
      </c>
      <c r="AM3748">
        <v>8.5952999999999999</v>
      </c>
      <c r="AO3748" s="1">
        <v>41731</v>
      </c>
      <c r="AP3748">
        <v>8.6295000000000002</v>
      </c>
      <c r="AR3748" s="1">
        <v>41731</v>
      </c>
      <c r="AS3748">
        <v>8.6754999999999995</v>
      </c>
      <c r="AU3748" s="1">
        <v>41731</v>
      </c>
      <c r="AV3748">
        <v>8.7278000000000002</v>
      </c>
      <c r="AX3748" s="1">
        <v>41731</v>
      </c>
      <c r="AY3748">
        <v>8.7810000000000006</v>
      </c>
      <c r="BA3748" s="1">
        <v>41731</v>
      </c>
      <c r="BB3748">
        <v>8.8305000000000007</v>
      </c>
      <c r="BD3748" s="1">
        <v>41731</v>
      </c>
      <c r="BE3748">
        <v>8.875</v>
      </c>
      <c r="BG3748" s="1">
        <v>41731</v>
      </c>
      <c r="BH3748">
        <v>8.9137000000000004</v>
      </c>
      <c r="BJ3748" s="1">
        <v>41731</v>
      </c>
      <c r="BK3748">
        <v>8.9466000000000001</v>
      </c>
      <c r="BM3748" s="1">
        <v>41731</v>
      </c>
      <c r="BN3748">
        <v>8.9751999999999992</v>
      </c>
      <c r="BP3748" s="1">
        <v>41731</v>
      </c>
      <c r="BQ3748">
        <v>9.0021000000000004</v>
      </c>
      <c r="BS3748" s="1">
        <v>41731</v>
      </c>
      <c r="BT3748">
        <v>9.0294000000000008</v>
      </c>
      <c r="BV3748" s="1">
        <v>41731</v>
      </c>
      <c r="BW3748">
        <v>9.0594999999999999</v>
      </c>
      <c r="BY3748" s="1">
        <v>41731</v>
      </c>
      <c r="BZ3748">
        <v>9.0937999999999999</v>
      </c>
      <c r="CB3748" s="1">
        <v>41731</v>
      </c>
      <c r="CC3748">
        <v>9.1319999999999997</v>
      </c>
      <c r="CE3748" s="1">
        <v>41731</v>
      </c>
      <c r="CF3748">
        <v>9.1736000000000004</v>
      </c>
      <c r="CH3748" s="1">
        <v>41731</v>
      </c>
      <c r="CI3748">
        <v>9.2181999999999995</v>
      </c>
      <c r="CK3748" s="1">
        <v>41731</v>
      </c>
      <c r="CL3748">
        <v>9.2653999999999996</v>
      </c>
      <c r="CN3748" s="1">
        <v>41731</v>
      </c>
      <c r="CO3748">
        <v>9.3147000000000002</v>
      </c>
      <c r="CQ3748" s="1">
        <v>41731</v>
      </c>
      <c r="CR3748">
        <v>9.3623999999999992</v>
      </c>
      <c r="CT3748" s="1">
        <v>41731</v>
      </c>
      <c r="CU3748">
        <v>9.3986000000000001</v>
      </c>
      <c r="CW3748" s="1">
        <v>41731</v>
      </c>
      <c r="CX3748">
        <v>9.4124999999999996</v>
      </c>
      <c r="CZ3748" s="1">
        <v>41731</v>
      </c>
      <c r="DA3748">
        <v>9.3942999999999994</v>
      </c>
      <c r="DC3748" s="1">
        <v>41731</v>
      </c>
      <c r="DD3748">
        <v>9.3450000000000006</v>
      </c>
      <c r="DF3748" s="1">
        <v>41731</v>
      </c>
      <c r="DG3748">
        <v>9.2736000000000001</v>
      </c>
      <c r="DI3748" s="1">
        <v>41731</v>
      </c>
      <c r="DJ3748">
        <v>9.1896000000000004</v>
      </c>
      <c r="DL3748" s="1">
        <v>41731</v>
      </c>
      <c r="DM3748">
        <v>9.1028000000000002</v>
      </c>
      <c r="DO3748" s="1">
        <v>41731</v>
      </c>
      <c r="DP3748">
        <v>9.0229999999999997</v>
      </c>
      <c r="DR3748" s="1">
        <v>41731</v>
      </c>
      <c r="DS3748">
        <v>8.9598999999999993</v>
      </c>
      <c r="DU3748" s="1">
        <v>41731</v>
      </c>
      <c r="DV3748">
        <v>8.9234000000000009</v>
      </c>
      <c r="DX3748" s="1">
        <v>41731</v>
      </c>
      <c r="DY3748">
        <v>8.923</v>
      </c>
      <c r="EA3748" s="1">
        <v>41731</v>
      </c>
      <c r="EB3748">
        <v>8.9597999999999995</v>
      </c>
      <c r="ED3748" s="1">
        <v>41731</v>
      </c>
      <c r="EE3748">
        <v>9.0245999999999995</v>
      </c>
      <c r="EG3748" s="1">
        <v>41731</v>
      </c>
      <c r="EH3748">
        <v>9.1076999999999995</v>
      </c>
      <c r="EJ3748" s="1">
        <v>41731</v>
      </c>
      <c r="EK3748">
        <v>9.1991999999999994</v>
      </c>
      <c r="EM3748" s="1">
        <v>41731</v>
      </c>
      <c r="EN3748">
        <v>9.2893000000000008</v>
      </c>
      <c r="EP3748" s="1">
        <v>41731</v>
      </c>
      <c r="EQ3748">
        <v>9.3681000000000001</v>
      </c>
      <c r="ES3748" s="1">
        <v>41731</v>
      </c>
      <c r="ET3748">
        <v>9.4260000000000002</v>
      </c>
      <c r="EV3748" s="1">
        <v>41731</v>
      </c>
      <c r="EW3748">
        <v>9.4570000000000007</v>
      </c>
      <c r="EY3748" s="1">
        <v>41731</v>
      </c>
      <c r="EZ3748">
        <v>9.4674999999999994</v>
      </c>
      <c r="FB3748" s="1">
        <v>41731</v>
      </c>
      <c r="FC3748">
        <v>9.4661000000000008</v>
      </c>
      <c r="FE3748" s="1">
        <v>41731</v>
      </c>
      <c r="FF3748">
        <v>9.4601000000000006</v>
      </c>
      <c r="FH3748" s="1">
        <v>41731</v>
      </c>
      <c r="FI3748">
        <v>9.4519000000000002</v>
      </c>
      <c r="FK3748" s="1">
        <v>41731</v>
      </c>
      <c r="FL3748">
        <v>9.4420999999999999</v>
      </c>
      <c r="FN3748" s="1">
        <v>41731</v>
      </c>
      <c r="FO3748">
        <v>9.4314</v>
      </c>
      <c r="FQ3748" s="1">
        <v>41731</v>
      </c>
      <c r="FR3748">
        <v>9.4202999999999992</v>
      </c>
      <c r="FT3748" s="1">
        <v>41731</v>
      </c>
      <c r="FU3748">
        <v>9.4093999999999998</v>
      </c>
      <c r="FW3748" s="1">
        <v>41731</v>
      </c>
      <c r="FX3748">
        <v>9.3987999999999996</v>
      </c>
      <c r="FZ3748" s="1">
        <v>41731</v>
      </c>
      <c r="GA3748">
        <v>9.3886000000000003</v>
      </c>
      <c r="GC3748" s="1">
        <v>41731</v>
      </c>
      <c r="GD3748">
        <v>9.3788</v>
      </c>
      <c r="GF3748" s="1">
        <v>41731</v>
      </c>
      <c r="GG3748">
        <v>9.3695000000000004</v>
      </c>
      <c r="GI3748" s="1">
        <v>41731</v>
      </c>
      <c r="GJ3748">
        <v>9.3606999999999996</v>
      </c>
      <c r="GL3748" s="1">
        <v>41731</v>
      </c>
      <c r="GM3748">
        <v>9.3524999999999991</v>
      </c>
      <c r="GO3748" s="1">
        <v>41731</v>
      </c>
      <c r="GP3748">
        <v>9.3447999999999993</v>
      </c>
      <c r="GR3748" s="1">
        <v>41731</v>
      </c>
      <c r="GS3748">
        <v>9.3377999999999997</v>
      </c>
      <c r="GU3748" s="1">
        <v>41731</v>
      </c>
      <c r="GV3748">
        <v>9.3315999999999999</v>
      </c>
      <c r="GX3748" s="1">
        <v>41731</v>
      </c>
      <c r="GY3748">
        <v>9.3260000000000005</v>
      </c>
      <c r="HA3748" s="1">
        <v>41731</v>
      </c>
      <c r="HB3748">
        <v>9.3213000000000008</v>
      </c>
      <c r="HD3748" s="1">
        <v>41731</v>
      </c>
      <c r="HE3748">
        <v>9.3173999999999992</v>
      </c>
      <c r="HG3748" s="1">
        <v>41731</v>
      </c>
      <c r="HH3748">
        <v>9.3142999999999994</v>
      </c>
      <c r="HJ3748" s="1">
        <v>41731</v>
      </c>
      <c r="HK3748">
        <v>9.3117999999999999</v>
      </c>
      <c r="HM3748" s="1">
        <v>41731</v>
      </c>
      <c r="HN3748">
        <v>9.3097999999999992</v>
      </c>
      <c r="HP3748" s="1">
        <v>41731</v>
      </c>
      <c r="HQ3748">
        <v>9.3081999999999994</v>
      </c>
      <c r="HS3748" s="1">
        <v>41731</v>
      </c>
      <c r="HT3748">
        <v>9.3069000000000006</v>
      </c>
      <c r="HV3748" s="1">
        <v>41731</v>
      </c>
      <c r="HW3748">
        <v>9.3056999999999999</v>
      </c>
      <c r="HY3748" s="1">
        <v>41731</v>
      </c>
      <c r="HZ3748">
        <v>9.3047000000000004</v>
      </c>
      <c r="IB3748" s="1">
        <v>41731</v>
      </c>
      <c r="IC3748">
        <v>9.3036999999999992</v>
      </c>
      <c r="IE3748" s="1">
        <v>41731</v>
      </c>
      <c r="IF3748">
        <v>9.3026</v>
      </c>
      <c r="IH3748" s="1">
        <v>41731</v>
      </c>
      <c r="II3748">
        <v>9.3016000000000005</v>
      </c>
      <c r="IK3748" s="1">
        <v>41731</v>
      </c>
      <c r="IL3748">
        <v>9.3005999999999993</v>
      </c>
      <c r="IN3748" s="1">
        <v>41731</v>
      </c>
      <c r="IO3748">
        <v>9.2995999999999999</v>
      </c>
      <c r="IQ3748" s="1">
        <v>41731</v>
      </c>
      <c r="IR3748">
        <v>9.2986000000000004</v>
      </c>
      <c r="IT3748" s="1">
        <v>41731</v>
      </c>
      <c r="IU3748">
        <v>9.2974999999999994</v>
      </c>
      <c r="IW3748" s="1">
        <v>41731</v>
      </c>
      <c r="IX3748">
        <v>9.2963000000000005</v>
      </c>
      <c r="IZ3748" s="1">
        <v>41731</v>
      </c>
      <c r="JA3748">
        <v>9.2951999999999995</v>
      </c>
      <c r="JC3748" s="1">
        <v>41731</v>
      </c>
      <c r="JD3748">
        <v>9.2939000000000007</v>
      </c>
      <c r="JF3748" s="1">
        <v>41731</v>
      </c>
      <c r="JG3748">
        <v>9.2926000000000002</v>
      </c>
      <c r="JI3748" s="1">
        <v>41731</v>
      </c>
      <c r="JJ3748">
        <v>9.2911999999999999</v>
      </c>
      <c r="JL3748" s="1">
        <v>41731</v>
      </c>
      <c r="JM3748">
        <v>9.2897999999999996</v>
      </c>
      <c r="JO3748" s="1">
        <v>41731</v>
      </c>
      <c r="JP3748">
        <v>9.2881999999999998</v>
      </c>
      <c r="JR3748" s="1">
        <v>41731</v>
      </c>
      <c r="JS3748">
        <v>9.2865000000000002</v>
      </c>
      <c r="JU3748" s="1">
        <v>41731</v>
      </c>
      <c r="JV3748">
        <v>9.2847000000000008</v>
      </c>
      <c r="JX3748" s="1">
        <v>41731</v>
      </c>
      <c r="JY3748">
        <v>9.2827000000000002</v>
      </c>
      <c r="KA3748" s="1">
        <v>41731</v>
      </c>
      <c r="KB3748">
        <v>9.2805999999999997</v>
      </c>
      <c r="KD3748" s="1">
        <v>41731</v>
      </c>
      <c r="KE3748">
        <v>9.2783999999999995</v>
      </c>
      <c r="KG3748" s="1">
        <v>41731</v>
      </c>
      <c r="KH3748">
        <v>9.2759999999999998</v>
      </c>
      <c r="KJ3748" s="1">
        <v>41731</v>
      </c>
      <c r="KK3748">
        <v>9.2734000000000005</v>
      </c>
      <c r="KM3748" s="1">
        <v>41731</v>
      </c>
      <c r="KN3748">
        <v>9.2706999999999997</v>
      </c>
      <c r="KP3748" s="1">
        <v>41731</v>
      </c>
      <c r="KQ3748">
        <v>9.2677999999999994</v>
      </c>
      <c r="KS3748" s="1">
        <v>41731</v>
      </c>
      <c r="KT3748">
        <v>9.2646999999999995</v>
      </c>
      <c r="KV3748" s="1">
        <v>41731</v>
      </c>
      <c r="KW3748">
        <v>9.2613000000000003</v>
      </c>
      <c r="KY3748" s="1">
        <v>41731</v>
      </c>
      <c r="KZ3748">
        <v>9.2577999999999996</v>
      </c>
      <c r="LB3748" s="1">
        <v>41731</v>
      </c>
      <c r="LC3748">
        <v>9.2539999999999996</v>
      </c>
      <c r="LE3748" s="1">
        <v>41731</v>
      </c>
      <c r="LF3748">
        <v>9.25</v>
      </c>
      <c r="LH3748" s="1">
        <v>41731</v>
      </c>
      <c r="LI3748">
        <v>9.2456999999999994</v>
      </c>
      <c r="LK3748" s="1">
        <v>41731</v>
      </c>
      <c r="LL3748">
        <v>9.2411999999999992</v>
      </c>
      <c r="LN3748" s="1">
        <v>41731</v>
      </c>
      <c r="LO3748">
        <v>9.2363999999999997</v>
      </c>
      <c r="LQ3748" s="1">
        <v>41731</v>
      </c>
      <c r="LR3748">
        <v>9.2312999999999992</v>
      </c>
      <c r="LT3748" s="1">
        <v>41731</v>
      </c>
      <c r="LU3748">
        <v>9.2260000000000009</v>
      </c>
      <c r="LW3748" s="1">
        <v>41731</v>
      </c>
      <c r="LX3748">
        <v>9.2202999999999999</v>
      </c>
      <c r="LZ3748" s="1">
        <v>41731</v>
      </c>
      <c r="MA3748">
        <v>9.2143999999999995</v>
      </c>
      <c r="MC3748" s="1">
        <v>41731</v>
      </c>
      <c r="MD3748">
        <v>9.2081</v>
      </c>
      <c r="MF3748" s="1">
        <v>41731</v>
      </c>
      <c r="MG3748">
        <v>9.2014999999999993</v>
      </c>
      <c r="MI3748" s="1">
        <v>41731</v>
      </c>
      <c r="MJ3748">
        <v>9.1945999999999994</v>
      </c>
      <c r="ML3748" s="1">
        <v>41731</v>
      </c>
      <c r="MM3748">
        <v>9.1873000000000005</v>
      </c>
      <c r="MO3748" s="1">
        <v>41731</v>
      </c>
      <c r="MP3748">
        <v>9.1798000000000002</v>
      </c>
      <c r="MR3748" s="1">
        <v>41731</v>
      </c>
      <c r="MS3748">
        <v>9.1719000000000008</v>
      </c>
      <c r="MU3748" s="1">
        <v>41731</v>
      </c>
      <c r="MV3748">
        <v>9.1638000000000002</v>
      </c>
      <c r="MX3748" s="1">
        <v>41731</v>
      </c>
      <c r="MY3748">
        <v>9.1554000000000002</v>
      </c>
      <c r="NA3748" s="1">
        <v>41731</v>
      </c>
      <c r="NB3748">
        <v>9.1469000000000005</v>
      </c>
      <c r="ND3748" s="1">
        <v>41731</v>
      </c>
      <c r="NE3748">
        <v>9.1392000000000007</v>
      </c>
      <c r="NG3748" s="1">
        <v>41731</v>
      </c>
      <c r="NH3748">
        <v>9.1392000000000007</v>
      </c>
    </row>
    <row r="3749" spans="2:372">
      <c r="B3749" s="1">
        <v>41732</v>
      </c>
      <c r="C3749">
        <v>8.8000000000000007</v>
      </c>
      <c r="E3749" s="1">
        <v>41732</v>
      </c>
      <c r="F3749">
        <v>8.75</v>
      </c>
      <c r="H3749" s="1">
        <v>41732</v>
      </c>
      <c r="I3749">
        <v>8.6356999999999999</v>
      </c>
      <c r="K3749" s="1">
        <v>41732</v>
      </c>
      <c r="L3749">
        <v>8.6823999999999995</v>
      </c>
      <c r="N3749" s="1">
        <v>41732</v>
      </c>
      <c r="O3749">
        <v>8.7774999999999999</v>
      </c>
      <c r="Q3749" s="1">
        <v>41732</v>
      </c>
      <c r="R3749">
        <v>8.8530999999999995</v>
      </c>
      <c r="T3749" s="1">
        <v>41732</v>
      </c>
      <c r="U3749">
        <v>8.6617999999999995</v>
      </c>
      <c r="W3749" s="1">
        <v>41732</v>
      </c>
      <c r="X3749">
        <v>8.6232000000000006</v>
      </c>
      <c r="Z3749" s="1">
        <v>41732</v>
      </c>
      <c r="AA3749">
        <v>8.5882000000000005</v>
      </c>
      <c r="AC3749" s="1">
        <v>41732</v>
      </c>
      <c r="AD3749">
        <v>8.5591000000000008</v>
      </c>
      <c r="AF3749" s="1">
        <v>41732</v>
      </c>
      <c r="AG3749">
        <v>8.5406999999999993</v>
      </c>
      <c r="AI3749" s="1">
        <v>41732</v>
      </c>
      <c r="AJ3749">
        <v>8.5382999999999996</v>
      </c>
      <c r="AL3749" s="1">
        <v>41732</v>
      </c>
      <c r="AM3749">
        <v>8.5557999999999996</v>
      </c>
      <c r="AO3749" s="1">
        <v>41732</v>
      </c>
      <c r="AP3749">
        <v>8.5900999999999996</v>
      </c>
      <c r="AR3749" s="1">
        <v>41732</v>
      </c>
      <c r="AS3749">
        <v>8.6357999999999997</v>
      </c>
      <c r="AU3749" s="1">
        <v>41732</v>
      </c>
      <c r="AV3749">
        <v>8.6873000000000005</v>
      </c>
      <c r="AX3749" s="1">
        <v>41732</v>
      </c>
      <c r="AY3749">
        <v>8.7393999999999998</v>
      </c>
      <c r="BA3749" s="1">
        <v>41732</v>
      </c>
      <c r="BB3749">
        <v>8.7875999999999994</v>
      </c>
      <c r="BD3749" s="1">
        <v>41732</v>
      </c>
      <c r="BE3749">
        <v>8.8325999999999993</v>
      </c>
      <c r="BG3749" s="1">
        <v>41732</v>
      </c>
      <c r="BH3749">
        <v>8.8759999999999994</v>
      </c>
      <c r="BJ3749" s="1">
        <v>41732</v>
      </c>
      <c r="BK3749">
        <v>8.9192999999999998</v>
      </c>
      <c r="BM3749" s="1">
        <v>41732</v>
      </c>
      <c r="BN3749">
        <v>8.9628999999999994</v>
      </c>
      <c r="BP3749" s="1">
        <v>41732</v>
      </c>
      <c r="BQ3749">
        <v>9.0068999999999999</v>
      </c>
      <c r="BS3749" s="1">
        <v>41732</v>
      </c>
      <c r="BT3749">
        <v>9.0515000000000008</v>
      </c>
      <c r="BV3749" s="1">
        <v>41732</v>
      </c>
      <c r="BW3749">
        <v>9.0966000000000005</v>
      </c>
      <c r="BY3749" s="1">
        <v>41732</v>
      </c>
      <c r="BZ3749">
        <v>9.1424000000000003</v>
      </c>
      <c r="CB3749" s="1">
        <v>41732</v>
      </c>
      <c r="CC3749">
        <v>9.1890000000000001</v>
      </c>
      <c r="CE3749" s="1">
        <v>41732</v>
      </c>
      <c r="CF3749">
        <v>9.2362000000000002</v>
      </c>
      <c r="CH3749" s="1">
        <v>41732</v>
      </c>
      <c r="CI3749">
        <v>9.2842000000000002</v>
      </c>
      <c r="CK3749" s="1">
        <v>41732</v>
      </c>
      <c r="CL3749">
        <v>9.3329000000000004</v>
      </c>
      <c r="CN3749" s="1">
        <v>41732</v>
      </c>
      <c r="CO3749">
        <v>9.3823000000000008</v>
      </c>
      <c r="CQ3749" s="1">
        <v>41732</v>
      </c>
      <c r="CR3749">
        <v>9.4291</v>
      </c>
      <c r="CT3749" s="1">
        <v>41732</v>
      </c>
      <c r="CU3749">
        <v>9.4636999999999993</v>
      </c>
      <c r="CW3749" s="1">
        <v>41732</v>
      </c>
      <c r="CX3749">
        <v>9.4757999999999996</v>
      </c>
      <c r="CZ3749" s="1">
        <v>41732</v>
      </c>
      <c r="DA3749">
        <v>9.4558</v>
      </c>
      <c r="DC3749" s="1">
        <v>41732</v>
      </c>
      <c r="DD3749">
        <v>9.4051000000000009</v>
      </c>
      <c r="DF3749" s="1">
        <v>41732</v>
      </c>
      <c r="DG3749">
        <v>9.3326999999999991</v>
      </c>
      <c r="DI3749" s="1">
        <v>41732</v>
      </c>
      <c r="DJ3749">
        <v>9.2479999999999993</v>
      </c>
      <c r="DL3749" s="1">
        <v>41732</v>
      </c>
      <c r="DM3749">
        <v>9.1606000000000005</v>
      </c>
      <c r="DO3749" s="1">
        <v>41732</v>
      </c>
      <c r="DP3749">
        <v>9.0800999999999998</v>
      </c>
      <c r="DR3749" s="1">
        <v>41732</v>
      </c>
      <c r="DS3749">
        <v>9.0160999999999998</v>
      </c>
      <c r="DU3749" s="1">
        <v>41732</v>
      </c>
      <c r="DV3749">
        <v>8.9785000000000004</v>
      </c>
      <c r="DX3749" s="1">
        <v>41732</v>
      </c>
      <c r="DY3749">
        <v>8.9764999999999997</v>
      </c>
      <c r="EA3749" s="1">
        <v>41732</v>
      </c>
      <c r="EB3749">
        <v>9.0111000000000008</v>
      </c>
      <c r="ED3749" s="1">
        <v>41732</v>
      </c>
      <c r="EE3749">
        <v>9.0732999999999997</v>
      </c>
      <c r="EG3749" s="1">
        <v>41732</v>
      </c>
      <c r="EH3749">
        <v>9.1534999999999993</v>
      </c>
      <c r="EJ3749" s="1">
        <v>41732</v>
      </c>
      <c r="EK3749">
        <v>9.2420000000000009</v>
      </c>
      <c r="EM3749" s="1">
        <v>41732</v>
      </c>
      <c r="EN3749">
        <v>9.3292000000000002</v>
      </c>
      <c r="EP3749" s="1">
        <v>41732</v>
      </c>
      <c r="EQ3749">
        <v>9.4055</v>
      </c>
      <c r="ES3749" s="1">
        <v>41732</v>
      </c>
      <c r="ET3749">
        <v>9.4611999999999998</v>
      </c>
      <c r="EV3749" s="1">
        <v>41732</v>
      </c>
      <c r="EW3749">
        <v>9.4910999999999994</v>
      </c>
      <c r="EY3749" s="1">
        <v>41732</v>
      </c>
      <c r="EZ3749">
        <v>9.5016999999999996</v>
      </c>
      <c r="FB3749" s="1">
        <v>41732</v>
      </c>
      <c r="FC3749">
        <v>9.5022000000000002</v>
      </c>
      <c r="FE3749" s="1">
        <v>41732</v>
      </c>
      <c r="FF3749">
        <v>9.5001999999999995</v>
      </c>
      <c r="FH3749" s="1">
        <v>41732</v>
      </c>
      <c r="FI3749">
        <v>9.4972999999999992</v>
      </c>
      <c r="FK3749" s="1">
        <v>41732</v>
      </c>
      <c r="FL3749">
        <v>9.4936000000000007</v>
      </c>
      <c r="FN3749" s="1">
        <v>41732</v>
      </c>
      <c r="FO3749">
        <v>9.4888999999999992</v>
      </c>
      <c r="FQ3749" s="1">
        <v>41732</v>
      </c>
      <c r="FR3749">
        <v>9.4832000000000001</v>
      </c>
      <c r="FT3749" s="1">
        <v>41732</v>
      </c>
      <c r="FU3749">
        <v>9.4763999999999999</v>
      </c>
      <c r="FW3749" s="1">
        <v>41732</v>
      </c>
      <c r="FX3749">
        <v>9.4687999999999999</v>
      </c>
      <c r="FZ3749" s="1">
        <v>41732</v>
      </c>
      <c r="GA3749">
        <v>9.4604999999999997</v>
      </c>
      <c r="GC3749" s="1">
        <v>41732</v>
      </c>
      <c r="GD3749">
        <v>9.4515999999999991</v>
      </c>
      <c r="GF3749" s="1">
        <v>41732</v>
      </c>
      <c r="GG3749">
        <v>9.4423999999999992</v>
      </c>
      <c r="GI3749" s="1">
        <v>41732</v>
      </c>
      <c r="GJ3749">
        <v>9.4330999999999996</v>
      </c>
      <c r="GL3749" s="1">
        <v>41732</v>
      </c>
      <c r="GM3749">
        <v>9.4238</v>
      </c>
      <c r="GO3749" s="1">
        <v>41732</v>
      </c>
      <c r="GP3749">
        <v>9.4146999999999998</v>
      </c>
      <c r="GR3749" s="1">
        <v>41732</v>
      </c>
      <c r="GS3749">
        <v>9.4060000000000006</v>
      </c>
      <c r="GU3749" s="1">
        <v>41732</v>
      </c>
      <c r="GV3749">
        <v>9.3978000000000002</v>
      </c>
      <c r="GX3749" s="1">
        <v>41732</v>
      </c>
      <c r="GY3749">
        <v>9.3903999999999996</v>
      </c>
      <c r="HA3749" s="1">
        <v>41732</v>
      </c>
      <c r="HB3749">
        <v>9.3840000000000003</v>
      </c>
      <c r="HD3749" s="1">
        <v>41732</v>
      </c>
      <c r="HE3749">
        <v>9.3786000000000005</v>
      </c>
      <c r="HG3749" s="1">
        <v>41732</v>
      </c>
      <c r="HH3749">
        <v>9.3742000000000001</v>
      </c>
      <c r="HJ3749" s="1">
        <v>41732</v>
      </c>
      <c r="HK3749">
        <v>9.3705999999999996</v>
      </c>
      <c r="HM3749" s="1">
        <v>41732</v>
      </c>
      <c r="HN3749">
        <v>9.3676999999999992</v>
      </c>
      <c r="HP3749" s="1">
        <v>41732</v>
      </c>
      <c r="HQ3749">
        <v>9.3653999999999993</v>
      </c>
      <c r="HS3749" s="1">
        <v>41732</v>
      </c>
      <c r="HT3749">
        <v>9.3635000000000002</v>
      </c>
      <c r="HV3749" s="1">
        <v>41732</v>
      </c>
      <c r="HW3749">
        <v>9.3620000000000001</v>
      </c>
      <c r="HY3749" s="1">
        <v>41732</v>
      </c>
      <c r="HZ3749">
        <v>9.3605999999999998</v>
      </c>
      <c r="IB3749" s="1">
        <v>41732</v>
      </c>
      <c r="IC3749">
        <v>9.3592999999999993</v>
      </c>
      <c r="IE3749" s="1">
        <v>41732</v>
      </c>
      <c r="IF3749">
        <v>9.3581000000000003</v>
      </c>
      <c r="IH3749" s="1">
        <v>41732</v>
      </c>
      <c r="II3749">
        <v>9.3569999999999993</v>
      </c>
      <c r="IK3749" s="1">
        <v>41732</v>
      </c>
      <c r="IL3749">
        <v>9.3559999999999999</v>
      </c>
      <c r="IN3749" s="1">
        <v>41732</v>
      </c>
      <c r="IO3749">
        <v>9.3551000000000002</v>
      </c>
      <c r="IQ3749" s="1">
        <v>41732</v>
      </c>
      <c r="IR3749">
        <v>9.3542000000000005</v>
      </c>
      <c r="IT3749" s="1">
        <v>41732</v>
      </c>
      <c r="IU3749">
        <v>9.3533000000000008</v>
      </c>
      <c r="IW3749" s="1">
        <v>41732</v>
      </c>
      <c r="IX3749">
        <v>9.3523999999999994</v>
      </c>
      <c r="IZ3749" s="1">
        <v>41732</v>
      </c>
      <c r="JA3749">
        <v>9.3514999999999997</v>
      </c>
      <c r="JC3749" s="1">
        <v>41732</v>
      </c>
      <c r="JD3749">
        <v>9.3506</v>
      </c>
      <c r="JF3749" s="1">
        <v>41732</v>
      </c>
      <c r="JG3749">
        <v>9.3496000000000006</v>
      </c>
      <c r="JI3749" s="1">
        <v>41732</v>
      </c>
      <c r="JJ3749">
        <v>9.3485999999999994</v>
      </c>
      <c r="JL3749" s="1">
        <v>41732</v>
      </c>
      <c r="JM3749">
        <v>9.3475000000000001</v>
      </c>
      <c r="JO3749" s="1">
        <v>41732</v>
      </c>
      <c r="JP3749">
        <v>9.3462999999999994</v>
      </c>
      <c r="JR3749" s="1">
        <v>41732</v>
      </c>
      <c r="JS3749">
        <v>9.3450000000000006</v>
      </c>
      <c r="JU3749" s="1">
        <v>41732</v>
      </c>
      <c r="JV3749">
        <v>9.3436000000000003</v>
      </c>
      <c r="JX3749" s="1">
        <v>41732</v>
      </c>
      <c r="JY3749">
        <v>9.3421000000000003</v>
      </c>
      <c r="KA3749" s="1">
        <v>41732</v>
      </c>
      <c r="KB3749">
        <v>9.3404000000000007</v>
      </c>
      <c r="KD3749" s="1">
        <v>41732</v>
      </c>
      <c r="KE3749">
        <v>9.3384999999999998</v>
      </c>
      <c r="KG3749" s="1">
        <v>41732</v>
      </c>
      <c r="KH3749">
        <v>9.3365000000000009</v>
      </c>
      <c r="KJ3749" s="1">
        <v>41732</v>
      </c>
      <c r="KK3749">
        <v>9.3341999999999992</v>
      </c>
      <c r="KM3749" s="1">
        <v>41732</v>
      </c>
      <c r="KN3749">
        <v>9.3316999999999997</v>
      </c>
      <c r="KP3749" s="1">
        <v>41732</v>
      </c>
      <c r="KQ3749">
        <v>9.3290000000000006</v>
      </c>
      <c r="KS3749" s="1">
        <v>41732</v>
      </c>
      <c r="KT3749">
        <v>9.3261000000000003</v>
      </c>
      <c r="KV3749" s="1">
        <v>41732</v>
      </c>
      <c r="KW3749">
        <v>9.3229000000000006</v>
      </c>
      <c r="KY3749" s="1">
        <v>41732</v>
      </c>
      <c r="KZ3749">
        <v>9.3193000000000001</v>
      </c>
      <c r="LB3749" s="1">
        <v>41732</v>
      </c>
      <c r="LC3749">
        <v>9.3155000000000001</v>
      </c>
      <c r="LE3749" s="1">
        <v>41732</v>
      </c>
      <c r="LF3749">
        <v>9.3114000000000008</v>
      </c>
      <c r="LH3749" s="1">
        <v>41732</v>
      </c>
      <c r="LI3749">
        <v>9.3070000000000004</v>
      </c>
      <c r="LK3749" s="1">
        <v>41732</v>
      </c>
      <c r="LL3749">
        <v>9.3021999999999991</v>
      </c>
      <c r="LN3749" s="1">
        <v>41732</v>
      </c>
      <c r="LO3749">
        <v>9.2970000000000006</v>
      </c>
      <c r="LQ3749" s="1">
        <v>41732</v>
      </c>
      <c r="LR3749">
        <v>9.2914999999999992</v>
      </c>
      <c r="LT3749" s="1">
        <v>41732</v>
      </c>
      <c r="LU3749">
        <v>9.2856000000000005</v>
      </c>
      <c r="LW3749" s="1">
        <v>41732</v>
      </c>
      <c r="LX3749">
        <v>9.2792999999999992</v>
      </c>
      <c r="LZ3749" s="1">
        <v>41732</v>
      </c>
      <c r="MA3749">
        <v>9.2725000000000009</v>
      </c>
      <c r="MC3749" s="1">
        <v>41732</v>
      </c>
      <c r="MD3749">
        <v>9.2652999999999999</v>
      </c>
      <c r="MF3749" s="1">
        <v>41732</v>
      </c>
      <c r="MG3749">
        <v>9.2576000000000001</v>
      </c>
      <c r="MI3749" s="1">
        <v>41732</v>
      </c>
      <c r="MJ3749">
        <v>9.2494999999999994</v>
      </c>
      <c r="ML3749" s="1">
        <v>41732</v>
      </c>
      <c r="MM3749">
        <v>9.2408999999999999</v>
      </c>
      <c r="MO3749" s="1">
        <v>41732</v>
      </c>
      <c r="MP3749">
        <v>9.2317</v>
      </c>
      <c r="MR3749" s="1">
        <v>41732</v>
      </c>
      <c r="MS3749">
        <v>9.2220999999999993</v>
      </c>
      <c r="MU3749" s="1">
        <v>41732</v>
      </c>
      <c r="MV3749">
        <v>9.2119</v>
      </c>
      <c r="MX3749" s="1">
        <v>41732</v>
      </c>
      <c r="MY3749">
        <v>9.2013999999999996</v>
      </c>
      <c r="NA3749" s="1">
        <v>41732</v>
      </c>
      <c r="NB3749">
        <v>9.1905999999999999</v>
      </c>
      <c r="ND3749" s="1">
        <v>41732</v>
      </c>
      <c r="NE3749">
        <v>9.1809999999999992</v>
      </c>
      <c r="NG3749" s="1">
        <v>41732</v>
      </c>
      <c r="NH3749">
        <v>9.1809999999999992</v>
      </c>
    </row>
    <row r="3750" spans="2:372">
      <c r="B3750" s="1">
        <v>41733</v>
      </c>
      <c r="C3750">
        <v>8.9012999999999991</v>
      </c>
      <c r="E3750" s="1">
        <v>41733</v>
      </c>
      <c r="F3750">
        <v>8.8231999999999999</v>
      </c>
      <c r="H3750" s="1">
        <v>41733</v>
      </c>
      <c r="I3750">
        <v>8.6446000000000005</v>
      </c>
      <c r="K3750" s="1">
        <v>41733</v>
      </c>
      <c r="L3750">
        <v>8.6964000000000006</v>
      </c>
      <c r="N3750" s="1">
        <v>41733</v>
      </c>
      <c r="O3750">
        <v>8.8005999999999993</v>
      </c>
      <c r="Q3750" s="1">
        <v>41733</v>
      </c>
      <c r="R3750">
        <v>8.8536000000000001</v>
      </c>
      <c r="T3750" s="1">
        <v>41733</v>
      </c>
      <c r="U3750">
        <v>8.7121999999999993</v>
      </c>
      <c r="W3750" s="1">
        <v>41733</v>
      </c>
      <c r="X3750">
        <v>8.6806999999999999</v>
      </c>
      <c r="Z3750" s="1">
        <v>41733</v>
      </c>
      <c r="AA3750">
        <v>8.6501999999999999</v>
      </c>
      <c r="AC3750" s="1">
        <v>41733</v>
      </c>
      <c r="AD3750">
        <v>8.6228999999999996</v>
      </c>
      <c r="AF3750" s="1">
        <v>41733</v>
      </c>
      <c r="AG3750">
        <v>8.6045999999999996</v>
      </c>
      <c r="AI3750" s="1">
        <v>41733</v>
      </c>
      <c r="AJ3750">
        <v>8.6013999999999999</v>
      </c>
      <c r="AL3750" s="1">
        <v>41733</v>
      </c>
      <c r="AM3750">
        <v>8.6181000000000001</v>
      </c>
      <c r="AO3750" s="1">
        <v>41733</v>
      </c>
      <c r="AP3750">
        <v>8.6512999999999991</v>
      </c>
      <c r="AR3750" s="1">
        <v>41733</v>
      </c>
      <c r="AS3750">
        <v>8.6958000000000002</v>
      </c>
      <c r="AU3750" s="1">
        <v>41733</v>
      </c>
      <c r="AV3750">
        <v>8.7460000000000004</v>
      </c>
      <c r="AX3750" s="1">
        <v>41733</v>
      </c>
      <c r="AY3750">
        <v>8.7965</v>
      </c>
      <c r="BA3750" s="1">
        <v>41733</v>
      </c>
      <c r="BB3750">
        <v>8.8434000000000008</v>
      </c>
      <c r="BD3750" s="1">
        <v>41733</v>
      </c>
      <c r="BE3750">
        <v>8.8873999999999995</v>
      </c>
      <c r="BG3750" s="1">
        <v>41733</v>
      </c>
      <c r="BH3750">
        <v>8.9306000000000001</v>
      </c>
      <c r="BJ3750" s="1">
        <v>41733</v>
      </c>
      <c r="BK3750">
        <v>8.9745000000000008</v>
      </c>
      <c r="BM3750" s="1">
        <v>41733</v>
      </c>
      <c r="BN3750">
        <v>9.0195000000000007</v>
      </c>
      <c r="BP3750" s="1">
        <v>41733</v>
      </c>
      <c r="BQ3750">
        <v>9.0650999999999993</v>
      </c>
      <c r="BS3750" s="1">
        <v>41733</v>
      </c>
      <c r="BT3750">
        <v>9.1113999999999997</v>
      </c>
      <c r="BV3750" s="1">
        <v>41733</v>
      </c>
      <c r="BW3750">
        <v>9.1578999999999997</v>
      </c>
      <c r="BY3750" s="1">
        <v>41733</v>
      </c>
      <c r="BZ3750">
        <v>9.2043999999999997</v>
      </c>
      <c r="CB3750" s="1">
        <v>41733</v>
      </c>
      <c r="CC3750">
        <v>9.2501999999999995</v>
      </c>
      <c r="CE3750" s="1">
        <v>41733</v>
      </c>
      <c r="CF3750">
        <v>9.2947000000000006</v>
      </c>
      <c r="CH3750" s="1">
        <v>41733</v>
      </c>
      <c r="CI3750">
        <v>9.3373000000000008</v>
      </c>
      <c r="CK3750" s="1">
        <v>41733</v>
      </c>
      <c r="CL3750">
        <v>9.3773999999999997</v>
      </c>
      <c r="CN3750" s="1">
        <v>41733</v>
      </c>
      <c r="CO3750">
        <v>9.4143000000000008</v>
      </c>
      <c r="CQ3750" s="1">
        <v>41733</v>
      </c>
      <c r="CR3750">
        <v>9.4449000000000005</v>
      </c>
      <c r="CT3750" s="1">
        <v>41733</v>
      </c>
      <c r="CU3750">
        <v>9.4619</v>
      </c>
      <c r="CW3750" s="1">
        <v>41733</v>
      </c>
      <c r="CX3750">
        <v>9.4578000000000007</v>
      </c>
      <c r="CZ3750" s="1">
        <v>41733</v>
      </c>
      <c r="DA3750">
        <v>9.4257000000000009</v>
      </c>
      <c r="DC3750" s="1">
        <v>41733</v>
      </c>
      <c r="DD3750">
        <v>9.3702000000000005</v>
      </c>
      <c r="DF3750" s="1">
        <v>41733</v>
      </c>
      <c r="DG3750">
        <v>9.3028999999999993</v>
      </c>
      <c r="DI3750" s="1">
        <v>41733</v>
      </c>
      <c r="DJ3750">
        <v>9.2327999999999992</v>
      </c>
      <c r="DL3750" s="1">
        <v>41733</v>
      </c>
      <c r="DM3750">
        <v>9.1667000000000005</v>
      </c>
      <c r="DO3750" s="1">
        <v>41733</v>
      </c>
      <c r="DP3750">
        <v>9.1110000000000007</v>
      </c>
      <c r="DR3750" s="1">
        <v>41733</v>
      </c>
      <c r="DS3750">
        <v>9.0724</v>
      </c>
      <c r="DU3750" s="1">
        <v>41733</v>
      </c>
      <c r="DV3750">
        <v>9.0573999999999995</v>
      </c>
      <c r="DX3750" s="1">
        <v>41733</v>
      </c>
      <c r="DY3750">
        <v>9.0724</v>
      </c>
      <c r="EA3750" s="1">
        <v>41733</v>
      </c>
      <c r="EB3750">
        <v>9.1168999999999993</v>
      </c>
      <c r="ED3750" s="1">
        <v>41733</v>
      </c>
      <c r="EE3750">
        <v>9.1829999999999998</v>
      </c>
      <c r="EG3750" s="1">
        <v>41733</v>
      </c>
      <c r="EH3750">
        <v>9.2626000000000008</v>
      </c>
      <c r="EJ3750" s="1">
        <v>41733</v>
      </c>
      <c r="EK3750">
        <v>9.3472000000000008</v>
      </c>
      <c r="EM3750" s="1">
        <v>41733</v>
      </c>
      <c r="EN3750">
        <v>9.4285999999999994</v>
      </c>
      <c r="EP3750" s="1">
        <v>41733</v>
      </c>
      <c r="EQ3750">
        <v>9.4985999999999997</v>
      </c>
      <c r="ES3750" s="1">
        <v>41733</v>
      </c>
      <c r="ET3750">
        <v>9.5489999999999995</v>
      </c>
      <c r="EV3750" s="1">
        <v>41733</v>
      </c>
      <c r="EW3750">
        <v>9.5753000000000004</v>
      </c>
      <c r="EY3750" s="1">
        <v>41733</v>
      </c>
      <c r="EZ3750">
        <v>9.5835000000000008</v>
      </c>
      <c r="FB3750" s="1">
        <v>41733</v>
      </c>
      <c r="FC3750">
        <v>9.5808999999999997</v>
      </c>
      <c r="FE3750" s="1">
        <v>41733</v>
      </c>
      <c r="FF3750">
        <v>9.5739999999999998</v>
      </c>
      <c r="FH3750" s="1">
        <v>41733</v>
      </c>
      <c r="FI3750">
        <v>9.5646000000000004</v>
      </c>
      <c r="FK3750" s="1">
        <v>41733</v>
      </c>
      <c r="FL3750">
        <v>9.5534999999999997</v>
      </c>
      <c r="FN3750" s="1">
        <v>41733</v>
      </c>
      <c r="FO3750">
        <v>9.5411000000000001</v>
      </c>
      <c r="FQ3750" s="1">
        <v>41733</v>
      </c>
      <c r="FR3750">
        <v>9.5282999999999998</v>
      </c>
      <c r="FT3750" s="1">
        <v>41733</v>
      </c>
      <c r="FU3750">
        <v>9.5153999999999996</v>
      </c>
      <c r="FW3750" s="1">
        <v>41733</v>
      </c>
      <c r="FX3750">
        <v>9.5028000000000006</v>
      </c>
      <c r="FZ3750" s="1">
        <v>41733</v>
      </c>
      <c r="GA3750">
        <v>9.4906000000000006</v>
      </c>
      <c r="GC3750" s="1">
        <v>41733</v>
      </c>
      <c r="GD3750">
        <v>9.4793000000000003</v>
      </c>
      <c r="GF3750" s="1">
        <v>41733</v>
      </c>
      <c r="GG3750">
        <v>9.4688999999999997</v>
      </c>
      <c r="GI3750" s="1">
        <v>41733</v>
      </c>
      <c r="GJ3750">
        <v>9.4596999999999998</v>
      </c>
      <c r="GL3750" s="1">
        <v>41733</v>
      </c>
      <c r="GM3750">
        <v>9.452</v>
      </c>
      <c r="GO3750" s="1">
        <v>41733</v>
      </c>
      <c r="GP3750">
        <v>9.4459999999999997</v>
      </c>
      <c r="GR3750" s="1">
        <v>41733</v>
      </c>
      <c r="GS3750">
        <v>9.4420000000000002</v>
      </c>
      <c r="GU3750" s="1">
        <v>41733</v>
      </c>
      <c r="GV3750">
        <v>9.4400999999999993</v>
      </c>
      <c r="GX3750" s="1">
        <v>41733</v>
      </c>
      <c r="GY3750">
        <v>9.4406999999999996</v>
      </c>
      <c r="HA3750" s="1">
        <v>41733</v>
      </c>
      <c r="HB3750">
        <v>9.4438999999999993</v>
      </c>
      <c r="HD3750" s="1">
        <v>41733</v>
      </c>
      <c r="HE3750">
        <v>9.4497999999999998</v>
      </c>
      <c r="HG3750" s="1">
        <v>41733</v>
      </c>
      <c r="HH3750">
        <v>9.4580000000000002</v>
      </c>
      <c r="HJ3750" s="1">
        <v>41733</v>
      </c>
      <c r="HK3750">
        <v>9.4677000000000007</v>
      </c>
      <c r="HM3750" s="1">
        <v>41733</v>
      </c>
      <c r="HN3750">
        <v>9.4785000000000004</v>
      </c>
      <c r="HP3750" s="1">
        <v>41733</v>
      </c>
      <c r="HQ3750">
        <v>9.4895999999999994</v>
      </c>
      <c r="HS3750" s="1">
        <v>41733</v>
      </c>
      <c r="HT3750">
        <v>9.5003999999999991</v>
      </c>
      <c r="HV3750" s="1">
        <v>41733</v>
      </c>
      <c r="HW3750">
        <v>9.5104000000000006</v>
      </c>
      <c r="HY3750" s="1">
        <v>41733</v>
      </c>
      <c r="HZ3750">
        <v>9.5189000000000004</v>
      </c>
      <c r="IB3750" s="1">
        <v>41733</v>
      </c>
      <c r="IC3750">
        <v>9.5258000000000003</v>
      </c>
      <c r="IE3750" s="1">
        <v>41733</v>
      </c>
      <c r="IF3750">
        <v>9.5312000000000001</v>
      </c>
      <c r="IH3750" s="1">
        <v>41733</v>
      </c>
      <c r="II3750">
        <v>9.5350999999999999</v>
      </c>
      <c r="IK3750" s="1">
        <v>41733</v>
      </c>
      <c r="IL3750">
        <v>9.5376999999999992</v>
      </c>
      <c r="IN3750" s="1">
        <v>41733</v>
      </c>
      <c r="IO3750">
        <v>9.5389999999999997</v>
      </c>
      <c r="IQ3750" s="1">
        <v>41733</v>
      </c>
      <c r="IR3750">
        <v>9.5389999999999997</v>
      </c>
      <c r="IT3750" s="1">
        <v>41733</v>
      </c>
      <c r="IU3750">
        <v>9.5380000000000003</v>
      </c>
      <c r="IW3750" s="1">
        <v>41733</v>
      </c>
      <c r="IX3750">
        <v>9.5358999999999998</v>
      </c>
      <c r="IZ3750" s="1">
        <v>41733</v>
      </c>
      <c r="JA3750">
        <v>9.5328999999999997</v>
      </c>
      <c r="JC3750" s="1">
        <v>41733</v>
      </c>
      <c r="JD3750">
        <v>9.5289999999999999</v>
      </c>
      <c r="JF3750" s="1">
        <v>41733</v>
      </c>
      <c r="JG3750">
        <v>9.5243000000000002</v>
      </c>
      <c r="JI3750" s="1">
        <v>41733</v>
      </c>
      <c r="JJ3750">
        <v>9.5188000000000006</v>
      </c>
      <c r="JL3750" s="1">
        <v>41733</v>
      </c>
      <c r="JM3750">
        <v>9.5127000000000006</v>
      </c>
      <c r="JO3750" s="1">
        <v>41733</v>
      </c>
      <c r="JP3750">
        <v>9.5061</v>
      </c>
      <c r="JR3750" s="1">
        <v>41733</v>
      </c>
      <c r="JS3750">
        <v>9.4990000000000006</v>
      </c>
      <c r="JU3750" s="1">
        <v>41733</v>
      </c>
      <c r="JV3750">
        <v>9.4915000000000003</v>
      </c>
      <c r="JX3750" s="1">
        <v>41733</v>
      </c>
      <c r="JY3750">
        <v>9.4837000000000007</v>
      </c>
      <c r="KA3750" s="1">
        <v>41733</v>
      </c>
      <c r="KB3750">
        <v>9.4756999999999998</v>
      </c>
      <c r="KD3750" s="1">
        <v>41733</v>
      </c>
      <c r="KE3750">
        <v>9.4674999999999994</v>
      </c>
      <c r="KG3750" s="1">
        <v>41733</v>
      </c>
      <c r="KH3750">
        <v>9.4593000000000007</v>
      </c>
      <c r="KJ3750" s="1">
        <v>41733</v>
      </c>
      <c r="KK3750">
        <v>9.4510000000000005</v>
      </c>
      <c r="KM3750" s="1">
        <v>41733</v>
      </c>
      <c r="KN3750">
        <v>9.4428999999999998</v>
      </c>
      <c r="KP3750" s="1">
        <v>41733</v>
      </c>
      <c r="KQ3750">
        <v>9.4349000000000007</v>
      </c>
      <c r="KS3750" s="1">
        <v>41733</v>
      </c>
      <c r="KT3750">
        <v>9.4271999999999991</v>
      </c>
      <c r="KV3750" s="1">
        <v>41733</v>
      </c>
      <c r="KW3750">
        <v>9.4198000000000004</v>
      </c>
      <c r="KY3750" s="1">
        <v>41733</v>
      </c>
      <c r="KZ3750">
        <v>9.4128000000000007</v>
      </c>
      <c r="LB3750" s="1">
        <v>41733</v>
      </c>
      <c r="LC3750">
        <v>9.4062999999999999</v>
      </c>
      <c r="LE3750" s="1">
        <v>41733</v>
      </c>
      <c r="LF3750">
        <v>9.4003999999999994</v>
      </c>
      <c r="LH3750" s="1">
        <v>41733</v>
      </c>
      <c r="LI3750">
        <v>9.3951999999999991</v>
      </c>
      <c r="LK3750" s="1">
        <v>41733</v>
      </c>
      <c r="LL3750">
        <v>9.3907000000000007</v>
      </c>
      <c r="LN3750" s="1">
        <v>41733</v>
      </c>
      <c r="LO3750">
        <v>9.3870000000000005</v>
      </c>
      <c r="LQ3750" s="1">
        <v>41733</v>
      </c>
      <c r="LR3750">
        <v>9.3842999999999996</v>
      </c>
      <c r="LT3750" s="1">
        <v>41733</v>
      </c>
      <c r="LU3750">
        <v>9.3825000000000003</v>
      </c>
      <c r="LW3750" s="1">
        <v>41733</v>
      </c>
      <c r="LX3750">
        <v>9.3818000000000001</v>
      </c>
      <c r="LZ3750" s="1">
        <v>41733</v>
      </c>
      <c r="MA3750">
        <v>9.3821999999999992</v>
      </c>
      <c r="MC3750" s="1">
        <v>41733</v>
      </c>
      <c r="MD3750">
        <v>9.3839000000000006</v>
      </c>
      <c r="MF3750" s="1">
        <v>41733</v>
      </c>
      <c r="MG3750">
        <v>9.3867999999999991</v>
      </c>
      <c r="MI3750" s="1">
        <v>41733</v>
      </c>
      <c r="MJ3750">
        <v>9.3912999999999993</v>
      </c>
      <c r="ML3750" s="1">
        <v>41733</v>
      </c>
      <c r="MM3750">
        <v>9.3977000000000004</v>
      </c>
      <c r="MO3750" s="1">
        <v>41733</v>
      </c>
      <c r="MP3750">
        <v>9.4063999999999997</v>
      </c>
      <c r="MR3750" s="1">
        <v>41733</v>
      </c>
      <c r="MS3750">
        <v>9.4177999999999997</v>
      </c>
      <c r="MU3750" s="1">
        <v>41733</v>
      </c>
      <c r="MV3750">
        <v>9.4321999999999999</v>
      </c>
      <c r="MX3750" s="1">
        <v>41733</v>
      </c>
      <c r="MY3750">
        <v>9.4489000000000001</v>
      </c>
      <c r="NA3750" s="1">
        <v>41733</v>
      </c>
      <c r="NB3750">
        <v>9.4670000000000005</v>
      </c>
      <c r="ND3750" s="1">
        <v>41733</v>
      </c>
      <c r="NE3750">
        <v>9.4829000000000008</v>
      </c>
      <c r="NG3750" s="1">
        <v>41733</v>
      </c>
      <c r="NH3750">
        <v>9.4829000000000008</v>
      </c>
    </row>
    <row r="3751" spans="2:372">
      <c r="B3751" s="1">
        <v>41734</v>
      </c>
      <c r="C3751">
        <v>8.9012999999999991</v>
      </c>
      <c r="E3751" s="1">
        <v>41734</v>
      </c>
      <c r="F3751">
        <v>8.8231999999999999</v>
      </c>
      <c r="H3751" s="1">
        <v>41734</v>
      </c>
      <c r="I3751">
        <v>8.6446000000000005</v>
      </c>
      <c r="K3751" s="1">
        <v>41734</v>
      </c>
      <c r="L3751">
        <v>8.6964000000000006</v>
      </c>
      <c r="N3751" s="1">
        <v>41734</v>
      </c>
      <c r="O3751">
        <v>8.8005999999999993</v>
      </c>
      <c r="Q3751" s="1">
        <v>41734</v>
      </c>
      <c r="R3751">
        <v>8.8536000000000001</v>
      </c>
      <c r="T3751" s="1">
        <v>41734</v>
      </c>
      <c r="U3751">
        <v>8.7121999999999993</v>
      </c>
      <c r="W3751" s="1">
        <v>41734</v>
      </c>
      <c r="X3751">
        <v>8.6806999999999999</v>
      </c>
      <c r="Z3751" s="1">
        <v>41734</v>
      </c>
      <c r="AA3751">
        <v>8.6501999999999999</v>
      </c>
      <c r="AC3751" s="1">
        <v>41734</v>
      </c>
      <c r="AD3751">
        <v>8.6228999999999996</v>
      </c>
      <c r="AF3751" s="1">
        <v>41734</v>
      </c>
      <c r="AG3751">
        <v>8.6045999999999996</v>
      </c>
      <c r="AI3751" s="1">
        <v>41734</v>
      </c>
      <c r="AJ3751">
        <v>8.6013999999999999</v>
      </c>
      <c r="AL3751" s="1">
        <v>41734</v>
      </c>
      <c r="AM3751">
        <v>8.6181000000000001</v>
      </c>
      <c r="AO3751" s="1">
        <v>41734</v>
      </c>
      <c r="AP3751">
        <v>8.6512999999999991</v>
      </c>
      <c r="AR3751" s="1">
        <v>41734</v>
      </c>
      <c r="AS3751">
        <v>8.6958000000000002</v>
      </c>
      <c r="AU3751" s="1">
        <v>41734</v>
      </c>
      <c r="AV3751">
        <v>8.7460000000000004</v>
      </c>
      <c r="AX3751" s="1">
        <v>41734</v>
      </c>
      <c r="AY3751">
        <v>8.7965</v>
      </c>
      <c r="BA3751" s="1">
        <v>41734</v>
      </c>
      <c r="BB3751">
        <v>8.8434000000000008</v>
      </c>
      <c r="BD3751" s="1">
        <v>41734</v>
      </c>
      <c r="BE3751">
        <v>8.8873999999999995</v>
      </c>
      <c r="BG3751" s="1">
        <v>41734</v>
      </c>
      <c r="BH3751">
        <v>8.9306000000000001</v>
      </c>
      <c r="BJ3751" s="1">
        <v>41734</v>
      </c>
      <c r="BK3751">
        <v>8.9745000000000008</v>
      </c>
      <c r="BM3751" s="1">
        <v>41734</v>
      </c>
      <c r="BN3751">
        <v>9.0195000000000007</v>
      </c>
      <c r="BP3751" s="1">
        <v>41734</v>
      </c>
      <c r="BQ3751">
        <v>9.0650999999999993</v>
      </c>
      <c r="BS3751" s="1">
        <v>41734</v>
      </c>
      <c r="BT3751">
        <v>9.1113999999999997</v>
      </c>
      <c r="BV3751" s="1">
        <v>41734</v>
      </c>
      <c r="BW3751">
        <v>9.1578999999999997</v>
      </c>
      <c r="BY3751" s="1">
        <v>41734</v>
      </c>
      <c r="BZ3751">
        <v>9.2043999999999997</v>
      </c>
      <c r="CB3751" s="1">
        <v>41734</v>
      </c>
      <c r="CC3751">
        <v>9.2501999999999995</v>
      </c>
      <c r="CE3751" s="1">
        <v>41734</v>
      </c>
      <c r="CF3751">
        <v>9.2947000000000006</v>
      </c>
      <c r="CH3751" s="1">
        <v>41734</v>
      </c>
      <c r="CI3751">
        <v>9.3373000000000008</v>
      </c>
      <c r="CK3751" s="1">
        <v>41734</v>
      </c>
      <c r="CL3751">
        <v>9.3773999999999997</v>
      </c>
      <c r="CN3751" s="1">
        <v>41734</v>
      </c>
      <c r="CO3751">
        <v>9.4143000000000008</v>
      </c>
      <c r="CQ3751" s="1">
        <v>41734</v>
      </c>
      <c r="CR3751">
        <v>9.4449000000000005</v>
      </c>
      <c r="CT3751" s="1">
        <v>41734</v>
      </c>
      <c r="CU3751">
        <v>9.4619</v>
      </c>
      <c r="CW3751" s="1">
        <v>41734</v>
      </c>
      <c r="CX3751">
        <v>9.4578000000000007</v>
      </c>
      <c r="CZ3751" s="1">
        <v>41734</v>
      </c>
      <c r="DA3751">
        <v>9.4257000000000009</v>
      </c>
      <c r="DC3751" s="1">
        <v>41734</v>
      </c>
      <c r="DD3751">
        <v>9.3702000000000005</v>
      </c>
      <c r="DF3751" s="1">
        <v>41734</v>
      </c>
      <c r="DG3751">
        <v>9.3028999999999993</v>
      </c>
      <c r="DI3751" s="1">
        <v>41734</v>
      </c>
      <c r="DJ3751">
        <v>9.2327999999999992</v>
      </c>
      <c r="DL3751" s="1">
        <v>41734</v>
      </c>
      <c r="DM3751">
        <v>9.1667000000000005</v>
      </c>
      <c r="DO3751" s="1">
        <v>41734</v>
      </c>
      <c r="DP3751">
        <v>9.1110000000000007</v>
      </c>
      <c r="DR3751" s="1">
        <v>41734</v>
      </c>
      <c r="DS3751">
        <v>9.0724</v>
      </c>
      <c r="DU3751" s="1">
        <v>41734</v>
      </c>
      <c r="DV3751">
        <v>9.0573999999999995</v>
      </c>
      <c r="DX3751" s="1">
        <v>41734</v>
      </c>
      <c r="DY3751">
        <v>9.0724</v>
      </c>
      <c r="EA3751" s="1">
        <v>41734</v>
      </c>
      <c r="EB3751">
        <v>9.1168999999999993</v>
      </c>
      <c r="ED3751" s="1">
        <v>41734</v>
      </c>
      <c r="EE3751">
        <v>9.1829999999999998</v>
      </c>
      <c r="EG3751" s="1">
        <v>41734</v>
      </c>
      <c r="EH3751">
        <v>9.2626000000000008</v>
      </c>
      <c r="EJ3751" s="1">
        <v>41734</v>
      </c>
      <c r="EK3751">
        <v>9.3472000000000008</v>
      </c>
      <c r="EM3751" s="1">
        <v>41734</v>
      </c>
      <c r="EN3751">
        <v>9.4285999999999994</v>
      </c>
      <c r="EP3751" s="1">
        <v>41734</v>
      </c>
      <c r="EQ3751">
        <v>9.4985999999999997</v>
      </c>
      <c r="ES3751" s="1">
        <v>41734</v>
      </c>
      <c r="ET3751">
        <v>9.5489999999999995</v>
      </c>
      <c r="EV3751" s="1">
        <v>41734</v>
      </c>
      <c r="EW3751">
        <v>9.5753000000000004</v>
      </c>
      <c r="EY3751" s="1">
        <v>41734</v>
      </c>
      <c r="EZ3751">
        <v>9.5835000000000008</v>
      </c>
      <c r="FB3751" s="1">
        <v>41734</v>
      </c>
      <c r="FC3751">
        <v>9.5808999999999997</v>
      </c>
      <c r="FE3751" s="1">
        <v>41734</v>
      </c>
      <c r="FF3751">
        <v>9.5739999999999998</v>
      </c>
      <c r="FH3751" s="1">
        <v>41734</v>
      </c>
      <c r="FI3751">
        <v>9.5646000000000004</v>
      </c>
      <c r="FK3751" s="1">
        <v>41734</v>
      </c>
      <c r="FL3751">
        <v>9.5534999999999997</v>
      </c>
      <c r="FN3751" s="1">
        <v>41734</v>
      </c>
      <c r="FO3751">
        <v>9.5411000000000001</v>
      </c>
      <c r="FQ3751" s="1">
        <v>41734</v>
      </c>
      <c r="FR3751">
        <v>9.5282999999999998</v>
      </c>
      <c r="FT3751" s="1">
        <v>41734</v>
      </c>
      <c r="FU3751">
        <v>9.5153999999999996</v>
      </c>
      <c r="FW3751" s="1">
        <v>41734</v>
      </c>
      <c r="FX3751">
        <v>9.5028000000000006</v>
      </c>
      <c r="FZ3751" s="1">
        <v>41734</v>
      </c>
      <c r="GA3751">
        <v>9.4906000000000006</v>
      </c>
      <c r="GC3751" s="1">
        <v>41734</v>
      </c>
      <c r="GD3751">
        <v>9.4793000000000003</v>
      </c>
      <c r="GF3751" s="1">
        <v>41734</v>
      </c>
      <c r="GG3751">
        <v>9.4688999999999997</v>
      </c>
      <c r="GI3751" s="1">
        <v>41734</v>
      </c>
      <c r="GJ3751">
        <v>9.4596999999999998</v>
      </c>
      <c r="GL3751" s="1">
        <v>41734</v>
      </c>
      <c r="GM3751">
        <v>9.452</v>
      </c>
      <c r="GO3751" s="1">
        <v>41734</v>
      </c>
      <c r="GP3751">
        <v>9.4459999999999997</v>
      </c>
      <c r="GR3751" s="1">
        <v>41734</v>
      </c>
      <c r="GS3751">
        <v>9.4420000000000002</v>
      </c>
      <c r="GU3751" s="1">
        <v>41734</v>
      </c>
      <c r="GV3751">
        <v>9.4400999999999993</v>
      </c>
      <c r="GX3751" s="1">
        <v>41734</v>
      </c>
      <c r="GY3751">
        <v>9.4406999999999996</v>
      </c>
      <c r="HA3751" s="1">
        <v>41734</v>
      </c>
      <c r="HB3751">
        <v>9.4438999999999993</v>
      </c>
      <c r="HD3751" s="1">
        <v>41734</v>
      </c>
      <c r="HE3751">
        <v>9.4497999999999998</v>
      </c>
      <c r="HG3751" s="1">
        <v>41734</v>
      </c>
      <c r="HH3751">
        <v>9.4580000000000002</v>
      </c>
      <c r="HJ3751" s="1">
        <v>41734</v>
      </c>
      <c r="HK3751">
        <v>9.4677000000000007</v>
      </c>
      <c r="HM3751" s="1">
        <v>41734</v>
      </c>
      <c r="HN3751">
        <v>9.4785000000000004</v>
      </c>
      <c r="HP3751" s="1">
        <v>41734</v>
      </c>
      <c r="HQ3751">
        <v>9.4895999999999994</v>
      </c>
      <c r="HS3751" s="1">
        <v>41734</v>
      </c>
      <c r="HT3751">
        <v>9.5003999999999991</v>
      </c>
      <c r="HV3751" s="1">
        <v>41734</v>
      </c>
      <c r="HW3751">
        <v>9.5104000000000006</v>
      </c>
      <c r="HY3751" s="1">
        <v>41734</v>
      </c>
      <c r="HZ3751">
        <v>9.5189000000000004</v>
      </c>
      <c r="IB3751" s="1">
        <v>41734</v>
      </c>
      <c r="IC3751">
        <v>9.5258000000000003</v>
      </c>
      <c r="IE3751" s="1">
        <v>41734</v>
      </c>
      <c r="IF3751">
        <v>9.5312000000000001</v>
      </c>
      <c r="IH3751" s="1">
        <v>41734</v>
      </c>
      <c r="II3751">
        <v>9.5350999999999999</v>
      </c>
      <c r="IK3751" s="1">
        <v>41734</v>
      </c>
      <c r="IL3751">
        <v>9.5376999999999992</v>
      </c>
      <c r="IN3751" s="1">
        <v>41734</v>
      </c>
      <c r="IO3751">
        <v>9.5389999999999997</v>
      </c>
      <c r="IQ3751" s="1">
        <v>41734</v>
      </c>
      <c r="IR3751">
        <v>9.5389999999999997</v>
      </c>
      <c r="IT3751" s="1">
        <v>41734</v>
      </c>
      <c r="IU3751">
        <v>9.5380000000000003</v>
      </c>
      <c r="IW3751" s="1">
        <v>41734</v>
      </c>
      <c r="IX3751">
        <v>9.5358999999999998</v>
      </c>
      <c r="IZ3751" s="1">
        <v>41734</v>
      </c>
      <c r="JA3751">
        <v>9.5328999999999997</v>
      </c>
      <c r="JC3751" s="1">
        <v>41734</v>
      </c>
      <c r="JD3751">
        <v>9.5289999999999999</v>
      </c>
      <c r="JF3751" s="1">
        <v>41734</v>
      </c>
      <c r="JG3751">
        <v>9.5243000000000002</v>
      </c>
      <c r="JI3751" s="1">
        <v>41734</v>
      </c>
      <c r="JJ3751">
        <v>9.5188000000000006</v>
      </c>
      <c r="JL3751" s="1">
        <v>41734</v>
      </c>
      <c r="JM3751">
        <v>9.5127000000000006</v>
      </c>
      <c r="JO3751" s="1">
        <v>41734</v>
      </c>
      <c r="JP3751">
        <v>9.5061</v>
      </c>
      <c r="JR3751" s="1">
        <v>41734</v>
      </c>
      <c r="JS3751">
        <v>9.4990000000000006</v>
      </c>
      <c r="JU3751" s="1">
        <v>41734</v>
      </c>
      <c r="JV3751">
        <v>9.4915000000000003</v>
      </c>
      <c r="JX3751" s="1">
        <v>41734</v>
      </c>
      <c r="JY3751">
        <v>9.4837000000000007</v>
      </c>
      <c r="KA3751" s="1">
        <v>41734</v>
      </c>
      <c r="KB3751">
        <v>9.4756999999999998</v>
      </c>
      <c r="KD3751" s="1">
        <v>41734</v>
      </c>
      <c r="KE3751">
        <v>9.4674999999999994</v>
      </c>
      <c r="KG3751" s="1">
        <v>41734</v>
      </c>
      <c r="KH3751">
        <v>9.4593000000000007</v>
      </c>
      <c r="KJ3751" s="1">
        <v>41734</v>
      </c>
      <c r="KK3751">
        <v>9.4510000000000005</v>
      </c>
      <c r="KM3751" s="1">
        <v>41734</v>
      </c>
      <c r="KN3751">
        <v>9.4428999999999998</v>
      </c>
      <c r="KP3751" s="1">
        <v>41734</v>
      </c>
      <c r="KQ3751">
        <v>9.4349000000000007</v>
      </c>
      <c r="KS3751" s="1">
        <v>41734</v>
      </c>
      <c r="KT3751">
        <v>9.4271999999999991</v>
      </c>
      <c r="KV3751" s="1">
        <v>41734</v>
      </c>
      <c r="KW3751">
        <v>9.4198000000000004</v>
      </c>
      <c r="KY3751" s="1">
        <v>41734</v>
      </c>
      <c r="KZ3751">
        <v>9.4128000000000007</v>
      </c>
      <c r="LB3751" s="1">
        <v>41734</v>
      </c>
      <c r="LC3751">
        <v>9.4062999999999999</v>
      </c>
      <c r="LE3751" s="1">
        <v>41734</v>
      </c>
      <c r="LF3751">
        <v>9.4003999999999994</v>
      </c>
      <c r="LH3751" s="1">
        <v>41734</v>
      </c>
      <c r="LI3751">
        <v>9.3951999999999991</v>
      </c>
      <c r="LK3751" s="1">
        <v>41734</v>
      </c>
      <c r="LL3751">
        <v>9.3907000000000007</v>
      </c>
      <c r="LN3751" s="1">
        <v>41734</v>
      </c>
      <c r="LO3751">
        <v>9.3870000000000005</v>
      </c>
      <c r="LQ3751" s="1">
        <v>41734</v>
      </c>
      <c r="LR3751">
        <v>9.3842999999999996</v>
      </c>
      <c r="LT3751" s="1">
        <v>41734</v>
      </c>
      <c r="LU3751">
        <v>9.3825000000000003</v>
      </c>
      <c r="LW3751" s="1">
        <v>41734</v>
      </c>
      <c r="LX3751">
        <v>9.3818000000000001</v>
      </c>
      <c r="LZ3751" s="1">
        <v>41734</v>
      </c>
      <c r="MA3751">
        <v>9.3821999999999992</v>
      </c>
      <c r="MC3751" s="1">
        <v>41734</v>
      </c>
      <c r="MD3751">
        <v>9.3839000000000006</v>
      </c>
      <c r="MF3751" s="1">
        <v>41734</v>
      </c>
      <c r="MG3751">
        <v>9.3867999999999991</v>
      </c>
      <c r="MI3751" s="1">
        <v>41734</v>
      </c>
      <c r="MJ3751">
        <v>9.3912999999999993</v>
      </c>
      <c r="ML3751" s="1">
        <v>41734</v>
      </c>
      <c r="MM3751">
        <v>9.3977000000000004</v>
      </c>
      <c r="MO3751" s="1">
        <v>41734</v>
      </c>
      <c r="MP3751">
        <v>9.4063999999999997</v>
      </c>
      <c r="MR3751" s="1">
        <v>41734</v>
      </c>
      <c r="MS3751">
        <v>9.4177999999999997</v>
      </c>
      <c r="MU3751" s="1">
        <v>41734</v>
      </c>
      <c r="MV3751">
        <v>9.4321999999999999</v>
      </c>
      <c r="MX3751" s="1">
        <v>41734</v>
      </c>
      <c r="MY3751">
        <v>9.4489000000000001</v>
      </c>
      <c r="NA3751" s="1">
        <v>41734</v>
      </c>
      <c r="NB3751">
        <v>9.4670000000000005</v>
      </c>
      <c r="ND3751" s="1">
        <v>41734</v>
      </c>
      <c r="NE3751">
        <v>9.4829000000000008</v>
      </c>
      <c r="NG3751" s="1">
        <v>41734</v>
      </c>
      <c r="NH3751">
        <v>9.4829000000000008</v>
      </c>
    </row>
    <row r="3752" spans="2:372">
      <c r="B3752" s="1">
        <v>41735</v>
      </c>
      <c r="C3752">
        <v>8.9012999999999991</v>
      </c>
      <c r="E3752" s="1">
        <v>41735</v>
      </c>
      <c r="F3752">
        <v>8.8231999999999999</v>
      </c>
      <c r="H3752" s="1">
        <v>41735</v>
      </c>
      <c r="I3752">
        <v>8.6446000000000005</v>
      </c>
      <c r="K3752" s="1">
        <v>41735</v>
      </c>
      <c r="L3752">
        <v>8.6964000000000006</v>
      </c>
      <c r="N3752" s="1">
        <v>41735</v>
      </c>
      <c r="O3752">
        <v>8.8005999999999993</v>
      </c>
      <c r="Q3752" s="1">
        <v>41735</v>
      </c>
      <c r="R3752">
        <v>8.8536000000000001</v>
      </c>
      <c r="T3752" s="1">
        <v>41735</v>
      </c>
      <c r="U3752">
        <v>8.7121999999999993</v>
      </c>
      <c r="W3752" s="1">
        <v>41735</v>
      </c>
      <c r="X3752">
        <v>8.6806999999999999</v>
      </c>
      <c r="Z3752" s="1">
        <v>41735</v>
      </c>
      <c r="AA3752">
        <v>8.6501999999999999</v>
      </c>
      <c r="AC3752" s="1">
        <v>41735</v>
      </c>
      <c r="AD3752">
        <v>8.6228999999999996</v>
      </c>
      <c r="AF3752" s="1">
        <v>41735</v>
      </c>
      <c r="AG3752">
        <v>8.6045999999999996</v>
      </c>
      <c r="AI3752" s="1">
        <v>41735</v>
      </c>
      <c r="AJ3752">
        <v>8.6013999999999999</v>
      </c>
      <c r="AL3752" s="1">
        <v>41735</v>
      </c>
      <c r="AM3752">
        <v>8.6181000000000001</v>
      </c>
      <c r="AO3752" s="1">
        <v>41735</v>
      </c>
      <c r="AP3752">
        <v>8.6512999999999991</v>
      </c>
      <c r="AR3752" s="1">
        <v>41735</v>
      </c>
      <c r="AS3752">
        <v>8.6958000000000002</v>
      </c>
      <c r="AU3752" s="1">
        <v>41735</v>
      </c>
      <c r="AV3752">
        <v>8.7460000000000004</v>
      </c>
      <c r="AX3752" s="1">
        <v>41735</v>
      </c>
      <c r="AY3752">
        <v>8.7965</v>
      </c>
      <c r="BA3752" s="1">
        <v>41735</v>
      </c>
      <c r="BB3752">
        <v>8.8434000000000008</v>
      </c>
      <c r="BD3752" s="1">
        <v>41735</v>
      </c>
      <c r="BE3752">
        <v>8.8873999999999995</v>
      </c>
      <c r="BG3752" s="1">
        <v>41735</v>
      </c>
      <c r="BH3752">
        <v>8.9306000000000001</v>
      </c>
      <c r="BJ3752" s="1">
        <v>41735</v>
      </c>
      <c r="BK3752">
        <v>8.9745000000000008</v>
      </c>
      <c r="BM3752" s="1">
        <v>41735</v>
      </c>
      <c r="BN3752">
        <v>9.0195000000000007</v>
      </c>
      <c r="BP3752" s="1">
        <v>41735</v>
      </c>
      <c r="BQ3752">
        <v>9.0650999999999993</v>
      </c>
      <c r="BS3752" s="1">
        <v>41735</v>
      </c>
      <c r="BT3752">
        <v>9.1113999999999997</v>
      </c>
      <c r="BV3752" s="1">
        <v>41735</v>
      </c>
      <c r="BW3752">
        <v>9.1578999999999997</v>
      </c>
      <c r="BY3752" s="1">
        <v>41735</v>
      </c>
      <c r="BZ3752">
        <v>9.2043999999999997</v>
      </c>
      <c r="CB3752" s="1">
        <v>41735</v>
      </c>
      <c r="CC3752">
        <v>9.2501999999999995</v>
      </c>
      <c r="CE3752" s="1">
        <v>41735</v>
      </c>
      <c r="CF3752">
        <v>9.2947000000000006</v>
      </c>
      <c r="CH3752" s="1">
        <v>41735</v>
      </c>
      <c r="CI3752">
        <v>9.3373000000000008</v>
      </c>
      <c r="CK3752" s="1">
        <v>41735</v>
      </c>
      <c r="CL3752">
        <v>9.3773999999999997</v>
      </c>
      <c r="CN3752" s="1">
        <v>41735</v>
      </c>
      <c r="CO3752">
        <v>9.4143000000000008</v>
      </c>
      <c r="CQ3752" s="1">
        <v>41735</v>
      </c>
      <c r="CR3752">
        <v>9.4449000000000005</v>
      </c>
      <c r="CT3752" s="1">
        <v>41735</v>
      </c>
      <c r="CU3752">
        <v>9.4619</v>
      </c>
      <c r="CW3752" s="1">
        <v>41735</v>
      </c>
      <c r="CX3752">
        <v>9.4578000000000007</v>
      </c>
      <c r="CZ3752" s="1">
        <v>41735</v>
      </c>
      <c r="DA3752">
        <v>9.4257000000000009</v>
      </c>
      <c r="DC3752" s="1">
        <v>41735</v>
      </c>
      <c r="DD3752">
        <v>9.3702000000000005</v>
      </c>
      <c r="DF3752" s="1">
        <v>41735</v>
      </c>
      <c r="DG3752">
        <v>9.3028999999999993</v>
      </c>
      <c r="DI3752" s="1">
        <v>41735</v>
      </c>
      <c r="DJ3752">
        <v>9.2327999999999992</v>
      </c>
      <c r="DL3752" s="1">
        <v>41735</v>
      </c>
      <c r="DM3752">
        <v>9.1667000000000005</v>
      </c>
      <c r="DO3752" s="1">
        <v>41735</v>
      </c>
      <c r="DP3752">
        <v>9.1110000000000007</v>
      </c>
      <c r="DR3752" s="1">
        <v>41735</v>
      </c>
      <c r="DS3752">
        <v>9.0724</v>
      </c>
      <c r="DU3752" s="1">
        <v>41735</v>
      </c>
      <c r="DV3752">
        <v>9.0573999999999995</v>
      </c>
      <c r="DX3752" s="1">
        <v>41735</v>
      </c>
      <c r="DY3752">
        <v>9.0724</v>
      </c>
      <c r="EA3752" s="1">
        <v>41735</v>
      </c>
      <c r="EB3752">
        <v>9.1168999999999993</v>
      </c>
      <c r="ED3752" s="1">
        <v>41735</v>
      </c>
      <c r="EE3752">
        <v>9.1829999999999998</v>
      </c>
      <c r="EG3752" s="1">
        <v>41735</v>
      </c>
      <c r="EH3752">
        <v>9.2626000000000008</v>
      </c>
      <c r="EJ3752" s="1">
        <v>41735</v>
      </c>
      <c r="EK3752">
        <v>9.3472000000000008</v>
      </c>
      <c r="EM3752" s="1">
        <v>41735</v>
      </c>
      <c r="EN3752">
        <v>9.4285999999999994</v>
      </c>
      <c r="EP3752" s="1">
        <v>41735</v>
      </c>
      <c r="EQ3752">
        <v>9.4985999999999997</v>
      </c>
      <c r="ES3752" s="1">
        <v>41735</v>
      </c>
      <c r="ET3752">
        <v>9.5489999999999995</v>
      </c>
      <c r="EV3752" s="1">
        <v>41735</v>
      </c>
      <c r="EW3752">
        <v>9.5753000000000004</v>
      </c>
      <c r="EY3752" s="1">
        <v>41735</v>
      </c>
      <c r="EZ3752">
        <v>9.5835000000000008</v>
      </c>
      <c r="FB3752" s="1">
        <v>41735</v>
      </c>
      <c r="FC3752">
        <v>9.5808999999999997</v>
      </c>
      <c r="FE3752" s="1">
        <v>41735</v>
      </c>
      <c r="FF3752">
        <v>9.5739999999999998</v>
      </c>
      <c r="FH3752" s="1">
        <v>41735</v>
      </c>
      <c r="FI3752">
        <v>9.5646000000000004</v>
      </c>
      <c r="FK3752" s="1">
        <v>41735</v>
      </c>
      <c r="FL3752">
        <v>9.5534999999999997</v>
      </c>
      <c r="FN3752" s="1">
        <v>41735</v>
      </c>
      <c r="FO3752">
        <v>9.5411000000000001</v>
      </c>
      <c r="FQ3752" s="1">
        <v>41735</v>
      </c>
      <c r="FR3752">
        <v>9.5282999999999998</v>
      </c>
      <c r="FT3752" s="1">
        <v>41735</v>
      </c>
      <c r="FU3752">
        <v>9.5153999999999996</v>
      </c>
      <c r="FW3752" s="1">
        <v>41735</v>
      </c>
      <c r="FX3752">
        <v>9.5028000000000006</v>
      </c>
      <c r="FZ3752" s="1">
        <v>41735</v>
      </c>
      <c r="GA3752">
        <v>9.4906000000000006</v>
      </c>
      <c r="GC3752" s="1">
        <v>41735</v>
      </c>
      <c r="GD3752">
        <v>9.4793000000000003</v>
      </c>
      <c r="GF3752" s="1">
        <v>41735</v>
      </c>
      <c r="GG3752">
        <v>9.4688999999999997</v>
      </c>
      <c r="GI3752" s="1">
        <v>41735</v>
      </c>
      <c r="GJ3752">
        <v>9.4596999999999998</v>
      </c>
      <c r="GL3752" s="1">
        <v>41735</v>
      </c>
      <c r="GM3752">
        <v>9.452</v>
      </c>
      <c r="GO3752" s="1">
        <v>41735</v>
      </c>
      <c r="GP3752">
        <v>9.4459999999999997</v>
      </c>
      <c r="GR3752" s="1">
        <v>41735</v>
      </c>
      <c r="GS3752">
        <v>9.4420000000000002</v>
      </c>
      <c r="GU3752" s="1">
        <v>41735</v>
      </c>
      <c r="GV3752">
        <v>9.4400999999999993</v>
      </c>
      <c r="GX3752" s="1">
        <v>41735</v>
      </c>
      <c r="GY3752">
        <v>9.4406999999999996</v>
      </c>
      <c r="HA3752" s="1">
        <v>41735</v>
      </c>
      <c r="HB3752">
        <v>9.4438999999999993</v>
      </c>
      <c r="HD3752" s="1">
        <v>41735</v>
      </c>
      <c r="HE3752">
        <v>9.4497999999999998</v>
      </c>
      <c r="HG3752" s="1">
        <v>41735</v>
      </c>
      <c r="HH3752">
        <v>9.4580000000000002</v>
      </c>
      <c r="HJ3752" s="1">
        <v>41735</v>
      </c>
      <c r="HK3752">
        <v>9.4677000000000007</v>
      </c>
      <c r="HM3752" s="1">
        <v>41735</v>
      </c>
      <c r="HN3752">
        <v>9.4785000000000004</v>
      </c>
      <c r="HP3752" s="1">
        <v>41735</v>
      </c>
      <c r="HQ3752">
        <v>9.4895999999999994</v>
      </c>
      <c r="HS3752" s="1">
        <v>41735</v>
      </c>
      <c r="HT3752">
        <v>9.5003999999999991</v>
      </c>
      <c r="HV3752" s="1">
        <v>41735</v>
      </c>
      <c r="HW3752">
        <v>9.5104000000000006</v>
      </c>
      <c r="HY3752" s="1">
        <v>41735</v>
      </c>
      <c r="HZ3752">
        <v>9.5189000000000004</v>
      </c>
      <c r="IB3752" s="1">
        <v>41735</v>
      </c>
      <c r="IC3752">
        <v>9.5258000000000003</v>
      </c>
      <c r="IE3752" s="1">
        <v>41735</v>
      </c>
      <c r="IF3752">
        <v>9.5312000000000001</v>
      </c>
      <c r="IH3752" s="1">
        <v>41735</v>
      </c>
      <c r="II3752">
        <v>9.5350999999999999</v>
      </c>
      <c r="IK3752" s="1">
        <v>41735</v>
      </c>
      <c r="IL3752">
        <v>9.5376999999999992</v>
      </c>
      <c r="IN3752" s="1">
        <v>41735</v>
      </c>
      <c r="IO3752">
        <v>9.5389999999999997</v>
      </c>
      <c r="IQ3752" s="1">
        <v>41735</v>
      </c>
      <c r="IR3752">
        <v>9.5389999999999997</v>
      </c>
      <c r="IT3752" s="1">
        <v>41735</v>
      </c>
      <c r="IU3752">
        <v>9.5380000000000003</v>
      </c>
      <c r="IW3752" s="1">
        <v>41735</v>
      </c>
      <c r="IX3752">
        <v>9.5358999999999998</v>
      </c>
      <c r="IZ3752" s="1">
        <v>41735</v>
      </c>
      <c r="JA3752">
        <v>9.5328999999999997</v>
      </c>
      <c r="JC3752" s="1">
        <v>41735</v>
      </c>
      <c r="JD3752">
        <v>9.5289999999999999</v>
      </c>
      <c r="JF3752" s="1">
        <v>41735</v>
      </c>
      <c r="JG3752">
        <v>9.5243000000000002</v>
      </c>
      <c r="JI3752" s="1">
        <v>41735</v>
      </c>
      <c r="JJ3752">
        <v>9.5188000000000006</v>
      </c>
      <c r="JL3752" s="1">
        <v>41735</v>
      </c>
      <c r="JM3752">
        <v>9.5127000000000006</v>
      </c>
      <c r="JO3752" s="1">
        <v>41735</v>
      </c>
      <c r="JP3752">
        <v>9.5061</v>
      </c>
      <c r="JR3752" s="1">
        <v>41735</v>
      </c>
      <c r="JS3752">
        <v>9.4990000000000006</v>
      </c>
      <c r="JU3752" s="1">
        <v>41735</v>
      </c>
      <c r="JV3752">
        <v>9.4915000000000003</v>
      </c>
      <c r="JX3752" s="1">
        <v>41735</v>
      </c>
      <c r="JY3752">
        <v>9.4837000000000007</v>
      </c>
      <c r="KA3752" s="1">
        <v>41735</v>
      </c>
      <c r="KB3752">
        <v>9.4756999999999998</v>
      </c>
      <c r="KD3752" s="1">
        <v>41735</v>
      </c>
      <c r="KE3752">
        <v>9.4674999999999994</v>
      </c>
      <c r="KG3752" s="1">
        <v>41735</v>
      </c>
      <c r="KH3752">
        <v>9.4593000000000007</v>
      </c>
      <c r="KJ3752" s="1">
        <v>41735</v>
      </c>
      <c r="KK3752">
        <v>9.4510000000000005</v>
      </c>
      <c r="KM3752" s="1">
        <v>41735</v>
      </c>
      <c r="KN3752">
        <v>9.4428999999999998</v>
      </c>
      <c r="KP3752" s="1">
        <v>41735</v>
      </c>
      <c r="KQ3752">
        <v>9.4349000000000007</v>
      </c>
      <c r="KS3752" s="1">
        <v>41735</v>
      </c>
      <c r="KT3752">
        <v>9.4271999999999991</v>
      </c>
      <c r="KV3752" s="1">
        <v>41735</v>
      </c>
      <c r="KW3752">
        <v>9.4198000000000004</v>
      </c>
      <c r="KY3752" s="1">
        <v>41735</v>
      </c>
      <c r="KZ3752">
        <v>9.4128000000000007</v>
      </c>
      <c r="LB3752" s="1">
        <v>41735</v>
      </c>
      <c r="LC3752">
        <v>9.4062999999999999</v>
      </c>
      <c r="LE3752" s="1">
        <v>41735</v>
      </c>
      <c r="LF3752">
        <v>9.4003999999999994</v>
      </c>
      <c r="LH3752" s="1">
        <v>41735</v>
      </c>
      <c r="LI3752">
        <v>9.3951999999999991</v>
      </c>
      <c r="LK3752" s="1">
        <v>41735</v>
      </c>
      <c r="LL3752">
        <v>9.3907000000000007</v>
      </c>
      <c r="LN3752" s="1">
        <v>41735</v>
      </c>
      <c r="LO3752">
        <v>9.3870000000000005</v>
      </c>
      <c r="LQ3752" s="1">
        <v>41735</v>
      </c>
      <c r="LR3752">
        <v>9.3842999999999996</v>
      </c>
      <c r="LT3752" s="1">
        <v>41735</v>
      </c>
      <c r="LU3752">
        <v>9.3825000000000003</v>
      </c>
      <c r="LW3752" s="1">
        <v>41735</v>
      </c>
      <c r="LX3752">
        <v>9.3818000000000001</v>
      </c>
      <c r="LZ3752" s="1">
        <v>41735</v>
      </c>
      <c r="MA3752">
        <v>9.3821999999999992</v>
      </c>
      <c r="MC3752" s="1">
        <v>41735</v>
      </c>
      <c r="MD3752">
        <v>9.3839000000000006</v>
      </c>
      <c r="MF3752" s="1">
        <v>41735</v>
      </c>
      <c r="MG3752">
        <v>9.3867999999999991</v>
      </c>
      <c r="MI3752" s="1">
        <v>41735</v>
      </c>
      <c r="MJ3752">
        <v>9.3912999999999993</v>
      </c>
      <c r="ML3752" s="1">
        <v>41735</v>
      </c>
      <c r="MM3752">
        <v>9.3977000000000004</v>
      </c>
      <c r="MO3752" s="1">
        <v>41735</v>
      </c>
      <c r="MP3752">
        <v>9.4063999999999997</v>
      </c>
      <c r="MR3752" s="1">
        <v>41735</v>
      </c>
      <c r="MS3752">
        <v>9.4177999999999997</v>
      </c>
      <c r="MU3752" s="1">
        <v>41735</v>
      </c>
      <c r="MV3752">
        <v>9.4321999999999999</v>
      </c>
      <c r="MX3752" s="1">
        <v>41735</v>
      </c>
      <c r="MY3752">
        <v>9.4489000000000001</v>
      </c>
      <c r="NA3752" s="1">
        <v>41735</v>
      </c>
      <c r="NB3752">
        <v>9.4670000000000005</v>
      </c>
      <c r="ND3752" s="1">
        <v>41735</v>
      </c>
      <c r="NE3752">
        <v>9.4829000000000008</v>
      </c>
      <c r="NG3752" s="1">
        <v>41735</v>
      </c>
      <c r="NH3752">
        <v>9.4829000000000008</v>
      </c>
    </row>
    <row r="3753" spans="2:372">
      <c r="B3753" s="1">
        <v>41736</v>
      </c>
      <c r="C3753">
        <v>8.5070999999999994</v>
      </c>
      <c r="E3753" s="1">
        <v>41736</v>
      </c>
      <c r="F3753">
        <v>8.5488</v>
      </c>
      <c r="H3753" s="1">
        <v>41736</v>
      </c>
      <c r="I3753">
        <v>8.6440000000000001</v>
      </c>
      <c r="K3753" s="1">
        <v>41736</v>
      </c>
      <c r="L3753">
        <v>8.7303999999999995</v>
      </c>
      <c r="N3753" s="1">
        <v>41736</v>
      </c>
      <c r="O3753">
        <v>8.8024000000000004</v>
      </c>
      <c r="Q3753" s="1">
        <v>41736</v>
      </c>
      <c r="R3753">
        <v>8.8577999999999992</v>
      </c>
      <c r="T3753" s="1">
        <v>41736</v>
      </c>
      <c r="U3753">
        <v>8.6835000000000004</v>
      </c>
      <c r="W3753" s="1">
        <v>41736</v>
      </c>
      <c r="X3753">
        <v>8.6415000000000006</v>
      </c>
      <c r="Z3753" s="1">
        <v>41736</v>
      </c>
      <c r="AA3753">
        <v>8.6082000000000001</v>
      </c>
      <c r="AC3753" s="1">
        <v>41736</v>
      </c>
      <c r="AD3753">
        <v>8.5856999999999992</v>
      </c>
      <c r="AF3753" s="1">
        <v>41736</v>
      </c>
      <c r="AG3753">
        <v>8.5762</v>
      </c>
      <c r="AI3753" s="1">
        <v>41736</v>
      </c>
      <c r="AJ3753">
        <v>8.5818999999999992</v>
      </c>
      <c r="AL3753" s="1">
        <v>41736</v>
      </c>
      <c r="AM3753">
        <v>8.6036999999999999</v>
      </c>
      <c r="AO3753" s="1">
        <v>41736</v>
      </c>
      <c r="AP3753">
        <v>8.6387</v>
      </c>
      <c r="AR3753" s="1">
        <v>41736</v>
      </c>
      <c r="AS3753">
        <v>8.6824999999999992</v>
      </c>
      <c r="AU3753" s="1">
        <v>41736</v>
      </c>
      <c r="AV3753">
        <v>8.7309000000000001</v>
      </c>
      <c r="AX3753" s="1">
        <v>41736</v>
      </c>
      <c r="AY3753">
        <v>8.7795000000000005</v>
      </c>
      <c r="BA3753" s="1">
        <v>41736</v>
      </c>
      <c r="BB3753">
        <v>8.8254999999999999</v>
      </c>
      <c r="BD3753" s="1">
        <v>41736</v>
      </c>
      <c r="BE3753">
        <v>8.8703000000000003</v>
      </c>
      <c r="BG3753" s="1">
        <v>41736</v>
      </c>
      <c r="BH3753">
        <v>8.9160000000000004</v>
      </c>
      <c r="BJ3753" s="1">
        <v>41736</v>
      </c>
      <c r="BK3753">
        <v>8.9646000000000008</v>
      </c>
      <c r="BM3753" s="1">
        <v>41736</v>
      </c>
      <c r="BN3753">
        <v>9.0153999999999996</v>
      </c>
      <c r="BP3753" s="1">
        <v>41736</v>
      </c>
      <c r="BQ3753">
        <v>9.0671999999999997</v>
      </c>
      <c r="BS3753" s="1">
        <v>41736</v>
      </c>
      <c r="BT3753">
        <v>9.1189</v>
      </c>
      <c r="BV3753" s="1">
        <v>41736</v>
      </c>
      <c r="BW3753">
        <v>9.1692</v>
      </c>
      <c r="BY3753" s="1">
        <v>41736</v>
      </c>
      <c r="BZ3753">
        <v>9.2174999999999994</v>
      </c>
      <c r="CB3753" s="1">
        <v>41736</v>
      </c>
      <c r="CC3753">
        <v>9.2634000000000007</v>
      </c>
      <c r="CE3753" s="1">
        <v>41736</v>
      </c>
      <c r="CF3753">
        <v>9.3070000000000004</v>
      </c>
      <c r="CH3753" s="1">
        <v>41736</v>
      </c>
      <c r="CI3753">
        <v>9.3481000000000005</v>
      </c>
      <c r="CK3753" s="1">
        <v>41736</v>
      </c>
      <c r="CL3753">
        <v>9.3864999999999998</v>
      </c>
      <c r="CN3753" s="1">
        <v>41736</v>
      </c>
      <c r="CO3753">
        <v>9.4222000000000001</v>
      </c>
      <c r="CQ3753" s="1">
        <v>41736</v>
      </c>
      <c r="CR3753">
        <v>9.4519000000000002</v>
      </c>
      <c r="CT3753" s="1">
        <v>41736</v>
      </c>
      <c r="CU3753">
        <v>9.4678000000000004</v>
      </c>
      <c r="CW3753" s="1">
        <v>41736</v>
      </c>
      <c r="CX3753">
        <v>9.4617000000000004</v>
      </c>
      <c r="CZ3753" s="1">
        <v>41736</v>
      </c>
      <c r="DA3753">
        <v>9.4265000000000008</v>
      </c>
      <c r="DC3753" s="1">
        <v>41736</v>
      </c>
      <c r="DD3753">
        <v>9.3689</v>
      </c>
      <c r="DF3753" s="1">
        <v>41736</v>
      </c>
      <c r="DG3753">
        <v>9.3039000000000005</v>
      </c>
      <c r="DI3753" s="1">
        <v>41736</v>
      </c>
      <c r="DJ3753">
        <v>9.2405000000000008</v>
      </c>
      <c r="DL3753" s="1">
        <v>41736</v>
      </c>
      <c r="DM3753">
        <v>9.1837999999999997</v>
      </c>
      <c r="DO3753" s="1">
        <v>41736</v>
      </c>
      <c r="DP3753">
        <v>9.1386000000000003</v>
      </c>
      <c r="DR3753" s="1">
        <v>41736</v>
      </c>
      <c r="DS3753">
        <v>9.1096000000000004</v>
      </c>
      <c r="DU3753" s="1">
        <v>41736</v>
      </c>
      <c r="DV3753">
        <v>9.1019000000000005</v>
      </c>
      <c r="DX3753" s="1">
        <v>41736</v>
      </c>
      <c r="DY3753">
        <v>9.1197999999999997</v>
      </c>
      <c r="EA3753" s="1">
        <v>41736</v>
      </c>
      <c r="EB3753">
        <v>9.1626999999999992</v>
      </c>
      <c r="ED3753" s="1">
        <v>41736</v>
      </c>
      <c r="EE3753">
        <v>9.2239000000000004</v>
      </c>
      <c r="EG3753" s="1">
        <v>41736</v>
      </c>
      <c r="EH3753">
        <v>9.2969000000000008</v>
      </c>
      <c r="EJ3753" s="1">
        <v>41736</v>
      </c>
      <c r="EK3753">
        <v>9.3748000000000005</v>
      </c>
      <c r="EM3753" s="1">
        <v>41736</v>
      </c>
      <c r="EN3753">
        <v>9.4509000000000007</v>
      </c>
      <c r="EP3753" s="1">
        <v>41736</v>
      </c>
      <c r="EQ3753">
        <v>9.5183999999999997</v>
      </c>
      <c r="ES3753" s="1">
        <v>41736</v>
      </c>
      <c r="ET3753">
        <v>9.5708000000000002</v>
      </c>
      <c r="EV3753" s="1">
        <v>41736</v>
      </c>
      <c r="EW3753">
        <v>9.6037999999999997</v>
      </c>
      <c r="EY3753" s="1">
        <v>41736</v>
      </c>
      <c r="EZ3753">
        <v>9.6199999999999992</v>
      </c>
      <c r="FB3753" s="1">
        <v>41736</v>
      </c>
      <c r="FC3753">
        <v>9.6227</v>
      </c>
      <c r="FE3753" s="1">
        <v>41736</v>
      </c>
      <c r="FF3753">
        <v>9.6152999999999995</v>
      </c>
      <c r="FH3753" s="1">
        <v>41736</v>
      </c>
      <c r="FI3753">
        <v>9.6005000000000003</v>
      </c>
      <c r="FK3753" s="1">
        <v>41736</v>
      </c>
      <c r="FL3753">
        <v>9.5806000000000004</v>
      </c>
      <c r="FN3753" s="1">
        <v>41736</v>
      </c>
      <c r="FO3753">
        <v>9.5584000000000007</v>
      </c>
      <c r="FQ3753" s="1">
        <v>41736</v>
      </c>
      <c r="FR3753">
        <v>9.5360999999999994</v>
      </c>
      <c r="FT3753" s="1">
        <v>41736</v>
      </c>
      <c r="FU3753">
        <v>9.5158000000000005</v>
      </c>
      <c r="FW3753" s="1">
        <v>41736</v>
      </c>
      <c r="FX3753">
        <v>9.4976000000000003</v>
      </c>
      <c r="FZ3753" s="1">
        <v>41736</v>
      </c>
      <c r="GA3753">
        <v>9.4814000000000007</v>
      </c>
      <c r="GC3753" s="1">
        <v>41736</v>
      </c>
      <c r="GD3753">
        <v>9.4673999999999996</v>
      </c>
      <c r="GF3753" s="1">
        <v>41736</v>
      </c>
      <c r="GG3753">
        <v>9.4554000000000009</v>
      </c>
      <c r="GI3753" s="1">
        <v>41736</v>
      </c>
      <c r="GJ3753">
        <v>9.4456000000000007</v>
      </c>
      <c r="GL3753" s="1">
        <v>41736</v>
      </c>
      <c r="GM3753">
        <v>9.4379000000000008</v>
      </c>
      <c r="GO3753" s="1">
        <v>41736</v>
      </c>
      <c r="GP3753">
        <v>9.4321999999999999</v>
      </c>
      <c r="GR3753" s="1">
        <v>41736</v>
      </c>
      <c r="GS3753">
        <v>9.4288000000000007</v>
      </c>
      <c r="GU3753" s="1">
        <v>41736</v>
      </c>
      <c r="GV3753">
        <v>9.4274000000000004</v>
      </c>
      <c r="GX3753" s="1">
        <v>41736</v>
      </c>
      <c r="GY3753">
        <v>9.4281000000000006</v>
      </c>
      <c r="HA3753" s="1">
        <v>41736</v>
      </c>
      <c r="HB3753">
        <v>9.4309999999999992</v>
      </c>
      <c r="HD3753" s="1">
        <v>41736</v>
      </c>
      <c r="HE3753">
        <v>9.4359999999999999</v>
      </c>
      <c r="HG3753" s="1">
        <v>41736</v>
      </c>
      <c r="HH3753">
        <v>9.4425000000000008</v>
      </c>
      <c r="HJ3753" s="1">
        <v>41736</v>
      </c>
      <c r="HK3753">
        <v>9.4503000000000004</v>
      </c>
      <c r="HM3753" s="1">
        <v>41736</v>
      </c>
      <c r="HN3753">
        <v>9.4588000000000001</v>
      </c>
      <c r="HP3753" s="1">
        <v>41736</v>
      </c>
      <c r="HQ3753">
        <v>9.4676000000000009</v>
      </c>
      <c r="HS3753" s="1">
        <v>41736</v>
      </c>
      <c r="HT3753">
        <v>9.4763000000000002</v>
      </c>
      <c r="HV3753" s="1">
        <v>41736</v>
      </c>
      <c r="HW3753">
        <v>9.4844000000000008</v>
      </c>
      <c r="HY3753" s="1">
        <v>41736</v>
      </c>
      <c r="HZ3753">
        <v>9.4914000000000005</v>
      </c>
      <c r="IB3753" s="1">
        <v>41736</v>
      </c>
      <c r="IC3753">
        <v>9.4974000000000007</v>
      </c>
      <c r="IE3753" s="1">
        <v>41736</v>
      </c>
      <c r="IF3753">
        <v>9.5023</v>
      </c>
      <c r="IH3753" s="1">
        <v>41736</v>
      </c>
      <c r="II3753">
        <v>9.5061</v>
      </c>
      <c r="IK3753" s="1">
        <v>41736</v>
      </c>
      <c r="IL3753">
        <v>9.5090000000000003</v>
      </c>
      <c r="IN3753" s="1">
        <v>41736</v>
      </c>
      <c r="IO3753">
        <v>9.5109999999999992</v>
      </c>
      <c r="IQ3753" s="1">
        <v>41736</v>
      </c>
      <c r="IR3753">
        <v>9.5121000000000002</v>
      </c>
      <c r="IT3753" s="1">
        <v>41736</v>
      </c>
      <c r="IU3753">
        <v>9.5123999999999995</v>
      </c>
      <c r="IW3753" s="1">
        <v>41736</v>
      </c>
      <c r="IX3753">
        <v>9.5119000000000007</v>
      </c>
      <c r="IZ3753" s="1">
        <v>41736</v>
      </c>
      <c r="JA3753">
        <v>9.5106999999999999</v>
      </c>
      <c r="JC3753" s="1">
        <v>41736</v>
      </c>
      <c r="JD3753">
        <v>9.5089000000000006</v>
      </c>
      <c r="JF3753" s="1">
        <v>41736</v>
      </c>
      <c r="JG3753">
        <v>9.5063999999999993</v>
      </c>
      <c r="JI3753" s="1">
        <v>41736</v>
      </c>
      <c r="JJ3753">
        <v>9.5033999999999992</v>
      </c>
      <c r="JL3753" s="1">
        <v>41736</v>
      </c>
      <c r="JM3753">
        <v>9.4999000000000002</v>
      </c>
      <c r="JO3753" s="1">
        <v>41736</v>
      </c>
      <c r="JP3753">
        <v>9.4959000000000007</v>
      </c>
      <c r="JR3753" s="1">
        <v>41736</v>
      </c>
      <c r="JS3753">
        <v>9.4915000000000003</v>
      </c>
      <c r="JU3753" s="1">
        <v>41736</v>
      </c>
      <c r="JV3753">
        <v>9.4868000000000006</v>
      </c>
      <c r="JX3753" s="1">
        <v>41736</v>
      </c>
      <c r="JY3753">
        <v>9.4817999999999998</v>
      </c>
      <c r="KA3753" s="1">
        <v>41736</v>
      </c>
      <c r="KB3753">
        <v>9.4764999999999997</v>
      </c>
      <c r="KD3753" s="1">
        <v>41736</v>
      </c>
      <c r="KE3753">
        <v>9.4710000000000001</v>
      </c>
      <c r="KG3753" s="1">
        <v>41736</v>
      </c>
      <c r="KH3753">
        <v>9.4654000000000007</v>
      </c>
      <c r="KJ3753" s="1">
        <v>41736</v>
      </c>
      <c r="KK3753">
        <v>9.4596999999999998</v>
      </c>
      <c r="KM3753" s="1">
        <v>41736</v>
      </c>
      <c r="KN3753">
        <v>9.4539000000000009</v>
      </c>
      <c r="KP3753" s="1">
        <v>41736</v>
      </c>
      <c r="KQ3753">
        <v>9.4481000000000002</v>
      </c>
      <c r="KS3753" s="1">
        <v>41736</v>
      </c>
      <c r="KT3753">
        <v>9.4423999999999992</v>
      </c>
      <c r="KV3753" s="1">
        <v>41736</v>
      </c>
      <c r="KW3753">
        <v>9.4367999999999999</v>
      </c>
      <c r="KY3753" s="1">
        <v>41736</v>
      </c>
      <c r="KZ3753">
        <v>9.4314</v>
      </c>
      <c r="LB3753" s="1">
        <v>41736</v>
      </c>
      <c r="LC3753">
        <v>9.4260999999999999</v>
      </c>
      <c r="LE3753" s="1">
        <v>41736</v>
      </c>
      <c r="LF3753">
        <v>9.4210999999999991</v>
      </c>
      <c r="LH3753" s="1">
        <v>41736</v>
      </c>
      <c r="LI3753">
        <v>9.4164999999999992</v>
      </c>
      <c r="LK3753" s="1">
        <v>41736</v>
      </c>
      <c r="LL3753">
        <v>9.4122000000000003</v>
      </c>
      <c r="LN3753" s="1">
        <v>41736</v>
      </c>
      <c r="LO3753">
        <v>9.4083000000000006</v>
      </c>
      <c r="LQ3753" s="1">
        <v>41736</v>
      </c>
      <c r="LR3753">
        <v>9.4048999999999996</v>
      </c>
      <c r="LT3753" s="1">
        <v>41736</v>
      </c>
      <c r="LU3753">
        <v>9.4019999999999992</v>
      </c>
      <c r="LW3753" s="1">
        <v>41736</v>
      </c>
      <c r="LX3753">
        <v>9.3995999999999995</v>
      </c>
      <c r="LZ3753" s="1">
        <v>41736</v>
      </c>
      <c r="MA3753">
        <v>9.3978999999999999</v>
      </c>
      <c r="MC3753" s="1">
        <v>41736</v>
      </c>
      <c r="MD3753">
        <v>9.3969000000000005</v>
      </c>
      <c r="MF3753" s="1">
        <v>41736</v>
      </c>
      <c r="MG3753">
        <v>9.3964999999999996</v>
      </c>
      <c r="MI3753" s="1">
        <v>41736</v>
      </c>
      <c r="MJ3753">
        <v>9.3971</v>
      </c>
      <c r="ML3753" s="1">
        <v>41736</v>
      </c>
      <c r="MM3753">
        <v>9.3986999999999998</v>
      </c>
      <c r="MO3753" s="1">
        <v>41736</v>
      </c>
      <c r="MP3753">
        <v>9.4016999999999999</v>
      </c>
      <c r="MR3753" s="1">
        <v>41736</v>
      </c>
      <c r="MS3753">
        <v>9.4062999999999999</v>
      </c>
      <c r="MU3753" s="1">
        <v>41736</v>
      </c>
      <c r="MV3753">
        <v>9.4126999999999992</v>
      </c>
      <c r="MX3753" s="1">
        <v>41736</v>
      </c>
      <c r="MY3753">
        <v>9.4204000000000008</v>
      </c>
      <c r="NA3753" s="1">
        <v>41736</v>
      </c>
      <c r="NB3753">
        <v>9.4290000000000003</v>
      </c>
      <c r="ND3753" s="1">
        <v>41736</v>
      </c>
      <c r="NE3753">
        <v>9.4364000000000008</v>
      </c>
      <c r="NG3753" s="1">
        <v>41736</v>
      </c>
      <c r="NH3753">
        <v>9.4364000000000008</v>
      </c>
    </row>
    <row r="3754" spans="2:372">
      <c r="B3754" s="1">
        <v>41737</v>
      </c>
      <c r="C3754">
        <v>8.5070999999999994</v>
      </c>
      <c r="E3754" s="1">
        <v>41737</v>
      </c>
      <c r="F3754">
        <v>8.5488</v>
      </c>
      <c r="H3754" s="1">
        <v>41737</v>
      </c>
      <c r="I3754">
        <v>8.6440000000000001</v>
      </c>
      <c r="K3754" s="1">
        <v>41737</v>
      </c>
      <c r="L3754">
        <v>8.7303999999999995</v>
      </c>
      <c r="N3754" s="1">
        <v>41737</v>
      </c>
      <c r="O3754">
        <v>8.8024000000000004</v>
      </c>
      <c r="Q3754" s="1">
        <v>41737</v>
      </c>
      <c r="R3754">
        <v>8.8577999999999992</v>
      </c>
      <c r="T3754" s="1">
        <v>41737</v>
      </c>
      <c r="U3754">
        <v>8.6835000000000004</v>
      </c>
      <c r="W3754" s="1">
        <v>41737</v>
      </c>
      <c r="X3754">
        <v>8.6415000000000006</v>
      </c>
      <c r="Z3754" s="1">
        <v>41737</v>
      </c>
      <c r="AA3754">
        <v>8.6082000000000001</v>
      </c>
      <c r="AC3754" s="1">
        <v>41737</v>
      </c>
      <c r="AD3754">
        <v>8.5856999999999992</v>
      </c>
      <c r="AF3754" s="1">
        <v>41737</v>
      </c>
      <c r="AG3754">
        <v>8.5762</v>
      </c>
      <c r="AI3754" s="1">
        <v>41737</v>
      </c>
      <c r="AJ3754">
        <v>8.5818999999999992</v>
      </c>
      <c r="AL3754" s="1">
        <v>41737</v>
      </c>
      <c r="AM3754">
        <v>8.6036999999999999</v>
      </c>
      <c r="AO3754" s="1">
        <v>41737</v>
      </c>
      <c r="AP3754">
        <v>8.6387</v>
      </c>
      <c r="AR3754" s="1">
        <v>41737</v>
      </c>
      <c r="AS3754">
        <v>8.6824999999999992</v>
      </c>
      <c r="AU3754" s="1">
        <v>41737</v>
      </c>
      <c r="AV3754">
        <v>8.7309000000000001</v>
      </c>
      <c r="AX3754" s="1">
        <v>41737</v>
      </c>
      <c r="AY3754">
        <v>8.7795000000000005</v>
      </c>
      <c r="BA3754" s="1">
        <v>41737</v>
      </c>
      <c r="BB3754">
        <v>8.8254999999999999</v>
      </c>
      <c r="BD3754" s="1">
        <v>41737</v>
      </c>
      <c r="BE3754">
        <v>8.8703000000000003</v>
      </c>
      <c r="BG3754" s="1">
        <v>41737</v>
      </c>
      <c r="BH3754">
        <v>8.9160000000000004</v>
      </c>
      <c r="BJ3754" s="1">
        <v>41737</v>
      </c>
      <c r="BK3754">
        <v>8.9646000000000008</v>
      </c>
      <c r="BM3754" s="1">
        <v>41737</v>
      </c>
      <c r="BN3754">
        <v>9.0153999999999996</v>
      </c>
      <c r="BP3754" s="1">
        <v>41737</v>
      </c>
      <c r="BQ3754">
        <v>9.0671999999999997</v>
      </c>
      <c r="BS3754" s="1">
        <v>41737</v>
      </c>
      <c r="BT3754">
        <v>9.1189</v>
      </c>
      <c r="BV3754" s="1">
        <v>41737</v>
      </c>
      <c r="BW3754">
        <v>9.1692</v>
      </c>
      <c r="BY3754" s="1">
        <v>41737</v>
      </c>
      <c r="BZ3754">
        <v>9.2174999999999994</v>
      </c>
      <c r="CB3754" s="1">
        <v>41737</v>
      </c>
      <c r="CC3754">
        <v>9.2634000000000007</v>
      </c>
      <c r="CE3754" s="1">
        <v>41737</v>
      </c>
      <c r="CF3754">
        <v>9.3070000000000004</v>
      </c>
      <c r="CH3754" s="1">
        <v>41737</v>
      </c>
      <c r="CI3754">
        <v>9.3481000000000005</v>
      </c>
      <c r="CK3754" s="1">
        <v>41737</v>
      </c>
      <c r="CL3754">
        <v>9.3864999999999998</v>
      </c>
      <c r="CN3754" s="1">
        <v>41737</v>
      </c>
      <c r="CO3754">
        <v>9.4222000000000001</v>
      </c>
      <c r="CQ3754" s="1">
        <v>41737</v>
      </c>
      <c r="CR3754">
        <v>9.4519000000000002</v>
      </c>
      <c r="CT3754" s="1">
        <v>41737</v>
      </c>
      <c r="CU3754">
        <v>9.4678000000000004</v>
      </c>
      <c r="CW3754" s="1">
        <v>41737</v>
      </c>
      <c r="CX3754">
        <v>9.4617000000000004</v>
      </c>
      <c r="CZ3754" s="1">
        <v>41737</v>
      </c>
      <c r="DA3754">
        <v>9.4265000000000008</v>
      </c>
      <c r="DC3754" s="1">
        <v>41737</v>
      </c>
      <c r="DD3754">
        <v>9.3689</v>
      </c>
      <c r="DF3754" s="1">
        <v>41737</v>
      </c>
      <c r="DG3754">
        <v>9.3039000000000005</v>
      </c>
      <c r="DI3754" s="1">
        <v>41737</v>
      </c>
      <c r="DJ3754">
        <v>9.2405000000000008</v>
      </c>
      <c r="DL3754" s="1">
        <v>41737</v>
      </c>
      <c r="DM3754">
        <v>9.1837999999999997</v>
      </c>
      <c r="DO3754" s="1">
        <v>41737</v>
      </c>
      <c r="DP3754">
        <v>9.1386000000000003</v>
      </c>
      <c r="DR3754" s="1">
        <v>41737</v>
      </c>
      <c r="DS3754">
        <v>9.1096000000000004</v>
      </c>
      <c r="DU3754" s="1">
        <v>41737</v>
      </c>
      <c r="DV3754">
        <v>9.1019000000000005</v>
      </c>
      <c r="DX3754" s="1">
        <v>41737</v>
      </c>
      <c r="DY3754">
        <v>9.1197999999999997</v>
      </c>
      <c r="EA3754" s="1">
        <v>41737</v>
      </c>
      <c r="EB3754">
        <v>9.1626999999999992</v>
      </c>
      <c r="ED3754" s="1">
        <v>41737</v>
      </c>
      <c r="EE3754">
        <v>9.2239000000000004</v>
      </c>
      <c r="EG3754" s="1">
        <v>41737</v>
      </c>
      <c r="EH3754">
        <v>9.2969000000000008</v>
      </c>
      <c r="EJ3754" s="1">
        <v>41737</v>
      </c>
      <c r="EK3754">
        <v>9.3748000000000005</v>
      </c>
      <c r="EM3754" s="1">
        <v>41737</v>
      </c>
      <c r="EN3754">
        <v>9.4509000000000007</v>
      </c>
      <c r="EP3754" s="1">
        <v>41737</v>
      </c>
      <c r="EQ3754">
        <v>9.5183999999999997</v>
      </c>
      <c r="ES3754" s="1">
        <v>41737</v>
      </c>
      <c r="ET3754">
        <v>9.5708000000000002</v>
      </c>
      <c r="EV3754" s="1">
        <v>41737</v>
      </c>
      <c r="EW3754">
        <v>9.6037999999999997</v>
      </c>
      <c r="EY3754" s="1">
        <v>41737</v>
      </c>
      <c r="EZ3754">
        <v>9.6199999999999992</v>
      </c>
      <c r="FB3754" s="1">
        <v>41737</v>
      </c>
      <c r="FC3754">
        <v>9.6227</v>
      </c>
      <c r="FE3754" s="1">
        <v>41737</v>
      </c>
      <c r="FF3754">
        <v>9.6152999999999995</v>
      </c>
      <c r="FH3754" s="1">
        <v>41737</v>
      </c>
      <c r="FI3754">
        <v>9.6005000000000003</v>
      </c>
      <c r="FK3754" s="1">
        <v>41737</v>
      </c>
      <c r="FL3754">
        <v>9.5806000000000004</v>
      </c>
      <c r="FN3754" s="1">
        <v>41737</v>
      </c>
      <c r="FO3754">
        <v>9.5584000000000007</v>
      </c>
      <c r="FQ3754" s="1">
        <v>41737</v>
      </c>
      <c r="FR3754">
        <v>9.5360999999999994</v>
      </c>
      <c r="FT3754" s="1">
        <v>41737</v>
      </c>
      <c r="FU3754">
        <v>9.5158000000000005</v>
      </c>
      <c r="FW3754" s="1">
        <v>41737</v>
      </c>
      <c r="FX3754">
        <v>9.4976000000000003</v>
      </c>
      <c r="FZ3754" s="1">
        <v>41737</v>
      </c>
      <c r="GA3754">
        <v>9.4814000000000007</v>
      </c>
      <c r="GC3754" s="1">
        <v>41737</v>
      </c>
      <c r="GD3754">
        <v>9.4673999999999996</v>
      </c>
      <c r="GF3754" s="1">
        <v>41737</v>
      </c>
      <c r="GG3754">
        <v>9.4554000000000009</v>
      </c>
      <c r="GI3754" s="1">
        <v>41737</v>
      </c>
      <c r="GJ3754">
        <v>9.4456000000000007</v>
      </c>
      <c r="GL3754" s="1">
        <v>41737</v>
      </c>
      <c r="GM3754">
        <v>9.4379000000000008</v>
      </c>
      <c r="GO3754" s="1">
        <v>41737</v>
      </c>
      <c r="GP3754">
        <v>9.4321999999999999</v>
      </c>
      <c r="GR3754" s="1">
        <v>41737</v>
      </c>
      <c r="GS3754">
        <v>9.4288000000000007</v>
      </c>
      <c r="GU3754" s="1">
        <v>41737</v>
      </c>
      <c r="GV3754">
        <v>9.4274000000000004</v>
      </c>
      <c r="GX3754" s="1">
        <v>41737</v>
      </c>
      <c r="GY3754">
        <v>9.4281000000000006</v>
      </c>
      <c r="HA3754" s="1">
        <v>41737</v>
      </c>
      <c r="HB3754">
        <v>9.4309999999999992</v>
      </c>
      <c r="HD3754" s="1">
        <v>41737</v>
      </c>
      <c r="HE3754">
        <v>9.4359999999999999</v>
      </c>
      <c r="HG3754" s="1">
        <v>41737</v>
      </c>
      <c r="HH3754">
        <v>9.4425000000000008</v>
      </c>
      <c r="HJ3754" s="1">
        <v>41737</v>
      </c>
      <c r="HK3754">
        <v>9.4503000000000004</v>
      </c>
      <c r="HM3754" s="1">
        <v>41737</v>
      </c>
      <c r="HN3754">
        <v>9.4588000000000001</v>
      </c>
      <c r="HP3754" s="1">
        <v>41737</v>
      </c>
      <c r="HQ3754">
        <v>9.4676000000000009</v>
      </c>
      <c r="HS3754" s="1">
        <v>41737</v>
      </c>
      <c r="HT3754">
        <v>9.4763000000000002</v>
      </c>
      <c r="HV3754" s="1">
        <v>41737</v>
      </c>
      <c r="HW3754">
        <v>9.4844000000000008</v>
      </c>
      <c r="HY3754" s="1">
        <v>41737</v>
      </c>
      <c r="HZ3754">
        <v>9.4914000000000005</v>
      </c>
      <c r="IB3754" s="1">
        <v>41737</v>
      </c>
      <c r="IC3754">
        <v>9.4974000000000007</v>
      </c>
      <c r="IE3754" s="1">
        <v>41737</v>
      </c>
      <c r="IF3754">
        <v>9.5023</v>
      </c>
      <c r="IH3754" s="1">
        <v>41737</v>
      </c>
      <c r="II3754">
        <v>9.5061</v>
      </c>
      <c r="IK3754" s="1">
        <v>41737</v>
      </c>
      <c r="IL3754">
        <v>9.5090000000000003</v>
      </c>
      <c r="IN3754" s="1">
        <v>41737</v>
      </c>
      <c r="IO3754">
        <v>9.5109999999999992</v>
      </c>
      <c r="IQ3754" s="1">
        <v>41737</v>
      </c>
      <c r="IR3754">
        <v>9.5121000000000002</v>
      </c>
      <c r="IT3754" s="1">
        <v>41737</v>
      </c>
      <c r="IU3754">
        <v>9.5123999999999995</v>
      </c>
      <c r="IW3754" s="1">
        <v>41737</v>
      </c>
      <c r="IX3754">
        <v>9.5119000000000007</v>
      </c>
      <c r="IZ3754" s="1">
        <v>41737</v>
      </c>
      <c r="JA3754">
        <v>9.5106999999999999</v>
      </c>
      <c r="JC3754" s="1">
        <v>41737</v>
      </c>
      <c r="JD3754">
        <v>9.5089000000000006</v>
      </c>
      <c r="JF3754" s="1">
        <v>41737</v>
      </c>
      <c r="JG3754">
        <v>9.5063999999999993</v>
      </c>
      <c r="JI3754" s="1">
        <v>41737</v>
      </c>
      <c r="JJ3754">
        <v>9.5033999999999992</v>
      </c>
      <c r="JL3754" s="1">
        <v>41737</v>
      </c>
      <c r="JM3754">
        <v>9.4999000000000002</v>
      </c>
      <c r="JO3754" s="1">
        <v>41737</v>
      </c>
      <c r="JP3754">
        <v>9.4959000000000007</v>
      </c>
      <c r="JR3754" s="1">
        <v>41737</v>
      </c>
      <c r="JS3754">
        <v>9.4915000000000003</v>
      </c>
      <c r="JU3754" s="1">
        <v>41737</v>
      </c>
      <c r="JV3754">
        <v>9.4868000000000006</v>
      </c>
      <c r="JX3754" s="1">
        <v>41737</v>
      </c>
      <c r="JY3754">
        <v>9.4817999999999998</v>
      </c>
      <c r="KA3754" s="1">
        <v>41737</v>
      </c>
      <c r="KB3754">
        <v>9.4764999999999997</v>
      </c>
      <c r="KD3754" s="1">
        <v>41737</v>
      </c>
      <c r="KE3754">
        <v>9.4710000000000001</v>
      </c>
      <c r="KG3754" s="1">
        <v>41737</v>
      </c>
      <c r="KH3754">
        <v>9.4654000000000007</v>
      </c>
      <c r="KJ3754" s="1">
        <v>41737</v>
      </c>
      <c r="KK3754">
        <v>9.4596999999999998</v>
      </c>
      <c r="KM3754" s="1">
        <v>41737</v>
      </c>
      <c r="KN3754">
        <v>9.4539000000000009</v>
      </c>
      <c r="KP3754" s="1">
        <v>41737</v>
      </c>
      <c r="KQ3754">
        <v>9.4481000000000002</v>
      </c>
      <c r="KS3754" s="1">
        <v>41737</v>
      </c>
      <c r="KT3754">
        <v>9.4423999999999992</v>
      </c>
      <c r="KV3754" s="1">
        <v>41737</v>
      </c>
      <c r="KW3754">
        <v>9.4367999999999999</v>
      </c>
      <c r="KY3754" s="1">
        <v>41737</v>
      </c>
      <c r="KZ3754">
        <v>9.4314</v>
      </c>
      <c r="LB3754" s="1">
        <v>41737</v>
      </c>
      <c r="LC3754">
        <v>9.4260999999999999</v>
      </c>
      <c r="LE3754" s="1">
        <v>41737</v>
      </c>
      <c r="LF3754">
        <v>9.4210999999999991</v>
      </c>
      <c r="LH3754" s="1">
        <v>41737</v>
      </c>
      <c r="LI3754">
        <v>9.4164999999999992</v>
      </c>
      <c r="LK3754" s="1">
        <v>41737</v>
      </c>
      <c r="LL3754">
        <v>9.4122000000000003</v>
      </c>
      <c r="LN3754" s="1">
        <v>41737</v>
      </c>
      <c r="LO3754">
        <v>9.4083000000000006</v>
      </c>
      <c r="LQ3754" s="1">
        <v>41737</v>
      </c>
      <c r="LR3754">
        <v>9.4048999999999996</v>
      </c>
      <c r="LT3754" s="1">
        <v>41737</v>
      </c>
      <c r="LU3754">
        <v>9.4019999999999992</v>
      </c>
      <c r="LW3754" s="1">
        <v>41737</v>
      </c>
      <c r="LX3754">
        <v>9.3995999999999995</v>
      </c>
      <c r="LZ3754" s="1">
        <v>41737</v>
      </c>
      <c r="MA3754">
        <v>9.3978999999999999</v>
      </c>
      <c r="MC3754" s="1">
        <v>41737</v>
      </c>
      <c r="MD3754">
        <v>9.3969000000000005</v>
      </c>
      <c r="MF3754" s="1">
        <v>41737</v>
      </c>
      <c r="MG3754">
        <v>9.3964999999999996</v>
      </c>
      <c r="MI3754" s="1">
        <v>41737</v>
      </c>
      <c r="MJ3754">
        <v>9.3971</v>
      </c>
      <c r="ML3754" s="1">
        <v>41737</v>
      </c>
      <c r="MM3754">
        <v>9.3986999999999998</v>
      </c>
      <c r="MO3754" s="1">
        <v>41737</v>
      </c>
      <c r="MP3754">
        <v>9.4016999999999999</v>
      </c>
      <c r="MR3754" s="1">
        <v>41737</v>
      </c>
      <c r="MS3754">
        <v>9.4062999999999999</v>
      </c>
      <c r="MU3754" s="1">
        <v>41737</v>
      </c>
      <c r="MV3754">
        <v>9.4126999999999992</v>
      </c>
      <c r="MX3754" s="1">
        <v>41737</v>
      </c>
      <c r="MY3754">
        <v>9.4204000000000008</v>
      </c>
      <c r="NA3754" s="1">
        <v>41737</v>
      </c>
      <c r="NB3754">
        <v>9.4290000000000003</v>
      </c>
      <c r="ND3754" s="1">
        <v>41737</v>
      </c>
      <c r="NE3754">
        <v>9.4364000000000008</v>
      </c>
      <c r="NG3754" s="1">
        <v>41737</v>
      </c>
      <c r="NH3754">
        <v>9.4364000000000008</v>
      </c>
    </row>
    <row r="3755" spans="2:372">
      <c r="B3755" s="1">
        <v>41738</v>
      </c>
      <c r="C3755">
        <v>8.5738000000000003</v>
      </c>
      <c r="E3755" s="1">
        <v>41738</v>
      </c>
      <c r="F3755">
        <v>8.5821000000000005</v>
      </c>
      <c r="H3755" s="1">
        <v>41738</v>
      </c>
      <c r="I3755">
        <v>8.6</v>
      </c>
      <c r="K3755" s="1">
        <v>41738</v>
      </c>
      <c r="L3755">
        <v>8.6</v>
      </c>
      <c r="N3755" s="1">
        <v>41738</v>
      </c>
      <c r="O3755">
        <v>8.8472000000000008</v>
      </c>
      <c r="Q3755" s="1">
        <v>41738</v>
      </c>
      <c r="R3755">
        <v>8.9049999999999994</v>
      </c>
      <c r="T3755" s="1">
        <v>41738</v>
      </c>
      <c r="U3755">
        <v>8.6800999999999995</v>
      </c>
      <c r="W3755" s="1">
        <v>41738</v>
      </c>
      <c r="X3755">
        <v>8.6331000000000007</v>
      </c>
      <c r="Z3755" s="1">
        <v>41738</v>
      </c>
      <c r="AA3755">
        <v>8.5944000000000003</v>
      </c>
      <c r="AC3755" s="1">
        <v>41738</v>
      </c>
      <c r="AD3755">
        <v>8.5662000000000003</v>
      </c>
      <c r="AF3755" s="1">
        <v>41738</v>
      </c>
      <c r="AG3755">
        <v>8.5510000000000002</v>
      </c>
      <c r="AI3755" s="1">
        <v>41738</v>
      </c>
      <c r="AJ3755">
        <v>8.5515000000000008</v>
      </c>
      <c r="AL3755" s="1">
        <v>41738</v>
      </c>
      <c r="AM3755">
        <v>8.5691000000000006</v>
      </c>
      <c r="AO3755" s="1">
        <v>41738</v>
      </c>
      <c r="AP3755">
        <v>8.6004000000000005</v>
      </c>
      <c r="AR3755" s="1">
        <v>41738</v>
      </c>
      <c r="AS3755">
        <v>8.641</v>
      </c>
      <c r="AU3755" s="1">
        <v>41738</v>
      </c>
      <c r="AV3755">
        <v>8.6862999999999992</v>
      </c>
      <c r="AX3755" s="1">
        <v>41738</v>
      </c>
      <c r="AY3755">
        <v>8.7316000000000003</v>
      </c>
      <c r="BA3755" s="1">
        <v>41738</v>
      </c>
      <c r="BB3755">
        <v>8.7740000000000009</v>
      </c>
      <c r="BD3755" s="1">
        <v>41738</v>
      </c>
      <c r="BE3755">
        <v>8.8148999999999997</v>
      </c>
      <c r="BG3755" s="1">
        <v>41738</v>
      </c>
      <c r="BH3755">
        <v>8.8569999999999993</v>
      </c>
      <c r="BJ3755" s="1">
        <v>41738</v>
      </c>
      <c r="BK3755">
        <v>8.9018999999999995</v>
      </c>
      <c r="BM3755" s="1">
        <v>41738</v>
      </c>
      <c r="BN3755">
        <v>8.9494000000000007</v>
      </c>
      <c r="BP3755" s="1">
        <v>41738</v>
      </c>
      <c r="BQ3755">
        <v>8.9981000000000009</v>
      </c>
      <c r="BS3755" s="1">
        <v>41738</v>
      </c>
      <c r="BT3755">
        <v>9.0469000000000008</v>
      </c>
      <c r="BV3755" s="1">
        <v>41738</v>
      </c>
      <c r="BW3755">
        <v>9.0947999999999993</v>
      </c>
      <c r="BY3755" s="1">
        <v>41738</v>
      </c>
      <c r="BZ3755">
        <v>9.1409000000000002</v>
      </c>
      <c r="CB3755" s="1">
        <v>41738</v>
      </c>
      <c r="CC3755">
        <v>9.1850000000000005</v>
      </c>
      <c r="CE3755" s="1">
        <v>41738</v>
      </c>
      <c r="CF3755">
        <v>9.2269000000000005</v>
      </c>
      <c r="CH3755" s="1">
        <v>41738</v>
      </c>
      <c r="CI3755">
        <v>9.2662999999999993</v>
      </c>
      <c r="CK3755" s="1">
        <v>41738</v>
      </c>
      <c r="CL3755">
        <v>9.3031000000000006</v>
      </c>
      <c r="CN3755" s="1">
        <v>41738</v>
      </c>
      <c r="CO3755">
        <v>9.3369</v>
      </c>
      <c r="CQ3755" s="1">
        <v>41738</v>
      </c>
      <c r="CR3755">
        <v>9.3653999999999993</v>
      </c>
      <c r="CT3755" s="1">
        <v>41738</v>
      </c>
      <c r="CU3755">
        <v>9.3827999999999996</v>
      </c>
      <c r="CW3755" s="1">
        <v>41738</v>
      </c>
      <c r="CX3755">
        <v>9.3832000000000004</v>
      </c>
      <c r="CZ3755" s="1">
        <v>41738</v>
      </c>
      <c r="DA3755">
        <v>9.3613</v>
      </c>
      <c r="DC3755" s="1">
        <v>41738</v>
      </c>
      <c r="DD3755">
        <v>9.3190000000000008</v>
      </c>
      <c r="DF3755" s="1">
        <v>41738</v>
      </c>
      <c r="DG3755">
        <v>9.2624999999999993</v>
      </c>
      <c r="DI3755" s="1">
        <v>41738</v>
      </c>
      <c r="DJ3755">
        <v>9.1990999999999996</v>
      </c>
      <c r="DL3755" s="1">
        <v>41738</v>
      </c>
      <c r="DM3755">
        <v>9.1362000000000005</v>
      </c>
      <c r="DO3755" s="1">
        <v>41738</v>
      </c>
      <c r="DP3755">
        <v>9.0814000000000004</v>
      </c>
      <c r="DR3755" s="1">
        <v>41738</v>
      </c>
      <c r="DS3755">
        <v>9.0421999999999993</v>
      </c>
      <c r="DU3755" s="1">
        <v>41738</v>
      </c>
      <c r="DV3755">
        <v>9.0261999999999993</v>
      </c>
      <c r="DX3755" s="1">
        <v>41738</v>
      </c>
      <c r="DY3755">
        <v>9.0404999999999998</v>
      </c>
      <c r="EA3755" s="1">
        <v>41738</v>
      </c>
      <c r="EB3755">
        <v>9.0848999999999993</v>
      </c>
      <c r="ED3755" s="1">
        <v>41738</v>
      </c>
      <c r="EE3755">
        <v>9.1514000000000006</v>
      </c>
      <c r="EG3755" s="1">
        <v>41738</v>
      </c>
      <c r="EH3755">
        <v>9.2317999999999998</v>
      </c>
      <c r="EJ3755" s="1">
        <v>41738</v>
      </c>
      <c r="EK3755">
        <v>9.3178999999999998</v>
      </c>
      <c r="EM3755" s="1">
        <v>41738</v>
      </c>
      <c r="EN3755">
        <v>9.4015000000000004</v>
      </c>
      <c r="EP3755" s="1">
        <v>41738</v>
      </c>
      <c r="EQ3755">
        <v>9.4742999999999995</v>
      </c>
      <c r="ES3755" s="1">
        <v>41738</v>
      </c>
      <c r="ET3755">
        <v>9.5281000000000002</v>
      </c>
      <c r="EV3755" s="1">
        <v>41738</v>
      </c>
      <c r="EW3755">
        <v>9.5584000000000007</v>
      </c>
      <c r="EY3755" s="1">
        <v>41738</v>
      </c>
      <c r="EZ3755">
        <v>9.5699000000000005</v>
      </c>
      <c r="FB3755" s="1">
        <v>41738</v>
      </c>
      <c r="FC3755">
        <v>9.5684000000000005</v>
      </c>
      <c r="FE3755" s="1">
        <v>41738</v>
      </c>
      <c r="FF3755">
        <v>9.5592000000000006</v>
      </c>
      <c r="FH3755" s="1">
        <v>41738</v>
      </c>
      <c r="FI3755">
        <v>9.5448000000000004</v>
      </c>
      <c r="FK3755" s="1">
        <v>41738</v>
      </c>
      <c r="FL3755">
        <v>9.5274000000000001</v>
      </c>
      <c r="FN3755" s="1">
        <v>41738</v>
      </c>
      <c r="FO3755">
        <v>9.5091000000000001</v>
      </c>
      <c r="FQ3755" s="1">
        <v>41738</v>
      </c>
      <c r="FR3755">
        <v>9.4916999999999998</v>
      </c>
      <c r="FT3755" s="1">
        <v>41738</v>
      </c>
      <c r="FU3755">
        <v>9.4768000000000008</v>
      </c>
      <c r="FW3755" s="1">
        <v>41738</v>
      </c>
      <c r="FX3755">
        <v>9.4643999999999995</v>
      </c>
      <c r="FZ3755" s="1">
        <v>41738</v>
      </c>
      <c r="GA3755">
        <v>9.4543999999999997</v>
      </c>
      <c r="GC3755" s="1">
        <v>41738</v>
      </c>
      <c r="GD3755">
        <v>9.4466000000000001</v>
      </c>
      <c r="GF3755" s="1">
        <v>41738</v>
      </c>
      <c r="GG3755">
        <v>9.4407999999999994</v>
      </c>
      <c r="GI3755" s="1">
        <v>41738</v>
      </c>
      <c r="GJ3755">
        <v>9.4369999999999994</v>
      </c>
      <c r="GL3755" s="1">
        <v>41738</v>
      </c>
      <c r="GM3755">
        <v>9.4350000000000005</v>
      </c>
      <c r="GO3755" s="1">
        <v>41738</v>
      </c>
      <c r="GP3755">
        <v>9.4345999999999997</v>
      </c>
      <c r="GR3755" s="1">
        <v>41738</v>
      </c>
      <c r="GS3755">
        <v>9.4358000000000004</v>
      </c>
      <c r="GU3755" s="1">
        <v>41738</v>
      </c>
      <c r="GV3755">
        <v>9.4383999999999997</v>
      </c>
      <c r="GX3755" s="1">
        <v>41738</v>
      </c>
      <c r="GY3755">
        <v>9.4420999999999999</v>
      </c>
      <c r="HA3755" s="1">
        <v>41738</v>
      </c>
      <c r="HB3755">
        <v>9.4469999999999992</v>
      </c>
      <c r="HD3755" s="1">
        <v>41738</v>
      </c>
      <c r="HE3755">
        <v>9.4527999999999999</v>
      </c>
      <c r="HG3755" s="1">
        <v>41738</v>
      </c>
      <c r="HH3755">
        <v>9.4593000000000007</v>
      </c>
      <c r="HJ3755" s="1">
        <v>41738</v>
      </c>
      <c r="HK3755">
        <v>9.4663000000000004</v>
      </c>
      <c r="HM3755" s="1">
        <v>41738</v>
      </c>
      <c r="HN3755">
        <v>9.4733999999999998</v>
      </c>
      <c r="HP3755" s="1">
        <v>41738</v>
      </c>
      <c r="HQ3755">
        <v>9.4803999999999995</v>
      </c>
      <c r="HS3755" s="1">
        <v>41738</v>
      </c>
      <c r="HT3755">
        <v>9.4871999999999996</v>
      </c>
      <c r="HV3755" s="1">
        <v>41738</v>
      </c>
      <c r="HW3755">
        <v>9.4932999999999996</v>
      </c>
      <c r="HY3755" s="1">
        <v>41738</v>
      </c>
      <c r="HZ3755">
        <v>9.4986999999999995</v>
      </c>
      <c r="IB3755" s="1">
        <v>41738</v>
      </c>
      <c r="IC3755">
        <v>9.5030999999999999</v>
      </c>
      <c r="IE3755" s="1">
        <v>41738</v>
      </c>
      <c r="IF3755">
        <v>9.5068000000000001</v>
      </c>
      <c r="IH3755" s="1">
        <v>41738</v>
      </c>
      <c r="II3755">
        <v>9.5096000000000007</v>
      </c>
      <c r="IK3755" s="1">
        <v>41738</v>
      </c>
      <c r="IL3755">
        <v>9.5116999999999994</v>
      </c>
      <c r="IN3755" s="1">
        <v>41738</v>
      </c>
      <c r="IO3755">
        <v>9.5129999999999999</v>
      </c>
      <c r="IQ3755" s="1">
        <v>41738</v>
      </c>
      <c r="IR3755">
        <v>9.5137</v>
      </c>
      <c r="IT3755" s="1">
        <v>41738</v>
      </c>
      <c r="IU3755">
        <v>9.5137</v>
      </c>
      <c r="IW3755" s="1">
        <v>41738</v>
      </c>
      <c r="IX3755">
        <v>9.5130999999999997</v>
      </c>
      <c r="IZ3755" s="1">
        <v>41738</v>
      </c>
      <c r="JA3755">
        <v>9.5119000000000007</v>
      </c>
      <c r="JC3755" s="1">
        <v>41738</v>
      </c>
      <c r="JD3755">
        <v>9.5101999999999993</v>
      </c>
      <c r="JF3755" s="1">
        <v>41738</v>
      </c>
      <c r="JG3755">
        <v>9.5078999999999994</v>
      </c>
      <c r="JI3755" s="1">
        <v>41738</v>
      </c>
      <c r="JJ3755">
        <v>9.5052000000000003</v>
      </c>
      <c r="JL3755" s="1">
        <v>41738</v>
      </c>
      <c r="JM3755">
        <v>9.5020000000000007</v>
      </c>
      <c r="JO3755" s="1">
        <v>41738</v>
      </c>
      <c r="JP3755">
        <v>9.4984999999999999</v>
      </c>
      <c r="JR3755" s="1">
        <v>41738</v>
      </c>
      <c r="JS3755">
        <v>9.4946000000000002</v>
      </c>
      <c r="JU3755" s="1">
        <v>41738</v>
      </c>
      <c r="JV3755">
        <v>9.4902999999999995</v>
      </c>
      <c r="JX3755" s="1">
        <v>41738</v>
      </c>
      <c r="JY3755">
        <v>9.4857999999999993</v>
      </c>
      <c r="KA3755" s="1">
        <v>41738</v>
      </c>
      <c r="KB3755">
        <v>9.4809999999999999</v>
      </c>
      <c r="KD3755" s="1">
        <v>41738</v>
      </c>
      <c r="KE3755">
        <v>9.4758999999999993</v>
      </c>
      <c r="KG3755" s="1">
        <v>41738</v>
      </c>
      <c r="KH3755">
        <v>9.4707000000000008</v>
      </c>
      <c r="KJ3755" s="1">
        <v>41738</v>
      </c>
      <c r="KK3755">
        <v>9.4654000000000007</v>
      </c>
      <c r="KM3755" s="1">
        <v>41738</v>
      </c>
      <c r="KN3755">
        <v>9.4598999999999993</v>
      </c>
      <c r="KP3755" s="1">
        <v>41738</v>
      </c>
      <c r="KQ3755">
        <v>9.4542999999999999</v>
      </c>
      <c r="KS3755" s="1">
        <v>41738</v>
      </c>
      <c r="KT3755">
        <v>9.4487000000000005</v>
      </c>
      <c r="KV3755" s="1">
        <v>41738</v>
      </c>
      <c r="KW3755">
        <v>9.4430999999999994</v>
      </c>
      <c r="KY3755" s="1">
        <v>41738</v>
      </c>
      <c r="KZ3755">
        <v>9.4375999999999998</v>
      </c>
      <c r="LB3755" s="1">
        <v>41738</v>
      </c>
      <c r="LC3755">
        <v>9.4320000000000004</v>
      </c>
      <c r="LE3755" s="1">
        <v>41738</v>
      </c>
      <c r="LF3755">
        <v>9.4266000000000005</v>
      </c>
      <c r="LH3755" s="1">
        <v>41738</v>
      </c>
      <c r="LI3755">
        <v>9.4214000000000002</v>
      </c>
      <c r="LK3755" s="1">
        <v>41738</v>
      </c>
      <c r="LL3755">
        <v>9.4162999999999997</v>
      </c>
      <c r="LN3755" s="1">
        <v>41738</v>
      </c>
      <c r="LO3755">
        <v>9.4114000000000004</v>
      </c>
      <c r="LQ3755" s="1">
        <v>41738</v>
      </c>
      <c r="LR3755">
        <v>9.4068000000000005</v>
      </c>
      <c r="LT3755" s="1">
        <v>41738</v>
      </c>
      <c r="LU3755">
        <v>9.4024000000000001</v>
      </c>
      <c r="LW3755" s="1">
        <v>41738</v>
      </c>
      <c r="LX3755">
        <v>9.3983000000000008</v>
      </c>
      <c r="LZ3755" s="1">
        <v>41738</v>
      </c>
      <c r="MA3755">
        <v>9.3947000000000003</v>
      </c>
      <c r="MC3755" s="1">
        <v>41738</v>
      </c>
      <c r="MD3755">
        <v>9.3914000000000009</v>
      </c>
      <c r="MF3755" s="1">
        <v>41738</v>
      </c>
      <c r="MG3755">
        <v>9.3885000000000005</v>
      </c>
      <c r="MI3755" s="1">
        <v>41738</v>
      </c>
      <c r="MJ3755">
        <v>9.3859999999999992</v>
      </c>
      <c r="ML3755" s="1">
        <v>41738</v>
      </c>
      <c r="MM3755">
        <v>9.3840000000000003</v>
      </c>
      <c r="MO3755" s="1">
        <v>41738</v>
      </c>
      <c r="MP3755">
        <v>9.3824000000000005</v>
      </c>
      <c r="MR3755" s="1">
        <v>41738</v>
      </c>
      <c r="MS3755">
        <v>9.3811999999999998</v>
      </c>
      <c r="MU3755" s="1">
        <v>41738</v>
      </c>
      <c r="MV3755">
        <v>9.3803000000000001</v>
      </c>
      <c r="MX3755" s="1">
        <v>41738</v>
      </c>
      <c r="MY3755">
        <v>9.3796999999999997</v>
      </c>
      <c r="NA3755" s="1">
        <v>41738</v>
      </c>
      <c r="NB3755">
        <v>9.3792000000000009</v>
      </c>
      <c r="ND3755" s="1">
        <v>41738</v>
      </c>
      <c r="NE3755">
        <v>9.3788999999999998</v>
      </c>
      <c r="NG3755" s="1">
        <v>41738</v>
      </c>
      <c r="NH3755">
        <v>9.3788999999999998</v>
      </c>
    </row>
    <row r="3756" spans="2:372">
      <c r="B3756" s="1">
        <v>41739</v>
      </c>
      <c r="C3756">
        <v>8.4</v>
      </c>
      <c r="E3756" s="1">
        <v>41739</v>
      </c>
      <c r="F3756">
        <v>8.4083000000000006</v>
      </c>
      <c r="H3756" s="1">
        <v>41739</v>
      </c>
      <c r="I3756">
        <v>8.4357000000000006</v>
      </c>
      <c r="K3756" s="1">
        <v>41739</v>
      </c>
      <c r="L3756">
        <v>8.6018000000000008</v>
      </c>
      <c r="N3756" s="1">
        <v>41739</v>
      </c>
      <c r="O3756">
        <v>8.8275000000000006</v>
      </c>
      <c r="Q3756" s="1">
        <v>41739</v>
      </c>
      <c r="R3756">
        <v>8.8954000000000004</v>
      </c>
      <c r="T3756" s="1">
        <v>41739</v>
      </c>
      <c r="U3756">
        <v>8.6458999999999993</v>
      </c>
      <c r="W3756" s="1">
        <v>41739</v>
      </c>
      <c r="X3756">
        <v>8.5987000000000009</v>
      </c>
      <c r="Z3756" s="1">
        <v>41739</v>
      </c>
      <c r="AA3756">
        <v>8.5609000000000002</v>
      </c>
      <c r="AC3756" s="1">
        <v>41739</v>
      </c>
      <c r="AD3756">
        <v>8.5345999999999993</v>
      </c>
      <c r="AF3756" s="1">
        <v>41739</v>
      </c>
      <c r="AG3756">
        <v>8.5221</v>
      </c>
      <c r="AI3756" s="1">
        <v>41739</v>
      </c>
      <c r="AJ3756">
        <v>8.5253999999999994</v>
      </c>
      <c r="AL3756" s="1">
        <v>41739</v>
      </c>
      <c r="AM3756">
        <v>8.5457000000000001</v>
      </c>
      <c r="AO3756" s="1">
        <v>41739</v>
      </c>
      <c r="AP3756">
        <v>8.5793999999999997</v>
      </c>
      <c r="AR3756" s="1">
        <v>41739</v>
      </c>
      <c r="AS3756">
        <v>8.6219999999999999</v>
      </c>
      <c r="AU3756" s="1">
        <v>41739</v>
      </c>
      <c r="AV3756">
        <v>8.6689000000000007</v>
      </c>
      <c r="AX3756" s="1">
        <v>41739</v>
      </c>
      <c r="AY3756">
        <v>8.7154000000000007</v>
      </c>
      <c r="BA3756" s="1">
        <v>41739</v>
      </c>
      <c r="BB3756">
        <v>8.7584</v>
      </c>
      <c r="BD3756" s="1">
        <v>41739</v>
      </c>
      <c r="BE3756">
        <v>8.7999000000000009</v>
      </c>
      <c r="BG3756" s="1">
        <v>41739</v>
      </c>
      <c r="BH3756">
        <v>8.8426000000000009</v>
      </c>
      <c r="BJ3756" s="1">
        <v>41739</v>
      </c>
      <c r="BK3756">
        <v>8.8884000000000007</v>
      </c>
      <c r="BM3756" s="1">
        <v>41739</v>
      </c>
      <c r="BN3756">
        <v>8.9366000000000003</v>
      </c>
      <c r="BP3756" s="1">
        <v>41739</v>
      </c>
      <c r="BQ3756">
        <v>8.9857999999999993</v>
      </c>
      <c r="BS3756" s="1">
        <v>41739</v>
      </c>
      <c r="BT3756">
        <v>9.0344999999999995</v>
      </c>
      <c r="BV3756" s="1">
        <v>41739</v>
      </c>
      <c r="BW3756">
        <v>9.0810999999999993</v>
      </c>
      <c r="BY3756" s="1">
        <v>41739</v>
      </c>
      <c r="BZ3756">
        <v>9.1248000000000005</v>
      </c>
      <c r="CB3756" s="1">
        <v>41739</v>
      </c>
      <c r="CC3756">
        <v>9.1648999999999994</v>
      </c>
      <c r="CE3756" s="1">
        <v>41739</v>
      </c>
      <c r="CF3756">
        <v>9.2011000000000003</v>
      </c>
      <c r="CH3756" s="1">
        <v>41739</v>
      </c>
      <c r="CI3756">
        <v>9.2330000000000005</v>
      </c>
      <c r="CK3756" s="1">
        <v>41739</v>
      </c>
      <c r="CL3756">
        <v>9.26</v>
      </c>
      <c r="CN3756" s="1">
        <v>41739</v>
      </c>
      <c r="CO3756">
        <v>9.2818000000000005</v>
      </c>
      <c r="CQ3756" s="1">
        <v>41739</v>
      </c>
      <c r="CR3756">
        <v>9.2977000000000007</v>
      </c>
      <c r="CT3756" s="1">
        <v>41739</v>
      </c>
      <c r="CU3756">
        <v>9.3064</v>
      </c>
      <c r="CW3756" s="1">
        <v>41739</v>
      </c>
      <c r="CX3756">
        <v>9.3068000000000008</v>
      </c>
      <c r="CZ3756" s="1">
        <v>41739</v>
      </c>
      <c r="DA3756">
        <v>9.2974999999999994</v>
      </c>
      <c r="DC3756" s="1">
        <v>41739</v>
      </c>
      <c r="DD3756">
        <v>9.2746999999999993</v>
      </c>
      <c r="DF3756" s="1">
        <v>41739</v>
      </c>
      <c r="DG3756">
        <v>9.2337000000000007</v>
      </c>
      <c r="DI3756" s="1">
        <v>41739</v>
      </c>
      <c r="DJ3756">
        <v>9.1782000000000004</v>
      </c>
      <c r="DL3756" s="1">
        <v>41739</v>
      </c>
      <c r="DM3756">
        <v>9.1173000000000002</v>
      </c>
      <c r="DO3756" s="1">
        <v>41739</v>
      </c>
      <c r="DP3756">
        <v>9.0607000000000006</v>
      </c>
      <c r="DR3756" s="1">
        <v>41739</v>
      </c>
      <c r="DS3756">
        <v>9.0176999999999996</v>
      </c>
      <c r="DU3756" s="1">
        <v>41739</v>
      </c>
      <c r="DV3756">
        <v>8.9978999999999996</v>
      </c>
      <c r="DX3756" s="1">
        <v>41739</v>
      </c>
      <c r="DY3756">
        <v>9.0103000000000009</v>
      </c>
      <c r="EA3756" s="1">
        <v>41739</v>
      </c>
      <c r="EB3756">
        <v>9.0550999999999995</v>
      </c>
      <c r="ED3756" s="1">
        <v>41739</v>
      </c>
      <c r="EE3756">
        <v>9.1237999999999992</v>
      </c>
      <c r="EG3756" s="1">
        <v>41739</v>
      </c>
      <c r="EH3756">
        <v>9.2074999999999996</v>
      </c>
      <c r="EJ3756" s="1">
        <v>41739</v>
      </c>
      <c r="EK3756">
        <v>9.2974999999999994</v>
      </c>
      <c r="EM3756" s="1">
        <v>41739</v>
      </c>
      <c r="EN3756">
        <v>9.3849999999999998</v>
      </c>
      <c r="EP3756" s="1">
        <v>41739</v>
      </c>
      <c r="EQ3756">
        <v>9.4610000000000003</v>
      </c>
      <c r="ES3756" s="1">
        <v>41739</v>
      </c>
      <c r="ET3756">
        <v>9.5168999999999997</v>
      </c>
      <c r="EV3756" s="1">
        <v>41739</v>
      </c>
      <c r="EW3756">
        <v>9.5479000000000003</v>
      </c>
      <c r="EY3756" s="1">
        <v>41739</v>
      </c>
      <c r="EZ3756">
        <v>9.5587999999999997</v>
      </c>
      <c r="FB3756" s="1">
        <v>41739</v>
      </c>
      <c r="FC3756">
        <v>9.5557999999999996</v>
      </c>
      <c r="FE3756" s="1">
        <v>41739</v>
      </c>
      <c r="FF3756">
        <v>9.5443999999999996</v>
      </c>
      <c r="FH3756" s="1">
        <v>41739</v>
      </c>
      <c r="FI3756">
        <v>9.5274999999999999</v>
      </c>
      <c r="FK3756" s="1">
        <v>41739</v>
      </c>
      <c r="FL3756">
        <v>9.5074000000000005</v>
      </c>
      <c r="FN3756" s="1">
        <v>41739</v>
      </c>
      <c r="FO3756">
        <v>9.4864999999999995</v>
      </c>
      <c r="FQ3756" s="1">
        <v>41739</v>
      </c>
      <c r="FR3756">
        <v>9.4670000000000005</v>
      </c>
      <c r="FT3756" s="1">
        <v>41739</v>
      </c>
      <c r="FU3756">
        <v>9.4505999999999997</v>
      </c>
      <c r="FW3756" s="1">
        <v>41739</v>
      </c>
      <c r="FX3756">
        <v>9.4372000000000007</v>
      </c>
      <c r="FZ3756" s="1">
        <v>41739</v>
      </c>
      <c r="GA3756">
        <v>9.4268000000000001</v>
      </c>
      <c r="GC3756" s="1">
        <v>41739</v>
      </c>
      <c r="GD3756">
        <v>9.4190000000000005</v>
      </c>
      <c r="GF3756" s="1">
        <v>41739</v>
      </c>
      <c r="GG3756">
        <v>9.4138000000000002</v>
      </c>
      <c r="GI3756" s="1">
        <v>41739</v>
      </c>
      <c r="GJ3756">
        <v>9.4108999999999998</v>
      </c>
      <c r="GL3756" s="1">
        <v>41739</v>
      </c>
      <c r="GM3756">
        <v>9.4100999999999999</v>
      </c>
      <c r="GO3756" s="1">
        <v>41739</v>
      </c>
      <c r="GP3756">
        <v>9.4113000000000007</v>
      </c>
      <c r="GR3756" s="1">
        <v>41739</v>
      </c>
      <c r="GS3756">
        <v>9.4143000000000008</v>
      </c>
      <c r="GU3756" s="1">
        <v>41739</v>
      </c>
      <c r="GV3756">
        <v>9.4189000000000007</v>
      </c>
      <c r="GX3756" s="1">
        <v>41739</v>
      </c>
      <c r="GY3756">
        <v>9.4248999999999992</v>
      </c>
      <c r="HA3756" s="1">
        <v>41739</v>
      </c>
      <c r="HB3756">
        <v>9.4321999999999999</v>
      </c>
      <c r="HD3756" s="1">
        <v>41739</v>
      </c>
      <c r="HE3756">
        <v>9.4405000000000001</v>
      </c>
      <c r="HG3756" s="1">
        <v>41739</v>
      </c>
      <c r="HH3756">
        <v>9.4495000000000005</v>
      </c>
      <c r="HJ3756" s="1">
        <v>41739</v>
      </c>
      <c r="HK3756">
        <v>9.4589999999999996</v>
      </c>
      <c r="HM3756" s="1">
        <v>41739</v>
      </c>
      <c r="HN3756">
        <v>9.4686000000000003</v>
      </c>
      <c r="HP3756" s="1">
        <v>41739</v>
      </c>
      <c r="HQ3756">
        <v>9.4780999999999995</v>
      </c>
      <c r="HS3756" s="1">
        <v>41739</v>
      </c>
      <c r="HT3756">
        <v>9.4871999999999996</v>
      </c>
      <c r="HV3756" s="1">
        <v>41739</v>
      </c>
      <c r="HW3756">
        <v>9.4955999999999996</v>
      </c>
      <c r="HY3756" s="1">
        <v>41739</v>
      </c>
      <c r="HZ3756">
        <v>9.5030000000000001</v>
      </c>
      <c r="IB3756" s="1">
        <v>41739</v>
      </c>
      <c r="IC3756">
        <v>9.5093999999999994</v>
      </c>
      <c r="IE3756" s="1">
        <v>41739</v>
      </c>
      <c r="IF3756">
        <v>9.5146999999999995</v>
      </c>
      <c r="IH3756" s="1">
        <v>41739</v>
      </c>
      <c r="II3756">
        <v>9.5190999999999999</v>
      </c>
      <c r="IK3756" s="1">
        <v>41739</v>
      </c>
      <c r="IL3756">
        <v>9.5226000000000006</v>
      </c>
      <c r="IN3756" s="1">
        <v>41739</v>
      </c>
      <c r="IO3756">
        <v>9.5251999999999999</v>
      </c>
      <c r="IQ3756" s="1">
        <v>41739</v>
      </c>
      <c r="IR3756">
        <v>9.5269999999999992</v>
      </c>
      <c r="IT3756" s="1">
        <v>41739</v>
      </c>
      <c r="IU3756">
        <v>9.5279000000000007</v>
      </c>
      <c r="IW3756" s="1">
        <v>41739</v>
      </c>
      <c r="IX3756">
        <v>9.5281000000000002</v>
      </c>
      <c r="IZ3756" s="1">
        <v>41739</v>
      </c>
      <c r="JA3756">
        <v>9.5275999999999996</v>
      </c>
      <c r="JC3756" s="1">
        <v>41739</v>
      </c>
      <c r="JD3756">
        <v>9.5264000000000006</v>
      </c>
      <c r="JF3756" s="1">
        <v>41739</v>
      </c>
      <c r="JG3756">
        <v>9.5244999999999997</v>
      </c>
      <c r="JI3756" s="1">
        <v>41739</v>
      </c>
      <c r="JJ3756">
        <v>9.5220000000000002</v>
      </c>
      <c r="JL3756" s="1">
        <v>41739</v>
      </c>
      <c r="JM3756">
        <v>9.5190000000000001</v>
      </c>
      <c r="JO3756" s="1">
        <v>41739</v>
      </c>
      <c r="JP3756">
        <v>9.5154999999999994</v>
      </c>
      <c r="JR3756" s="1">
        <v>41739</v>
      </c>
      <c r="JS3756">
        <v>9.5114999999999998</v>
      </c>
      <c r="JU3756" s="1">
        <v>41739</v>
      </c>
      <c r="JV3756">
        <v>9.5069999999999997</v>
      </c>
      <c r="JX3756" s="1">
        <v>41739</v>
      </c>
      <c r="JY3756">
        <v>9.5022000000000002</v>
      </c>
      <c r="KA3756" s="1">
        <v>41739</v>
      </c>
      <c r="KB3756">
        <v>9.4969000000000001</v>
      </c>
      <c r="KD3756" s="1">
        <v>41739</v>
      </c>
      <c r="KE3756">
        <v>9.4914000000000005</v>
      </c>
      <c r="KG3756" s="1">
        <v>41739</v>
      </c>
      <c r="KH3756">
        <v>9.4855999999999998</v>
      </c>
      <c r="KJ3756" s="1">
        <v>41739</v>
      </c>
      <c r="KK3756">
        <v>9.4794999999999998</v>
      </c>
      <c r="KM3756" s="1">
        <v>41739</v>
      </c>
      <c r="KN3756">
        <v>9.4733000000000001</v>
      </c>
      <c r="KP3756" s="1">
        <v>41739</v>
      </c>
      <c r="KQ3756">
        <v>9.4669000000000008</v>
      </c>
      <c r="KS3756" s="1">
        <v>41739</v>
      </c>
      <c r="KT3756">
        <v>9.4603000000000002</v>
      </c>
      <c r="KV3756" s="1">
        <v>41739</v>
      </c>
      <c r="KW3756">
        <v>9.4536999999999995</v>
      </c>
      <c r="KY3756" s="1">
        <v>41739</v>
      </c>
      <c r="KZ3756">
        <v>9.4471000000000007</v>
      </c>
      <c r="LB3756" s="1">
        <v>41739</v>
      </c>
      <c r="LC3756">
        <v>9.4404000000000003</v>
      </c>
      <c r="LE3756" s="1">
        <v>41739</v>
      </c>
      <c r="LF3756">
        <v>9.4337999999999997</v>
      </c>
      <c r="LH3756" s="1">
        <v>41739</v>
      </c>
      <c r="LI3756">
        <v>9.4273000000000007</v>
      </c>
      <c r="LK3756" s="1">
        <v>41739</v>
      </c>
      <c r="LL3756">
        <v>9.4208999999999996</v>
      </c>
      <c r="LN3756" s="1">
        <v>41739</v>
      </c>
      <c r="LO3756">
        <v>9.4146000000000001</v>
      </c>
      <c r="LQ3756" s="1">
        <v>41739</v>
      </c>
      <c r="LR3756">
        <v>9.4085999999999999</v>
      </c>
      <c r="LT3756" s="1">
        <v>41739</v>
      </c>
      <c r="LU3756">
        <v>9.4027999999999992</v>
      </c>
      <c r="LW3756" s="1">
        <v>41739</v>
      </c>
      <c r="LX3756">
        <v>9.3972999999999995</v>
      </c>
      <c r="LZ3756" s="1">
        <v>41739</v>
      </c>
      <c r="MA3756">
        <v>9.3920999999999992</v>
      </c>
      <c r="MC3756" s="1">
        <v>41739</v>
      </c>
      <c r="MD3756">
        <v>9.3872</v>
      </c>
      <c r="MF3756" s="1">
        <v>41739</v>
      </c>
      <c r="MG3756">
        <v>9.3827999999999996</v>
      </c>
      <c r="MI3756" s="1">
        <v>41739</v>
      </c>
      <c r="MJ3756">
        <v>9.3788</v>
      </c>
      <c r="ML3756" s="1">
        <v>41739</v>
      </c>
      <c r="MM3756">
        <v>9.3751999999999995</v>
      </c>
      <c r="MO3756" s="1">
        <v>41739</v>
      </c>
      <c r="MP3756">
        <v>9.3719000000000001</v>
      </c>
      <c r="MR3756" s="1">
        <v>41739</v>
      </c>
      <c r="MS3756">
        <v>9.3690999999999995</v>
      </c>
      <c r="MU3756" s="1">
        <v>41739</v>
      </c>
      <c r="MV3756">
        <v>9.3665000000000003</v>
      </c>
      <c r="MX3756" s="1">
        <v>41739</v>
      </c>
      <c r="MY3756">
        <v>9.3642000000000003</v>
      </c>
      <c r="NA3756" s="1">
        <v>41739</v>
      </c>
      <c r="NB3756">
        <v>9.3620000000000001</v>
      </c>
      <c r="ND3756" s="1">
        <v>41739</v>
      </c>
      <c r="NE3756">
        <v>9.3603000000000005</v>
      </c>
      <c r="NG3756" s="1">
        <v>41739</v>
      </c>
      <c r="NH3756">
        <v>9.3603000000000005</v>
      </c>
    </row>
    <row r="3757" spans="2:372">
      <c r="B3757" s="1">
        <v>41740</v>
      </c>
      <c r="C3757">
        <v>8.4024000000000001</v>
      </c>
      <c r="E3757" s="1">
        <v>41740</v>
      </c>
      <c r="F3757">
        <v>8.4190000000000005</v>
      </c>
      <c r="H3757" s="1">
        <v>41740</v>
      </c>
      <c r="I3757">
        <v>8.4642999999999997</v>
      </c>
      <c r="K3757" s="1">
        <v>41740</v>
      </c>
      <c r="L3757">
        <v>8.6119000000000003</v>
      </c>
      <c r="N3757" s="1">
        <v>41740</v>
      </c>
      <c r="O3757">
        <v>8.8285999999999998</v>
      </c>
      <c r="Q3757" s="1">
        <v>41740</v>
      </c>
      <c r="R3757">
        <v>8.9252000000000002</v>
      </c>
      <c r="T3757" s="1">
        <v>41740</v>
      </c>
      <c r="U3757">
        <v>8.6221999999999994</v>
      </c>
      <c r="W3757" s="1">
        <v>41740</v>
      </c>
      <c r="X3757">
        <v>8.5668000000000006</v>
      </c>
      <c r="Z3757" s="1">
        <v>41740</v>
      </c>
      <c r="AA3757">
        <v>8.5234000000000005</v>
      </c>
      <c r="AC3757" s="1">
        <v>41740</v>
      </c>
      <c r="AD3757">
        <v>8.4941999999999993</v>
      </c>
      <c r="AF3757" s="1">
        <v>41740</v>
      </c>
      <c r="AG3757">
        <v>8.4806000000000008</v>
      </c>
      <c r="AI3757" s="1">
        <v>41740</v>
      </c>
      <c r="AJ3757">
        <v>8.484</v>
      </c>
      <c r="AL3757" s="1">
        <v>41740</v>
      </c>
      <c r="AM3757">
        <v>8.5046999999999997</v>
      </c>
      <c r="AO3757" s="1">
        <v>41740</v>
      </c>
      <c r="AP3757">
        <v>8.5388000000000002</v>
      </c>
      <c r="AR3757" s="1">
        <v>41740</v>
      </c>
      <c r="AS3757">
        <v>8.5816999999999997</v>
      </c>
      <c r="AU3757" s="1">
        <v>41740</v>
      </c>
      <c r="AV3757">
        <v>8.6288</v>
      </c>
      <c r="AX3757" s="1">
        <v>41740</v>
      </c>
      <c r="AY3757">
        <v>8.6753999999999998</v>
      </c>
      <c r="BA3757" s="1">
        <v>41740</v>
      </c>
      <c r="BB3757">
        <v>8.7187000000000001</v>
      </c>
      <c r="BD3757" s="1">
        <v>41740</v>
      </c>
      <c r="BE3757">
        <v>8.7600999999999996</v>
      </c>
      <c r="BG3757" s="1">
        <v>41740</v>
      </c>
      <c r="BH3757">
        <v>8.8021999999999991</v>
      </c>
      <c r="BJ3757" s="1">
        <v>41740</v>
      </c>
      <c r="BK3757">
        <v>8.8466000000000005</v>
      </c>
      <c r="BM3757" s="1">
        <v>41740</v>
      </c>
      <c r="BN3757">
        <v>8.8927999999999994</v>
      </c>
      <c r="BP3757" s="1">
        <v>41740</v>
      </c>
      <c r="BQ3757">
        <v>8.9398</v>
      </c>
      <c r="BS3757" s="1">
        <v>41740</v>
      </c>
      <c r="BT3757">
        <v>8.9863999999999997</v>
      </c>
      <c r="BV3757" s="1">
        <v>41740</v>
      </c>
      <c r="BW3757">
        <v>9.0317000000000007</v>
      </c>
      <c r="BY3757" s="1">
        <v>41740</v>
      </c>
      <c r="BZ3757">
        <v>9.0746000000000002</v>
      </c>
      <c r="CB3757" s="1">
        <v>41740</v>
      </c>
      <c r="CC3757">
        <v>9.1143999999999998</v>
      </c>
      <c r="CE3757" s="1">
        <v>41740</v>
      </c>
      <c r="CF3757">
        <v>9.1504999999999992</v>
      </c>
      <c r="CH3757" s="1">
        <v>41740</v>
      </c>
      <c r="CI3757">
        <v>9.1820000000000004</v>
      </c>
      <c r="CK3757" s="1">
        <v>41740</v>
      </c>
      <c r="CL3757">
        <v>9.2082999999999995</v>
      </c>
      <c r="CN3757" s="1">
        <v>41740</v>
      </c>
      <c r="CO3757">
        <v>9.2285000000000004</v>
      </c>
      <c r="CQ3757" s="1">
        <v>41740</v>
      </c>
      <c r="CR3757">
        <v>9.2416999999999998</v>
      </c>
      <c r="CT3757" s="1">
        <v>41740</v>
      </c>
      <c r="CU3757">
        <v>9.2467000000000006</v>
      </c>
      <c r="CW3757" s="1">
        <v>41740</v>
      </c>
      <c r="CX3757">
        <v>9.2422000000000004</v>
      </c>
      <c r="CZ3757" s="1">
        <v>41740</v>
      </c>
      <c r="DA3757">
        <v>9.2269000000000005</v>
      </c>
      <c r="DC3757" s="1">
        <v>41740</v>
      </c>
      <c r="DD3757">
        <v>9.1981999999999999</v>
      </c>
      <c r="DF3757" s="1">
        <v>41740</v>
      </c>
      <c r="DG3757">
        <v>9.1534999999999993</v>
      </c>
      <c r="DI3757" s="1">
        <v>41740</v>
      </c>
      <c r="DJ3757">
        <v>9.0969999999999995</v>
      </c>
      <c r="DL3757" s="1">
        <v>41740</v>
      </c>
      <c r="DM3757">
        <v>9.0375999999999994</v>
      </c>
      <c r="DO3757" s="1">
        <v>41740</v>
      </c>
      <c r="DP3757">
        <v>8.9840999999999998</v>
      </c>
      <c r="DR3757" s="1">
        <v>41740</v>
      </c>
      <c r="DS3757">
        <v>8.9452999999999996</v>
      </c>
      <c r="DU3757" s="1">
        <v>41740</v>
      </c>
      <c r="DV3757">
        <v>8.9298000000000002</v>
      </c>
      <c r="DX3757" s="1">
        <v>41740</v>
      </c>
      <c r="DY3757">
        <v>8.9461999999999993</v>
      </c>
      <c r="EA3757" s="1">
        <v>41740</v>
      </c>
      <c r="EB3757">
        <v>8.9937000000000005</v>
      </c>
      <c r="ED3757" s="1">
        <v>41740</v>
      </c>
      <c r="EE3757">
        <v>9.0640000000000001</v>
      </c>
      <c r="EG3757" s="1">
        <v>41740</v>
      </c>
      <c r="EH3757">
        <v>9.1486000000000001</v>
      </c>
      <c r="EJ3757" s="1">
        <v>41740</v>
      </c>
      <c r="EK3757">
        <v>9.2387999999999995</v>
      </c>
      <c r="EM3757" s="1">
        <v>41740</v>
      </c>
      <c r="EN3757">
        <v>9.3260000000000005</v>
      </c>
      <c r="EP3757" s="1">
        <v>41740</v>
      </c>
      <c r="EQ3757">
        <v>9.4016999999999999</v>
      </c>
      <c r="ES3757" s="1">
        <v>41740</v>
      </c>
      <c r="ET3757">
        <v>9.4573999999999998</v>
      </c>
      <c r="EV3757" s="1">
        <v>41740</v>
      </c>
      <c r="EW3757">
        <v>9.4886999999999997</v>
      </c>
      <c r="EY3757" s="1">
        <v>41740</v>
      </c>
      <c r="EZ3757">
        <v>9.5002999999999993</v>
      </c>
      <c r="FB3757" s="1">
        <v>41740</v>
      </c>
      <c r="FC3757">
        <v>9.4978999999999996</v>
      </c>
      <c r="FE3757" s="1">
        <v>41740</v>
      </c>
      <c r="FF3757">
        <v>9.4864999999999995</v>
      </c>
      <c r="FH3757" s="1">
        <v>41740</v>
      </c>
      <c r="FI3757">
        <v>9.4692000000000007</v>
      </c>
      <c r="FK3757" s="1">
        <v>41740</v>
      </c>
      <c r="FL3757">
        <v>9.4483999999999995</v>
      </c>
      <c r="FN3757" s="1">
        <v>41740</v>
      </c>
      <c r="FO3757">
        <v>9.4268000000000001</v>
      </c>
      <c r="FQ3757" s="1">
        <v>41740</v>
      </c>
      <c r="FR3757">
        <v>9.4068000000000005</v>
      </c>
      <c r="FT3757" s="1">
        <v>41740</v>
      </c>
      <c r="FU3757">
        <v>9.3901000000000003</v>
      </c>
      <c r="FW3757" s="1">
        <v>41740</v>
      </c>
      <c r="FX3757">
        <v>9.3766999999999996</v>
      </c>
      <c r="FZ3757" s="1">
        <v>41740</v>
      </c>
      <c r="GA3757">
        <v>9.3664000000000005</v>
      </c>
      <c r="GC3757" s="1">
        <v>41740</v>
      </c>
      <c r="GD3757">
        <v>9.359</v>
      </c>
      <c r="GF3757" s="1">
        <v>41740</v>
      </c>
      <c r="GG3757">
        <v>9.3543000000000003</v>
      </c>
      <c r="GI3757" s="1">
        <v>41740</v>
      </c>
      <c r="GJ3757">
        <v>9.3521000000000001</v>
      </c>
      <c r="GL3757" s="1">
        <v>41740</v>
      </c>
      <c r="GM3757">
        <v>9.3521999999999998</v>
      </c>
      <c r="GO3757" s="1">
        <v>41740</v>
      </c>
      <c r="GP3757">
        <v>9.3544999999999998</v>
      </c>
      <c r="GR3757" s="1">
        <v>41740</v>
      </c>
      <c r="GS3757">
        <v>9.3585999999999991</v>
      </c>
      <c r="GU3757" s="1">
        <v>41740</v>
      </c>
      <c r="GV3757">
        <v>9.3644999999999996</v>
      </c>
      <c r="GX3757" s="1">
        <v>41740</v>
      </c>
      <c r="GY3757">
        <v>9.3719000000000001</v>
      </c>
      <c r="HA3757" s="1">
        <v>41740</v>
      </c>
      <c r="HB3757">
        <v>9.3805999999999994</v>
      </c>
      <c r="HD3757" s="1">
        <v>41740</v>
      </c>
      <c r="HE3757">
        <v>9.3903999999999996</v>
      </c>
      <c r="HG3757" s="1">
        <v>41740</v>
      </c>
      <c r="HH3757">
        <v>9.4011999999999993</v>
      </c>
      <c r="HJ3757" s="1">
        <v>41740</v>
      </c>
      <c r="HK3757">
        <v>9.4125999999999994</v>
      </c>
      <c r="HM3757" s="1">
        <v>41740</v>
      </c>
      <c r="HN3757">
        <v>9.4244000000000003</v>
      </c>
      <c r="HP3757" s="1">
        <v>41740</v>
      </c>
      <c r="HQ3757">
        <v>9.4365000000000006</v>
      </c>
      <c r="HS3757" s="1">
        <v>41740</v>
      </c>
      <c r="HT3757">
        <v>9.4484999999999992</v>
      </c>
      <c r="HV3757" s="1">
        <v>41740</v>
      </c>
      <c r="HW3757">
        <v>9.4603000000000002</v>
      </c>
      <c r="HY3757" s="1">
        <v>41740</v>
      </c>
      <c r="HZ3757">
        <v>9.4716000000000005</v>
      </c>
      <c r="IB3757" s="1">
        <v>41740</v>
      </c>
      <c r="IC3757">
        <v>9.4824000000000002</v>
      </c>
      <c r="IE3757" s="1">
        <v>41740</v>
      </c>
      <c r="IF3757">
        <v>9.4925999999999995</v>
      </c>
      <c r="IH3757" s="1">
        <v>41740</v>
      </c>
      <c r="II3757">
        <v>9.5023</v>
      </c>
      <c r="IK3757" s="1">
        <v>41740</v>
      </c>
      <c r="IL3757">
        <v>9.5114000000000001</v>
      </c>
      <c r="IN3757" s="1">
        <v>41740</v>
      </c>
      <c r="IO3757">
        <v>9.52</v>
      </c>
      <c r="IQ3757" s="1">
        <v>41740</v>
      </c>
      <c r="IR3757">
        <v>9.5279000000000007</v>
      </c>
      <c r="IT3757" s="1">
        <v>41740</v>
      </c>
      <c r="IU3757">
        <v>9.5351999999999997</v>
      </c>
      <c r="IW3757" s="1">
        <v>41740</v>
      </c>
      <c r="IX3757">
        <v>9.5419</v>
      </c>
      <c r="IZ3757" s="1">
        <v>41740</v>
      </c>
      <c r="JA3757">
        <v>9.548</v>
      </c>
      <c r="JC3757" s="1">
        <v>41740</v>
      </c>
      <c r="JD3757">
        <v>9.5533999999999999</v>
      </c>
      <c r="JF3757" s="1">
        <v>41740</v>
      </c>
      <c r="JG3757">
        <v>9.5580999999999996</v>
      </c>
      <c r="JI3757" s="1">
        <v>41740</v>
      </c>
      <c r="JJ3757">
        <v>9.5622000000000007</v>
      </c>
      <c r="JL3757" s="1">
        <v>41740</v>
      </c>
      <c r="JM3757">
        <v>9.5655000000000001</v>
      </c>
      <c r="JO3757" s="1">
        <v>41740</v>
      </c>
      <c r="JP3757">
        <v>9.5682000000000009</v>
      </c>
      <c r="JR3757" s="1">
        <v>41740</v>
      </c>
      <c r="JS3757">
        <v>9.5701999999999998</v>
      </c>
      <c r="JU3757" s="1">
        <v>41740</v>
      </c>
      <c r="JV3757">
        <v>9.5714000000000006</v>
      </c>
      <c r="JX3757" s="1">
        <v>41740</v>
      </c>
      <c r="JY3757">
        <v>9.5718999999999994</v>
      </c>
      <c r="KA3757" s="1">
        <v>41740</v>
      </c>
      <c r="KB3757">
        <v>9.5716000000000001</v>
      </c>
      <c r="KD3757" s="1">
        <v>41740</v>
      </c>
      <c r="KE3757">
        <v>9.5706000000000007</v>
      </c>
      <c r="KG3757" s="1">
        <v>41740</v>
      </c>
      <c r="KH3757">
        <v>9.5687999999999995</v>
      </c>
      <c r="KJ3757" s="1">
        <v>41740</v>
      </c>
      <c r="KK3757">
        <v>9.5662000000000003</v>
      </c>
      <c r="KM3757" s="1">
        <v>41740</v>
      </c>
      <c r="KN3757">
        <v>9.5627999999999993</v>
      </c>
      <c r="KP3757" s="1">
        <v>41740</v>
      </c>
      <c r="KQ3757">
        <v>9.5585000000000004</v>
      </c>
      <c r="KS3757" s="1">
        <v>41740</v>
      </c>
      <c r="KT3757">
        <v>9.5534999999999997</v>
      </c>
      <c r="KV3757" s="1">
        <v>41740</v>
      </c>
      <c r="KW3757">
        <v>9.5474999999999994</v>
      </c>
      <c r="KY3757" s="1">
        <v>41740</v>
      </c>
      <c r="KZ3757">
        <v>9.5408000000000008</v>
      </c>
      <c r="LB3757" s="1">
        <v>41740</v>
      </c>
      <c r="LC3757">
        <v>9.5330999999999992</v>
      </c>
      <c r="LE3757" s="1">
        <v>41740</v>
      </c>
      <c r="LF3757">
        <v>9.5245999999999995</v>
      </c>
      <c r="LH3757" s="1">
        <v>41740</v>
      </c>
      <c r="LI3757">
        <v>9.5152000000000001</v>
      </c>
      <c r="LK3757" s="1">
        <v>41740</v>
      </c>
      <c r="LL3757">
        <v>9.5047999999999995</v>
      </c>
      <c r="LN3757" s="1">
        <v>41740</v>
      </c>
      <c r="LO3757">
        <v>9.4936000000000007</v>
      </c>
      <c r="LQ3757" s="1">
        <v>41740</v>
      </c>
      <c r="LR3757">
        <v>9.4814000000000007</v>
      </c>
      <c r="LT3757" s="1">
        <v>41740</v>
      </c>
      <c r="LU3757">
        <v>9.4681999999999995</v>
      </c>
      <c r="LW3757" s="1">
        <v>41740</v>
      </c>
      <c r="LX3757">
        <v>9.4541000000000004</v>
      </c>
      <c r="LZ3757" s="1">
        <v>41740</v>
      </c>
      <c r="MA3757">
        <v>9.4390000000000001</v>
      </c>
      <c r="MC3757" s="1">
        <v>41740</v>
      </c>
      <c r="MD3757">
        <v>9.423</v>
      </c>
      <c r="MF3757" s="1">
        <v>41740</v>
      </c>
      <c r="MG3757">
        <v>9.4059000000000008</v>
      </c>
      <c r="MI3757" s="1">
        <v>41740</v>
      </c>
      <c r="MJ3757">
        <v>9.3879000000000001</v>
      </c>
      <c r="ML3757" s="1">
        <v>41740</v>
      </c>
      <c r="MM3757">
        <v>9.3690999999999995</v>
      </c>
      <c r="MO3757" s="1">
        <v>41740</v>
      </c>
      <c r="MP3757">
        <v>9.3496000000000006</v>
      </c>
      <c r="MR3757" s="1">
        <v>41740</v>
      </c>
      <c r="MS3757">
        <v>9.3295999999999992</v>
      </c>
      <c r="MU3757" s="1">
        <v>41740</v>
      </c>
      <c r="MV3757">
        <v>9.3093000000000004</v>
      </c>
      <c r="MX3757" s="1">
        <v>41740</v>
      </c>
      <c r="MY3757">
        <v>9.2887000000000004</v>
      </c>
      <c r="NA3757" s="1">
        <v>41740</v>
      </c>
      <c r="NB3757">
        <v>9.2680000000000007</v>
      </c>
      <c r="ND3757" s="1">
        <v>41740</v>
      </c>
      <c r="NE3757">
        <v>9.2523</v>
      </c>
      <c r="NG3757" s="1">
        <v>41740</v>
      </c>
      <c r="NH3757">
        <v>9.2523</v>
      </c>
    </row>
    <row r="3758" spans="2:372">
      <c r="B3758" s="1">
        <v>41741</v>
      </c>
      <c r="C3758">
        <v>8.4024000000000001</v>
      </c>
      <c r="E3758" s="1">
        <v>41741</v>
      </c>
      <c r="F3758">
        <v>8.4190000000000005</v>
      </c>
      <c r="H3758" s="1">
        <v>41741</v>
      </c>
      <c r="I3758">
        <v>8.4642999999999997</v>
      </c>
      <c r="K3758" s="1">
        <v>41741</v>
      </c>
      <c r="L3758">
        <v>8.6119000000000003</v>
      </c>
      <c r="N3758" s="1">
        <v>41741</v>
      </c>
      <c r="O3758">
        <v>8.8285999999999998</v>
      </c>
      <c r="Q3758" s="1">
        <v>41741</v>
      </c>
      <c r="R3758">
        <v>8.9252000000000002</v>
      </c>
      <c r="T3758" s="1">
        <v>41741</v>
      </c>
      <c r="U3758">
        <v>8.6221999999999994</v>
      </c>
      <c r="W3758" s="1">
        <v>41741</v>
      </c>
      <c r="X3758">
        <v>8.5668000000000006</v>
      </c>
      <c r="Z3758" s="1">
        <v>41741</v>
      </c>
      <c r="AA3758">
        <v>8.5234000000000005</v>
      </c>
      <c r="AC3758" s="1">
        <v>41741</v>
      </c>
      <c r="AD3758">
        <v>8.4941999999999993</v>
      </c>
      <c r="AF3758" s="1">
        <v>41741</v>
      </c>
      <c r="AG3758">
        <v>8.4806000000000008</v>
      </c>
      <c r="AI3758" s="1">
        <v>41741</v>
      </c>
      <c r="AJ3758">
        <v>8.484</v>
      </c>
      <c r="AL3758" s="1">
        <v>41741</v>
      </c>
      <c r="AM3758">
        <v>8.5046999999999997</v>
      </c>
      <c r="AO3758" s="1">
        <v>41741</v>
      </c>
      <c r="AP3758">
        <v>8.5388000000000002</v>
      </c>
      <c r="AR3758" s="1">
        <v>41741</v>
      </c>
      <c r="AS3758">
        <v>8.5816999999999997</v>
      </c>
      <c r="AU3758" s="1">
        <v>41741</v>
      </c>
      <c r="AV3758">
        <v>8.6288</v>
      </c>
      <c r="AX3758" s="1">
        <v>41741</v>
      </c>
      <c r="AY3758">
        <v>8.6753999999999998</v>
      </c>
      <c r="BA3758" s="1">
        <v>41741</v>
      </c>
      <c r="BB3758">
        <v>8.7187000000000001</v>
      </c>
      <c r="BD3758" s="1">
        <v>41741</v>
      </c>
      <c r="BE3758">
        <v>8.7600999999999996</v>
      </c>
      <c r="BG3758" s="1">
        <v>41741</v>
      </c>
      <c r="BH3758">
        <v>8.8021999999999991</v>
      </c>
      <c r="BJ3758" s="1">
        <v>41741</v>
      </c>
      <c r="BK3758">
        <v>8.8466000000000005</v>
      </c>
      <c r="BM3758" s="1">
        <v>41741</v>
      </c>
      <c r="BN3758">
        <v>8.8927999999999994</v>
      </c>
      <c r="BP3758" s="1">
        <v>41741</v>
      </c>
      <c r="BQ3758">
        <v>8.9398</v>
      </c>
      <c r="BS3758" s="1">
        <v>41741</v>
      </c>
      <c r="BT3758">
        <v>8.9863999999999997</v>
      </c>
      <c r="BV3758" s="1">
        <v>41741</v>
      </c>
      <c r="BW3758">
        <v>9.0317000000000007</v>
      </c>
      <c r="BY3758" s="1">
        <v>41741</v>
      </c>
      <c r="BZ3758">
        <v>9.0746000000000002</v>
      </c>
      <c r="CB3758" s="1">
        <v>41741</v>
      </c>
      <c r="CC3758">
        <v>9.1143999999999998</v>
      </c>
      <c r="CE3758" s="1">
        <v>41741</v>
      </c>
      <c r="CF3758">
        <v>9.1504999999999992</v>
      </c>
      <c r="CH3758" s="1">
        <v>41741</v>
      </c>
      <c r="CI3758">
        <v>9.1820000000000004</v>
      </c>
      <c r="CK3758" s="1">
        <v>41741</v>
      </c>
      <c r="CL3758">
        <v>9.2082999999999995</v>
      </c>
      <c r="CN3758" s="1">
        <v>41741</v>
      </c>
      <c r="CO3758">
        <v>9.2285000000000004</v>
      </c>
      <c r="CQ3758" s="1">
        <v>41741</v>
      </c>
      <c r="CR3758">
        <v>9.2416999999999998</v>
      </c>
      <c r="CT3758" s="1">
        <v>41741</v>
      </c>
      <c r="CU3758">
        <v>9.2467000000000006</v>
      </c>
      <c r="CW3758" s="1">
        <v>41741</v>
      </c>
      <c r="CX3758">
        <v>9.2422000000000004</v>
      </c>
      <c r="CZ3758" s="1">
        <v>41741</v>
      </c>
      <c r="DA3758">
        <v>9.2269000000000005</v>
      </c>
      <c r="DC3758" s="1">
        <v>41741</v>
      </c>
      <c r="DD3758">
        <v>9.1981999999999999</v>
      </c>
      <c r="DF3758" s="1">
        <v>41741</v>
      </c>
      <c r="DG3758">
        <v>9.1534999999999993</v>
      </c>
      <c r="DI3758" s="1">
        <v>41741</v>
      </c>
      <c r="DJ3758">
        <v>9.0969999999999995</v>
      </c>
      <c r="DL3758" s="1">
        <v>41741</v>
      </c>
      <c r="DM3758">
        <v>9.0375999999999994</v>
      </c>
      <c r="DO3758" s="1">
        <v>41741</v>
      </c>
      <c r="DP3758">
        <v>8.9840999999999998</v>
      </c>
      <c r="DR3758" s="1">
        <v>41741</v>
      </c>
      <c r="DS3758">
        <v>8.9452999999999996</v>
      </c>
      <c r="DU3758" s="1">
        <v>41741</v>
      </c>
      <c r="DV3758">
        <v>8.9298000000000002</v>
      </c>
      <c r="DX3758" s="1">
        <v>41741</v>
      </c>
      <c r="DY3758">
        <v>8.9461999999999993</v>
      </c>
      <c r="EA3758" s="1">
        <v>41741</v>
      </c>
      <c r="EB3758">
        <v>8.9937000000000005</v>
      </c>
      <c r="ED3758" s="1">
        <v>41741</v>
      </c>
      <c r="EE3758">
        <v>9.0640000000000001</v>
      </c>
      <c r="EG3758" s="1">
        <v>41741</v>
      </c>
      <c r="EH3758">
        <v>9.1486000000000001</v>
      </c>
      <c r="EJ3758" s="1">
        <v>41741</v>
      </c>
      <c r="EK3758">
        <v>9.2387999999999995</v>
      </c>
      <c r="EM3758" s="1">
        <v>41741</v>
      </c>
      <c r="EN3758">
        <v>9.3260000000000005</v>
      </c>
      <c r="EP3758" s="1">
        <v>41741</v>
      </c>
      <c r="EQ3758">
        <v>9.4016999999999999</v>
      </c>
      <c r="ES3758" s="1">
        <v>41741</v>
      </c>
      <c r="ET3758">
        <v>9.4573999999999998</v>
      </c>
      <c r="EV3758" s="1">
        <v>41741</v>
      </c>
      <c r="EW3758">
        <v>9.4886999999999997</v>
      </c>
      <c r="EY3758" s="1">
        <v>41741</v>
      </c>
      <c r="EZ3758">
        <v>9.5002999999999993</v>
      </c>
      <c r="FB3758" s="1">
        <v>41741</v>
      </c>
      <c r="FC3758">
        <v>9.4978999999999996</v>
      </c>
      <c r="FE3758" s="1">
        <v>41741</v>
      </c>
      <c r="FF3758">
        <v>9.4864999999999995</v>
      </c>
      <c r="FH3758" s="1">
        <v>41741</v>
      </c>
      <c r="FI3758">
        <v>9.4692000000000007</v>
      </c>
      <c r="FK3758" s="1">
        <v>41741</v>
      </c>
      <c r="FL3758">
        <v>9.4483999999999995</v>
      </c>
      <c r="FN3758" s="1">
        <v>41741</v>
      </c>
      <c r="FO3758">
        <v>9.4268000000000001</v>
      </c>
      <c r="FQ3758" s="1">
        <v>41741</v>
      </c>
      <c r="FR3758">
        <v>9.4068000000000005</v>
      </c>
      <c r="FT3758" s="1">
        <v>41741</v>
      </c>
      <c r="FU3758">
        <v>9.3901000000000003</v>
      </c>
      <c r="FW3758" s="1">
        <v>41741</v>
      </c>
      <c r="FX3758">
        <v>9.3766999999999996</v>
      </c>
      <c r="FZ3758" s="1">
        <v>41741</v>
      </c>
      <c r="GA3758">
        <v>9.3664000000000005</v>
      </c>
      <c r="GC3758" s="1">
        <v>41741</v>
      </c>
      <c r="GD3758">
        <v>9.359</v>
      </c>
      <c r="GF3758" s="1">
        <v>41741</v>
      </c>
      <c r="GG3758">
        <v>9.3543000000000003</v>
      </c>
      <c r="GI3758" s="1">
        <v>41741</v>
      </c>
      <c r="GJ3758">
        <v>9.3521000000000001</v>
      </c>
      <c r="GL3758" s="1">
        <v>41741</v>
      </c>
      <c r="GM3758">
        <v>9.3521999999999998</v>
      </c>
      <c r="GO3758" s="1">
        <v>41741</v>
      </c>
      <c r="GP3758">
        <v>9.3544999999999998</v>
      </c>
      <c r="GR3758" s="1">
        <v>41741</v>
      </c>
      <c r="GS3758">
        <v>9.3585999999999991</v>
      </c>
      <c r="GU3758" s="1">
        <v>41741</v>
      </c>
      <c r="GV3758">
        <v>9.3644999999999996</v>
      </c>
      <c r="GX3758" s="1">
        <v>41741</v>
      </c>
      <c r="GY3758">
        <v>9.3719000000000001</v>
      </c>
      <c r="HA3758" s="1">
        <v>41741</v>
      </c>
      <c r="HB3758">
        <v>9.3805999999999994</v>
      </c>
      <c r="HD3758" s="1">
        <v>41741</v>
      </c>
      <c r="HE3758">
        <v>9.3903999999999996</v>
      </c>
      <c r="HG3758" s="1">
        <v>41741</v>
      </c>
      <c r="HH3758">
        <v>9.4011999999999993</v>
      </c>
      <c r="HJ3758" s="1">
        <v>41741</v>
      </c>
      <c r="HK3758">
        <v>9.4125999999999994</v>
      </c>
      <c r="HM3758" s="1">
        <v>41741</v>
      </c>
      <c r="HN3758">
        <v>9.4244000000000003</v>
      </c>
      <c r="HP3758" s="1">
        <v>41741</v>
      </c>
      <c r="HQ3758">
        <v>9.4365000000000006</v>
      </c>
      <c r="HS3758" s="1">
        <v>41741</v>
      </c>
      <c r="HT3758">
        <v>9.4484999999999992</v>
      </c>
      <c r="HV3758" s="1">
        <v>41741</v>
      </c>
      <c r="HW3758">
        <v>9.4603000000000002</v>
      </c>
      <c r="HY3758" s="1">
        <v>41741</v>
      </c>
      <c r="HZ3758">
        <v>9.4716000000000005</v>
      </c>
      <c r="IB3758" s="1">
        <v>41741</v>
      </c>
      <c r="IC3758">
        <v>9.4824000000000002</v>
      </c>
      <c r="IE3758" s="1">
        <v>41741</v>
      </c>
      <c r="IF3758">
        <v>9.4925999999999995</v>
      </c>
      <c r="IH3758" s="1">
        <v>41741</v>
      </c>
      <c r="II3758">
        <v>9.5023</v>
      </c>
      <c r="IK3758" s="1">
        <v>41741</v>
      </c>
      <c r="IL3758">
        <v>9.5114000000000001</v>
      </c>
      <c r="IN3758" s="1">
        <v>41741</v>
      </c>
      <c r="IO3758">
        <v>9.52</v>
      </c>
      <c r="IQ3758" s="1">
        <v>41741</v>
      </c>
      <c r="IR3758">
        <v>9.5279000000000007</v>
      </c>
      <c r="IT3758" s="1">
        <v>41741</v>
      </c>
      <c r="IU3758">
        <v>9.5351999999999997</v>
      </c>
      <c r="IW3758" s="1">
        <v>41741</v>
      </c>
      <c r="IX3758">
        <v>9.5419</v>
      </c>
      <c r="IZ3758" s="1">
        <v>41741</v>
      </c>
      <c r="JA3758">
        <v>9.548</v>
      </c>
      <c r="JC3758" s="1">
        <v>41741</v>
      </c>
      <c r="JD3758">
        <v>9.5533999999999999</v>
      </c>
      <c r="JF3758" s="1">
        <v>41741</v>
      </c>
      <c r="JG3758">
        <v>9.5580999999999996</v>
      </c>
      <c r="JI3758" s="1">
        <v>41741</v>
      </c>
      <c r="JJ3758">
        <v>9.5622000000000007</v>
      </c>
      <c r="JL3758" s="1">
        <v>41741</v>
      </c>
      <c r="JM3758">
        <v>9.5655000000000001</v>
      </c>
      <c r="JO3758" s="1">
        <v>41741</v>
      </c>
      <c r="JP3758">
        <v>9.5682000000000009</v>
      </c>
      <c r="JR3758" s="1">
        <v>41741</v>
      </c>
      <c r="JS3758">
        <v>9.5701999999999998</v>
      </c>
      <c r="JU3758" s="1">
        <v>41741</v>
      </c>
      <c r="JV3758">
        <v>9.5714000000000006</v>
      </c>
      <c r="JX3758" s="1">
        <v>41741</v>
      </c>
      <c r="JY3758">
        <v>9.5718999999999994</v>
      </c>
      <c r="KA3758" s="1">
        <v>41741</v>
      </c>
      <c r="KB3758">
        <v>9.5716000000000001</v>
      </c>
      <c r="KD3758" s="1">
        <v>41741</v>
      </c>
      <c r="KE3758">
        <v>9.5706000000000007</v>
      </c>
      <c r="KG3758" s="1">
        <v>41741</v>
      </c>
      <c r="KH3758">
        <v>9.5687999999999995</v>
      </c>
      <c r="KJ3758" s="1">
        <v>41741</v>
      </c>
      <c r="KK3758">
        <v>9.5662000000000003</v>
      </c>
      <c r="KM3758" s="1">
        <v>41741</v>
      </c>
      <c r="KN3758">
        <v>9.5627999999999993</v>
      </c>
      <c r="KP3758" s="1">
        <v>41741</v>
      </c>
      <c r="KQ3758">
        <v>9.5585000000000004</v>
      </c>
      <c r="KS3758" s="1">
        <v>41741</v>
      </c>
      <c r="KT3758">
        <v>9.5534999999999997</v>
      </c>
      <c r="KV3758" s="1">
        <v>41741</v>
      </c>
      <c r="KW3758">
        <v>9.5474999999999994</v>
      </c>
      <c r="KY3758" s="1">
        <v>41741</v>
      </c>
      <c r="KZ3758">
        <v>9.5408000000000008</v>
      </c>
      <c r="LB3758" s="1">
        <v>41741</v>
      </c>
      <c r="LC3758">
        <v>9.5330999999999992</v>
      </c>
      <c r="LE3758" s="1">
        <v>41741</v>
      </c>
      <c r="LF3758">
        <v>9.5245999999999995</v>
      </c>
      <c r="LH3758" s="1">
        <v>41741</v>
      </c>
      <c r="LI3758">
        <v>9.5152000000000001</v>
      </c>
      <c r="LK3758" s="1">
        <v>41741</v>
      </c>
      <c r="LL3758">
        <v>9.5047999999999995</v>
      </c>
      <c r="LN3758" s="1">
        <v>41741</v>
      </c>
      <c r="LO3758">
        <v>9.4936000000000007</v>
      </c>
      <c r="LQ3758" s="1">
        <v>41741</v>
      </c>
      <c r="LR3758">
        <v>9.4814000000000007</v>
      </c>
      <c r="LT3758" s="1">
        <v>41741</v>
      </c>
      <c r="LU3758">
        <v>9.4681999999999995</v>
      </c>
      <c r="LW3758" s="1">
        <v>41741</v>
      </c>
      <c r="LX3758">
        <v>9.4541000000000004</v>
      </c>
      <c r="LZ3758" s="1">
        <v>41741</v>
      </c>
      <c r="MA3758">
        <v>9.4390000000000001</v>
      </c>
      <c r="MC3758" s="1">
        <v>41741</v>
      </c>
      <c r="MD3758">
        <v>9.423</v>
      </c>
      <c r="MF3758" s="1">
        <v>41741</v>
      </c>
      <c r="MG3758">
        <v>9.4059000000000008</v>
      </c>
      <c r="MI3758" s="1">
        <v>41741</v>
      </c>
      <c r="MJ3758">
        <v>9.3879000000000001</v>
      </c>
      <c r="ML3758" s="1">
        <v>41741</v>
      </c>
      <c r="MM3758">
        <v>9.3690999999999995</v>
      </c>
      <c r="MO3758" s="1">
        <v>41741</v>
      </c>
      <c r="MP3758">
        <v>9.3496000000000006</v>
      </c>
      <c r="MR3758" s="1">
        <v>41741</v>
      </c>
      <c r="MS3758">
        <v>9.3295999999999992</v>
      </c>
      <c r="MU3758" s="1">
        <v>41741</v>
      </c>
      <c r="MV3758">
        <v>9.3093000000000004</v>
      </c>
      <c r="MX3758" s="1">
        <v>41741</v>
      </c>
      <c r="MY3758">
        <v>9.2887000000000004</v>
      </c>
      <c r="NA3758" s="1">
        <v>41741</v>
      </c>
      <c r="NB3758">
        <v>9.2680000000000007</v>
      </c>
      <c r="ND3758" s="1">
        <v>41741</v>
      </c>
      <c r="NE3758">
        <v>9.2523</v>
      </c>
      <c r="NG3758" s="1">
        <v>41741</v>
      </c>
      <c r="NH3758">
        <v>9.2523</v>
      </c>
    </row>
    <row r="3759" spans="2:372">
      <c r="B3759" s="1">
        <v>41742</v>
      </c>
      <c r="C3759">
        <v>8.4024000000000001</v>
      </c>
      <c r="E3759" s="1">
        <v>41742</v>
      </c>
      <c r="F3759">
        <v>8.4190000000000005</v>
      </c>
      <c r="H3759" s="1">
        <v>41742</v>
      </c>
      <c r="I3759">
        <v>8.4642999999999997</v>
      </c>
      <c r="K3759" s="1">
        <v>41742</v>
      </c>
      <c r="L3759">
        <v>8.6119000000000003</v>
      </c>
      <c r="N3759" s="1">
        <v>41742</v>
      </c>
      <c r="O3759">
        <v>8.8285999999999998</v>
      </c>
      <c r="Q3759" s="1">
        <v>41742</v>
      </c>
      <c r="R3759">
        <v>8.9252000000000002</v>
      </c>
      <c r="T3759" s="1">
        <v>41742</v>
      </c>
      <c r="U3759">
        <v>8.6221999999999994</v>
      </c>
      <c r="W3759" s="1">
        <v>41742</v>
      </c>
      <c r="X3759">
        <v>8.5668000000000006</v>
      </c>
      <c r="Z3759" s="1">
        <v>41742</v>
      </c>
      <c r="AA3759">
        <v>8.5234000000000005</v>
      </c>
      <c r="AC3759" s="1">
        <v>41742</v>
      </c>
      <c r="AD3759">
        <v>8.4941999999999993</v>
      </c>
      <c r="AF3759" s="1">
        <v>41742</v>
      </c>
      <c r="AG3759">
        <v>8.4806000000000008</v>
      </c>
      <c r="AI3759" s="1">
        <v>41742</v>
      </c>
      <c r="AJ3759">
        <v>8.484</v>
      </c>
      <c r="AL3759" s="1">
        <v>41742</v>
      </c>
      <c r="AM3759">
        <v>8.5046999999999997</v>
      </c>
      <c r="AO3759" s="1">
        <v>41742</v>
      </c>
      <c r="AP3759">
        <v>8.5388000000000002</v>
      </c>
      <c r="AR3759" s="1">
        <v>41742</v>
      </c>
      <c r="AS3759">
        <v>8.5816999999999997</v>
      </c>
      <c r="AU3759" s="1">
        <v>41742</v>
      </c>
      <c r="AV3759">
        <v>8.6288</v>
      </c>
      <c r="AX3759" s="1">
        <v>41742</v>
      </c>
      <c r="AY3759">
        <v>8.6753999999999998</v>
      </c>
      <c r="BA3759" s="1">
        <v>41742</v>
      </c>
      <c r="BB3759">
        <v>8.7187000000000001</v>
      </c>
      <c r="BD3759" s="1">
        <v>41742</v>
      </c>
      <c r="BE3759">
        <v>8.7600999999999996</v>
      </c>
      <c r="BG3759" s="1">
        <v>41742</v>
      </c>
      <c r="BH3759">
        <v>8.8021999999999991</v>
      </c>
      <c r="BJ3759" s="1">
        <v>41742</v>
      </c>
      <c r="BK3759">
        <v>8.8466000000000005</v>
      </c>
      <c r="BM3759" s="1">
        <v>41742</v>
      </c>
      <c r="BN3759">
        <v>8.8927999999999994</v>
      </c>
      <c r="BP3759" s="1">
        <v>41742</v>
      </c>
      <c r="BQ3759">
        <v>8.9398</v>
      </c>
      <c r="BS3759" s="1">
        <v>41742</v>
      </c>
      <c r="BT3759">
        <v>8.9863999999999997</v>
      </c>
      <c r="BV3759" s="1">
        <v>41742</v>
      </c>
      <c r="BW3759">
        <v>9.0317000000000007</v>
      </c>
      <c r="BY3759" s="1">
        <v>41742</v>
      </c>
      <c r="BZ3759">
        <v>9.0746000000000002</v>
      </c>
      <c r="CB3759" s="1">
        <v>41742</v>
      </c>
      <c r="CC3759">
        <v>9.1143999999999998</v>
      </c>
      <c r="CE3759" s="1">
        <v>41742</v>
      </c>
      <c r="CF3759">
        <v>9.1504999999999992</v>
      </c>
      <c r="CH3759" s="1">
        <v>41742</v>
      </c>
      <c r="CI3759">
        <v>9.1820000000000004</v>
      </c>
      <c r="CK3759" s="1">
        <v>41742</v>
      </c>
      <c r="CL3759">
        <v>9.2082999999999995</v>
      </c>
      <c r="CN3759" s="1">
        <v>41742</v>
      </c>
      <c r="CO3759">
        <v>9.2285000000000004</v>
      </c>
      <c r="CQ3759" s="1">
        <v>41742</v>
      </c>
      <c r="CR3759">
        <v>9.2416999999999998</v>
      </c>
      <c r="CT3759" s="1">
        <v>41742</v>
      </c>
      <c r="CU3759">
        <v>9.2467000000000006</v>
      </c>
      <c r="CW3759" s="1">
        <v>41742</v>
      </c>
      <c r="CX3759">
        <v>9.2422000000000004</v>
      </c>
      <c r="CZ3759" s="1">
        <v>41742</v>
      </c>
      <c r="DA3759">
        <v>9.2269000000000005</v>
      </c>
      <c r="DC3759" s="1">
        <v>41742</v>
      </c>
      <c r="DD3759">
        <v>9.1981999999999999</v>
      </c>
      <c r="DF3759" s="1">
        <v>41742</v>
      </c>
      <c r="DG3759">
        <v>9.1534999999999993</v>
      </c>
      <c r="DI3759" s="1">
        <v>41742</v>
      </c>
      <c r="DJ3759">
        <v>9.0969999999999995</v>
      </c>
      <c r="DL3759" s="1">
        <v>41742</v>
      </c>
      <c r="DM3759">
        <v>9.0375999999999994</v>
      </c>
      <c r="DO3759" s="1">
        <v>41742</v>
      </c>
      <c r="DP3759">
        <v>8.9840999999999998</v>
      </c>
      <c r="DR3759" s="1">
        <v>41742</v>
      </c>
      <c r="DS3759">
        <v>8.9452999999999996</v>
      </c>
      <c r="DU3759" s="1">
        <v>41742</v>
      </c>
      <c r="DV3759">
        <v>8.9298000000000002</v>
      </c>
      <c r="DX3759" s="1">
        <v>41742</v>
      </c>
      <c r="DY3759">
        <v>8.9461999999999993</v>
      </c>
      <c r="EA3759" s="1">
        <v>41742</v>
      </c>
      <c r="EB3759">
        <v>8.9937000000000005</v>
      </c>
      <c r="ED3759" s="1">
        <v>41742</v>
      </c>
      <c r="EE3759">
        <v>9.0640000000000001</v>
      </c>
      <c r="EG3759" s="1">
        <v>41742</v>
      </c>
      <c r="EH3759">
        <v>9.1486000000000001</v>
      </c>
      <c r="EJ3759" s="1">
        <v>41742</v>
      </c>
      <c r="EK3759">
        <v>9.2387999999999995</v>
      </c>
      <c r="EM3759" s="1">
        <v>41742</v>
      </c>
      <c r="EN3759">
        <v>9.3260000000000005</v>
      </c>
      <c r="EP3759" s="1">
        <v>41742</v>
      </c>
      <c r="EQ3759">
        <v>9.4016999999999999</v>
      </c>
      <c r="ES3759" s="1">
        <v>41742</v>
      </c>
      <c r="ET3759">
        <v>9.4573999999999998</v>
      </c>
      <c r="EV3759" s="1">
        <v>41742</v>
      </c>
      <c r="EW3759">
        <v>9.4886999999999997</v>
      </c>
      <c r="EY3759" s="1">
        <v>41742</v>
      </c>
      <c r="EZ3759">
        <v>9.5002999999999993</v>
      </c>
      <c r="FB3759" s="1">
        <v>41742</v>
      </c>
      <c r="FC3759">
        <v>9.4978999999999996</v>
      </c>
      <c r="FE3759" s="1">
        <v>41742</v>
      </c>
      <c r="FF3759">
        <v>9.4864999999999995</v>
      </c>
      <c r="FH3759" s="1">
        <v>41742</v>
      </c>
      <c r="FI3759">
        <v>9.4692000000000007</v>
      </c>
      <c r="FK3759" s="1">
        <v>41742</v>
      </c>
      <c r="FL3759">
        <v>9.4483999999999995</v>
      </c>
      <c r="FN3759" s="1">
        <v>41742</v>
      </c>
      <c r="FO3759">
        <v>9.4268000000000001</v>
      </c>
      <c r="FQ3759" s="1">
        <v>41742</v>
      </c>
      <c r="FR3759">
        <v>9.4068000000000005</v>
      </c>
      <c r="FT3759" s="1">
        <v>41742</v>
      </c>
      <c r="FU3759">
        <v>9.3901000000000003</v>
      </c>
      <c r="FW3759" s="1">
        <v>41742</v>
      </c>
      <c r="FX3759">
        <v>9.3766999999999996</v>
      </c>
      <c r="FZ3759" s="1">
        <v>41742</v>
      </c>
      <c r="GA3759">
        <v>9.3664000000000005</v>
      </c>
      <c r="GC3759" s="1">
        <v>41742</v>
      </c>
      <c r="GD3759">
        <v>9.359</v>
      </c>
      <c r="GF3759" s="1">
        <v>41742</v>
      </c>
      <c r="GG3759">
        <v>9.3543000000000003</v>
      </c>
      <c r="GI3759" s="1">
        <v>41742</v>
      </c>
      <c r="GJ3759">
        <v>9.3521000000000001</v>
      </c>
      <c r="GL3759" s="1">
        <v>41742</v>
      </c>
      <c r="GM3759">
        <v>9.3521999999999998</v>
      </c>
      <c r="GO3759" s="1">
        <v>41742</v>
      </c>
      <c r="GP3759">
        <v>9.3544999999999998</v>
      </c>
      <c r="GR3759" s="1">
        <v>41742</v>
      </c>
      <c r="GS3759">
        <v>9.3585999999999991</v>
      </c>
      <c r="GU3759" s="1">
        <v>41742</v>
      </c>
      <c r="GV3759">
        <v>9.3644999999999996</v>
      </c>
      <c r="GX3759" s="1">
        <v>41742</v>
      </c>
      <c r="GY3759">
        <v>9.3719000000000001</v>
      </c>
      <c r="HA3759" s="1">
        <v>41742</v>
      </c>
      <c r="HB3759">
        <v>9.3805999999999994</v>
      </c>
      <c r="HD3759" s="1">
        <v>41742</v>
      </c>
      <c r="HE3759">
        <v>9.3903999999999996</v>
      </c>
      <c r="HG3759" s="1">
        <v>41742</v>
      </c>
      <c r="HH3759">
        <v>9.4011999999999993</v>
      </c>
      <c r="HJ3759" s="1">
        <v>41742</v>
      </c>
      <c r="HK3759">
        <v>9.4125999999999994</v>
      </c>
      <c r="HM3759" s="1">
        <v>41742</v>
      </c>
      <c r="HN3759">
        <v>9.4244000000000003</v>
      </c>
      <c r="HP3759" s="1">
        <v>41742</v>
      </c>
      <c r="HQ3759">
        <v>9.4365000000000006</v>
      </c>
      <c r="HS3759" s="1">
        <v>41742</v>
      </c>
      <c r="HT3759">
        <v>9.4484999999999992</v>
      </c>
      <c r="HV3759" s="1">
        <v>41742</v>
      </c>
      <c r="HW3759">
        <v>9.4603000000000002</v>
      </c>
      <c r="HY3759" s="1">
        <v>41742</v>
      </c>
      <c r="HZ3759">
        <v>9.4716000000000005</v>
      </c>
      <c r="IB3759" s="1">
        <v>41742</v>
      </c>
      <c r="IC3759">
        <v>9.4824000000000002</v>
      </c>
      <c r="IE3759" s="1">
        <v>41742</v>
      </c>
      <c r="IF3759">
        <v>9.4925999999999995</v>
      </c>
      <c r="IH3759" s="1">
        <v>41742</v>
      </c>
      <c r="II3759">
        <v>9.5023</v>
      </c>
      <c r="IK3759" s="1">
        <v>41742</v>
      </c>
      <c r="IL3759">
        <v>9.5114000000000001</v>
      </c>
      <c r="IN3759" s="1">
        <v>41742</v>
      </c>
      <c r="IO3759">
        <v>9.52</v>
      </c>
      <c r="IQ3759" s="1">
        <v>41742</v>
      </c>
      <c r="IR3759">
        <v>9.5279000000000007</v>
      </c>
      <c r="IT3759" s="1">
        <v>41742</v>
      </c>
      <c r="IU3759">
        <v>9.5351999999999997</v>
      </c>
      <c r="IW3759" s="1">
        <v>41742</v>
      </c>
      <c r="IX3759">
        <v>9.5419</v>
      </c>
      <c r="IZ3759" s="1">
        <v>41742</v>
      </c>
      <c r="JA3759">
        <v>9.548</v>
      </c>
      <c r="JC3759" s="1">
        <v>41742</v>
      </c>
      <c r="JD3759">
        <v>9.5533999999999999</v>
      </c>
      <c r="JF3759" s="1">
        <v>41742</v>
      </c>
      <c r="JG3759">
        <v>9.5580999999999996</v>
      </c>
      <c r="JI3759" s="1">
        <v>41742</v>
      </c>
      <c r="JJ3759">
        <v>9.5622000000000007</v>
      </c>
      <c r="JL3759" s="1">
        <v>41742</v>
      </c>
      <c r="JM3759">
        <v>9.5655000000000001</v>
      </c>
      <c r="JO3759" s="1">
        <v>41742</v>
      </c>
      <c r="JP3759">
        <v>9.5682000000000009</v>
      </c>
      <c r="JR3759" s="1">
        <v>41742</v>
      </c>
      <c r="JS3759">
        <v>9.5701999999999998</v>
      </c>
      <c r="JU3759" s="1">
        <v>41742</v>
      </c>
      <c r="JV3759">
        <v>9.5714000000000006</v>
      </c>
      <c r="JX3759" s="1">
        <v>41742</v>
      </c>
      <c r="JY3759">
        <v>9.5718999999999994</v>
      </c>
      <c r="KA3759" s="1">
        <v>41742</v>
      </c>
      <c r="KB3759">
        <v>9.5716000000000001</v>
      </c>
      <c r="KD3759" s="1">
        <v>41742</v>
      </c>
      <c r="KE3759">
        <v>9.5706000000000007</v>
      </c>
      <c r="KG3759" s="1">
        <v>41742</v>
      </c>
      <c r="KH3759">
        <v>9.5687999999999995</v>
      </c>
      <c r="KJ3759" s="1">
        <v>41742</v>
      </c>
      <c r="KK3759">
        <v>9.5662000000000003</v>
      </c>
      <c r="KM3759" s="1">
        <v>41742</v>
      </c>
      <c r="KN3759">
        <v>9.5627999999999993</v>
      </c>
      <c r="KP3759" s="1">
        <v>41742</v>
      </c>
      <c r="KQ3759">
        <v>9.5585000000000004</v>
      </c>
      <c r="KS3759" s="1">
        <v>41742</v>
      </c>
      <c r="KT3759">
        <v>9.5534999999999997</v>
      </c>
      <c r="KV3759" s="1">
        <v>41742</v>
      </c>
      <c r="KW3759">
        <v>9.5474999999999994</v>
      </c>
      <c r="KY3759" s="1">
        <v>41742</v>
      </c>
      <c r="KZ3759">
        <v>9.5408000000000008</v>
      </c>
      <c r="LB3759" s="1">
        <v>41742</v>
      </c>
      <c r="LC3759">
        <v>9.5330999999999992</v>
      </c>
      <c r="LE3759" s="1">
        <v>41742</v>
      </c>
      <c r="LF3759">
        <v>9.5245999999999995</v>
      </c>
      <c r="LH3759" s="1">
        <v>41742</v>
      </c>
      <c r="LI3759">
        <v>9.5152000000000001</v>
      </c>
      <c r="LK3759" s="1">
        <v>41742</v>
      </c>
      <c r="LL3759">
        <v>9.5047999999999995</v>
      </c>
      <c r="LN3759" s="1">
        <v>41742</v>
      </c>
      <c r="LO3759">
        <v>9.4936000000000007</v>
      </c>
      <c r="LQ3759" s="1">
        <v>41742</v>
      </c>
      <c r="LR3759">
        <v>9.4814000000000007</v>
      </c>
      <c r="LT3759" s="1">
        <v>41742</v>
      </c>
      <c r="LU3759">
        <v>9.4681999999999995</v>
      </c>
      <c r="LW3759" s="1">
        <v>41742</v>
      </c>
      <c r="LX3759">
        <v>9.4541000000000004</v>
      </c>
      <c r="LZ3759" s="1">
        <v>41742</v>
      </c>
      <c r="MA3759">
        <v>9.4390000000000001</v>
      </c>
      <c r="MC3759" s="1">
        <v>41742</v>
      </c>
      <c r="MD3759">
        <v>9.423</v>
      </c>
      <c r="MF3759" s="1">
        <v>41742</v>
      </c>
      <c r="MG3759">
        <v>9.4059000000000008</v>
      </c>
      <c r="MI3759" s="1">
        <v>41742</v>
      </c>
      <c r="MJ3759">
        <v>9.3879000000000001</v>
      </c>
      <c r="ML3759" s="1">
        <v>41742</v>
      </c>
      <c r="MM3759">
        <v>9.3690999999999995</v>
      </c>
      <c r="MO3759" s="1">
        <v>41742</v>
      </c>
      <c r="MP3759">
        <v>9.3496000000000006</v>
      </c>
      <c r="MR3759" s="1">
        <v>41742</v>
      </c>
      <c r="MS3759">
        <v>9.3295999999999992</v>
      </c>
      <c r="MU3759" s="1">
        <v>41742</v>
      </c>
      <c r="MV3759">
        <v>9.3093000000000004</v>
      </c>
      <c r="MX3759" s="1">
        <v>41742</v>
      </c>
      <c r="MY3759">
        <v>9.2887000000000004</v>
      </c>
      <c r="NA3759" s="1">
        <v>41742</v>
      </c>
      <c r="NB3759">
        <v>9.2680000000000007</v>
      </c>
      <c r="ND3759" s="1">
        <v>41742</v>
      </c>
      <c r="NE3759">
        <v>9.2523</v>
      </c>
      <c r="NG3759" s="1">
        <v>41742</v>
      </c>
      <c r="NH3759">
        <v>9.2523</v>
      </c>
    </row>
    <row r="3760" spans="2:372">
      <c r="B3760" s="1">
        <v>41743</v>
      </c>
      <c r="C3760">
        <v>8.4024000000000001</v>
      </c>
      <c r="E3760" s="1">
        <v>41743</v>
      </c>
      <c r="F3760">
        <v>8.4190000000000005</v>
      </c>
      <c r="H3760" s="1">
        <v>41743</v>
      </c>
      <c r="I3760">
        <v>8.4642999999999997</v>
      </c>
      <c r="K3760" s="1">
        <v>41743</v>
      </c>
      <c r="L3760">
        <v>8.6119000000000003</v>
      </c>
      <c r="N3760" s="1">
        <v>41743</v>
      </c>
      <c r="O3760">
        <v>8.8285999999999998</v>
      </c>
      <c r="Q3760" s="1">
        <v>41743</v>
      </c>
      <c r="R3760">
        <v>8.9252000000000002</v>
      </c>
      <c r="T3760" s="1">
        <v>41743</v>
      </c>
      <c r="U3760">
        <v>8.6221999999999994</v>
      </c>
      <c r="W3760" s="1">
        <v>41743</v>
      </c>
      <c r="X3760">
        <v>8.5668000000000006</v>
      </c>
      <c r="Z3760" s="1">
        <v>41743</v>
      </c>
      <c r="AA3760">
        <v>8.5234000000000005</v>
      </c>
      <c r="AC3760" s="1">
        <v>41743</v>
      </c>
      <c r="AD3760">
        <v>8.4941999999999993</v>
      </c>
      <c r="AF3760" s="1">
        <v>41743</v>
      </c>
      <c r="AG3760">
        <v>8.4806000000000008</v>
      </c>
      <c r="AI3760" s="1">
        <v>41743</v>
      </c>
      <c r="AJ3760">
        <v>8.484</v>
      </c>
      <c r="AL3760" s="1">
        <v>41743</v>
      </c>
      <c r="AM3760">
        <v>8.5046999999999997</v>
      </c>
      <c r="AO3760" s="1">
        <v>41743</v>
      </c>
      <c r="AP3760">
        <v>8.5388000000000002</v>
      </c>
      <c r="AR3760" s="1">
        <v>41743</v>
      </c>
      <c r="AS3760">
        <v>8.5816999999999997</v>
      </c>
      <c r="AU3760" s="1">
        <v>41743</v>
      </c>
      <c r="AV3760">
        <v>8.6288</v>
      </c>
      <c r="AX3760" s="1">
        <v>41743</v>
      </c>
      <c r="AY3760">
        <v>8.6753999999999998</v>
      </c>
      <c r="BA3760" s="1">
        <v>41743</v>
      </c>
      <c r="BB3760">
        <v>8.7187000000000001</v>
      </c>
      <c r="BD3760" s="1">
        <v>41743</v>
      </c>
      <c r="BE3760">
        <v>8.7600999999999996</v>
      </c>
      <c r="BG3760" s="1">
        <v>41743</v>
      </c>
      <c r="BH3760">
        <v>8.8021999999999991</v>
      </c>
      <c r="BJ3760" s="1">
        <v>41743</v>
      </c>
      <c r="BK3760">
        <v>8.8466000000000005</v>
      </c>
      <c r="BM3760" s="1">
        <v>41743</v>
      </c>
      <c r="BN3760">
        <v>8.8927999999999994</v>
      </c>
      <c r="BP3760" s="1">
        <v>41743</v>
      </c>
      <c r="BQ3760">
        <v>8.9398</v>
      </c>
      <c r="BS3760" s="1">
        <v>41743</v>
      </c>
      <c r="BT3760">
        <v>8.9863999999999997</v>
      </c>
      <c r="BV3760" s="1">
        <v>41743</v>
      </c>
      <c r="BW3760">
        <v>9.0317000000000007</v>
      </c>
      <c r="BY3760" s="1">
        <v>41743</v>
      </c>
      <c r="BZ3760">
        <v>9.0746000000000002</v>
      </c>
      <c r="CB3760" s="1">
        <v>41743</v>
      </c>
      <c r="CC3760">
        <v>9.1143999999999998</v>
      </c>
      <c r="CE3760" s="1">
        <v>41743</v>
      </c>
      <c r="CF3760">
        <v>9.1504999999999992</v>
      </c>
      <c r="CH3760" s="1">
        <v>41743</v>
      </c>
      <c r="CI3760">
        <v>9.1820000000000004</v>
      </c>
      <c r="CK3760" s="1">
        <v>41743</v>
      </c>
      <c r="CL3760">
        <v>9.2082999999999995</v>
      </c>
      <c r="CN3760" s="1">
        <v>41743</v>
      </c>
      <c r="CO3760">
        <v>9.2285000000000004</v>
      </c>
      <c r="CQ3760" s="1">
        <v>41743</v>
      </c>
      <c r="CR3760">
        <v>9.2416999999999998</v>
      </c>
      <c r="CT3760" s="1">
        <v>41743</v>
      </c>
      <c r="CU3760">
        <v>9.2467000000000006</v>
      </c>
      <c r="CW3760" s="1">
        <v>41743</v>
      </c>
      <c r="CX3760">
        <v>9.2422000000000004</v>
      </c>
      <c r="CZ3760" s="1">
        <v>41743</v>
      </c>
      <c r="DA3760">
        <v>9.2269000000000005</v>
      </c>
      <c r="DC3760" s="1">
        <v>41743</v>
      </c>
      <c r="DD3760">
        <v>9.1981999999999999</v>
      </c>
      <c r="DF3760" s="1">
        <v>41743</v>
      </c>
      <c r="DG3760">
        <v>9.1534999999999993</v>
      </c>
      <c r="DI3760" s="1">
        <v>41743</v>
      </c>
      <c r="DJ3760">
        <v>9.0969999999999995</v>
      </c>
      <c r="DL3760" s="1">
        <v>41743</v>
      </c>
      <c r="DM3760">
        <v>9.0375999999999994</v>
      </c>
      <c r="DO3760" s="1">
        <v>41743</v>
      </c>
      <c r="DP3760">
        <v>8.9840999999999998</v>
      </c>
      <c r="DR3760" s="1">
        <v>41743</v>
      </c>
      <c r="DS3760">
        <v>8.9452999999999996</v>
      </c>
      <c r="DU3760" s="1">
        <v>41743</v>
      </c>
      <c r="DV3760">
        <v>8.9298000000000002</v>
      </c>
      <c r="DX3760" s="1">
        <v>41743</v>
      </c>
      <c r="DY3760">
        <v>8.9461999999999993</v>
      </c>
      <c r="EA3760" s="1">
        <v>41743</v>
      </c>
      <c r="EB3760">
        <v>8.9937000000000005</v>
      </c>
      <c r="ED3760" s="1">
        <v>41743</v>
      </c>
      <c r="EE3760">
        <v>9.0640000000000001</v>
      </c>
      <c r="EG3760" s="1">
        <v>41743</v>
      </c>
      <c r="EH3760">
        <v>9.1486000000000001</v>
      </c>
      <c r="EJ3760" s="1">
        <v>41743</v>
      </c>
      <c r="EK3760">
        <v>9.2387999999999995</v>
      </c>
      <c r="EM3760" s="1">
        <v>41743</v>
      </c>
      <c r="EN3760">
        <v>9.3260000000000005</v>
      </c>
      <c r="EP3760" s="1">
        <v>41743</v>
      </c>
      <c r="EQ3760">
        <v>9.4016999999999999</v>
      </c>
      <c r="ES3760" s="1">
        <v>41743</v>
      </c>
      <c r="ET3760">
        <v>9.4573999999999998</v>
      </c>
      <c r="EV3760" s="1">
        <v>41743</v>
      </c>
      <c r="EW3760">
        <v>9.4886999999999997</v>
      </c>
      <c r="EY3760" s="1">
        <v>41743</v>
      </c>
      <c r="EZ3760">
        <v>9.5002999999999993</v>
      </c>
      <c r="FB3760" s="1">
        <v>41743</v>
      </c>
      <c r="FC3760">
        <v>9.4978999999999996</v>
      </c>
      <c r="FE3760" s="1">
        <v>41743</v>
      </c>
      <c r="FF3760">
        <v>9.4864999999999995</v>
      </c>
      <c r="FH3760" s="1">
        <v>41743</v>
      </c>
      <c r="FI3760">
        <v>9.4692000000000007</v>
      </c>
      <c r="FK3760" s="1">
        <v>41743</v>
      </c>
      <c r="FL3760">
        <v>9.4483999999999995</v>
      </c>
      <c r="FN3760" s="1">
        <v>41743</v>
      </c>
      <c r="FO3760">
        <v>9.4268000000000001</v>
      </c>
      <c r="FQ3760" s="1">
        <v>41743</v>
      </c>
      <c r="FR3760">
        <v>9.4068000000000005</v>
      </c>
      <c r="FT3760" s="1">
        <v>41743</v>
      </c>
      <c r="FU3760">
        <v>9.3901000000000003</v>
      </c>
      <c r="FW3760" s="1">
        <v>41743</v>
      </c>
      <c r="FX3760">
        <v>9.3766999999999996</v>
      </c>
      <c r="FZ3760" s="1">
        <v>41743</v>
      </c>
      <c r="GA3760">
        <v>9.3664000000000005</v>
      </c>
      <c r="GC3760" s="1">
        <v>41743</v>
      </c>
      <c r="GD3760">
        <v>9.359</v>
      </c>
      <c r="GF3760" s="1">
        <v>41743</v>
      </c>
      <c r="GG3760">
        <v>9.3543000000000003</v>
      </c>
      <c r="GI3760" s="1">
        <v>41743</v>
      </c>
      <c r="GJ3760">
        <v>9.3521000000000001</v>
      </c>
      <c r="GL3760" s="1">
        <v>41743</v>
      </c>
      <c r="GM3760">
        <v>9.3521999999999998</v>
      </c>
      <c r="GO3760" s="1">
        <v>41743</v>
      </c>
      <c r="GP3760">
        <v>9.3544999999999998</v>
      </c>
      <c r="GR3760" s="1">
        <v>41743</v>
      </c>
      <c r="GS3760">
        <v>9.3585999999999991</v>
      </c>
      <c r="GU3760" s="1">
        <v>41743</v>
      </c>
      <c r="GV3760">
        <v>9.3644999999999996</v>
      </c>
      <c r="GX3760" s="1">
        <v>41743</v>
      </c>
      <c r="GY3760">
        <v>9.3719000000000001</v>
      </c>
      <c r="HA3760" s="1">
        <v>41743</v>
      </c>
      <c r="HB3760">
        <v>9.3805999999999994</v>
      </c>
      <c r="HD3760" s="1">
        <v>41743</v>
      </c>
      <c r="HE3760">
        <v>9.3903999999999996</v>
      </c>
      <c r="HG3760" s="1">
        <v>41743</v>
      </c>
      <c r="HH3760">
        <v>9.4011999999999993</v>
      </c>
      <c r="HJ3760" s="1">
        <v>41743</v>
      </c>
      <c r="HK3760">
        <v>9.4125999999999994</v>
      </c>
      <c r="HM3760" s="1">
        <v>41743</v>
      </c>
      <c r="HN3760">
        <v>9.4244000000000003</v>
      </c>
      <c r="HP3760" s="1">
        <v>41743</v>
      </c>
      <c r="HQ3760">
        <v>9.4365000000000006</v>
      </c>
      <c r="HS3760" s="1">
        <v>41743</v>
      </c>
      <c r="HT3760">
        <v>9.4484999999999992</v>
      </c>
      <c r="HV3760" s="1">
        <v>41743</v>
      </c>
      <c r="HW3760">
        <v>9.4603000000000002</v>
      </c>
      <c r="HY3760" s="1">
        <v>41743</v>
      </c>
      <c r="HZ3760">
        <v>9.4716000000000005</v>
      </c>
      <c r="IB3760" s="1">
        <v>41743</v>
      </c>
      <c r="IC3760">
        <v>9.4824000000000002</v>
      </c>
      <c r="IE3760" s="1">
        <v>41743</v>
      </c>
      <c r="IF3760">
        <v>9.4925999999999995</v>
      </c>
      <c r="IH3760" s="1">
        <v>41743</v>
      </c>
      <c r="II3760">
        <v>9.5023</v>
      </c>
      <c r="IK3760" s="1">
        <v>41743</v>
      </c>
      <c r="IL3760">
        <v>9.5114000000000001</v>
      </c>
      <c r="IN3760" s="1">
        <v>41743</v>
      </c>
      <c r="IO3760">
        <v>9.52</v>
      </c>
      <c r="IQ3760" s="1">
        <v>41743</v>
      </c>
      <c r="IR3760">
        <v>9.5279000000000007</v>
      </c>
      <c r="IT3760" s="1">
        <v>41743</v>
      </c>
      <c r="IU3760">
        <v>9.5351999999999997</v>
      </c>
      <c r="IW3760" s="1">
        <v>41743</v>
      </c>
      <c r="IX3760">
        <v>9.5419</v>
      </c>
      <c r="IZ3760" s="1">
        <v>41743</v>
      </c>
      <c r="JA3760">
        <v>9.548</v>
      </c>
      <c r="JC3760" s="1">
        <v>41743</v>
      </c>
      <c r="JD3760">
        <v>9.5533999999999999</v>
      </c>
      <c r="JF3760" s="1">
        <v>41743</v>
      </c>
      <c r="JG3760">
        <v>9.5580999999999996</v>
      </c>
      <c r="JI3760" s="1">
        <v>41743</v>
      </c>
      <c r="JJ3760">
        <v>9.5622000000000007</v>
      </c>
      <c r="JL3760" s="1">
        <v>41743</v>
      </c>
      <c r="JM3760">
        <v>9.5655000000000001</v>
      </c>
      <c r="JO3760" s="1">
        <v>41743</v>
      </c>
      <c r="JP3760">
        <v>9.5682000000000009</v>
      </c>
      <c r="JR3760" s="1">
        <v>41743</v>
      </c>
      <c r="JS3760">
        <v>9.5701999999999998</v>
      </c>
      <c r="JU3760" s="1">
        <v>41743</v>
      </c>
      <c r="JV3760">
        <v>9.5714000000000006</v>
      </c>
      <c r="JX3760" s="1">
        <v>41743</v>
      </c>
      <c r="JY3760">
        <v>9.5718999999999994</v>
      </c>
      <c r="KA3760" s="1">
        <v>41743</v>
      </c>
      <c r="KB3760">
        <v>9.5716000000000001</v>
      </c>
      <c r="KD3760" s="1">
        <v>41743</v>
      </c>
      <c r="KE3760">
        <v>9.5706000000000007</v>
      </c>
      <c r="KG3760" s="1">
        <v>41743</v>
      </c>
      <c r="KH3760">
        <v>9.5687999999999995</v>
      </c>
      <c r="KJ3760" s="1">
        <v>41743</v>
      </c>
      <c r="KK3760">
        <v>9.5662000000000003</v>
      </c>
      <c r="KM3760" s="1">
        <v>41743</v>
      </c>
      <c r="KN3760">
        <v>9.5627999999999993</v>
      </c>
      <c r="KP3760" s="1">
        <v>41743</v>
      </c>
      <c r="KQ3760">
        <v>9.5585000000000004</v>
      </c>
      <c r="KS3760" s="1">
        <v>41743</v>
      </c>
      <c r="KT3760">
        <v>9.5534999999999997</v>
      </c>
      <c r="KV3760" s="1">
        <v>41743</v>
      </c>
      <c r="KW3760">
        <v>9.5474999999999994</v>
      </c>
      <c r="KY3760" s="1">
        <v>41743</v>
      </c>
      <c r="KZ3760">
        <v>9.5408000000000008</v>
      </c>
      <c r="LB3760" s="1">
        <v>41743</v>
      </c>
      <c r="LC3760">
        <v>9.5330999999999992</v>
      </c>
      <c r="LE3760" s="1">
        <v>41743</v>
      </c>
      <c r="LF3760">
        <v>9.5245999999999995</v>
      </c>
      <c r="LH3760" s="1">
        <v>41743</v>
      </c>
      <c r="LI3760">
        <v>9.5152000000000001</v>
      </c>
      <c r="LK3760" s="1">
        <v>41743</v>
      </c>
      <c r="LL3760">
        <v>9.5047999999999995</v>
      </c>
      <c r="LN3760" s="1">
        <v>41743</v>
      </c>
      <c r="LO3760">
        <v>9.4936000000000007</v>
      </c>
      <c r="LQ3760" s="1">
        <v>41743</v>
      </c>
      <c r="LR3760">
        <v>9.4814000000000007</v>
      </c>
      <c r="LT3760" s="1">
        <v>41743</v>
      </c>
      <c r="LU3760">
        <v>9.4681999999999995</v>
      </c>
      <c r="LW3760" s="1">
        <v>41743</v>
      </c>
      <c r="LX3760">
        <v>9.4541000000000004</v>
      </c>
      <c r="LZ3760" s="1">
        <v>41743</v>
      </c>
      <c r="MA3760">
        <v>9.4390000000000001</v>
      </c>
      <c r="MC3760" s="1">
        <v>41743</v>
      </c>
      <c r="MD3760">
        <v>9.423</v>
      </c>
      <c r="MF3760" s="1">
        <v>41743</v>
      </c>
      <c r="MG3760">
        <v>9.4059000000000008</v>
      </c>
      <c r="MI3760" s="1">
        <v>41743</v>
      </c>
      <c r="MJ3760">
        <v>9.3879000000000001</v>
      </c>
      <c r="ML3760" s="1">
        <v>41743</v>
      </c>
      <c r="MM3760">
        <v>9.3690999999999995</v>
      </c>
      <c r="MO3760" s="1">
        <v>41743</v>
      </c>
      <c r="MP3760">
        <v>9.3496000000000006</v>
      </c>
      <c r="MR3760" s="1">
        <v>41743</v>
      </c>
      <c r="MS3760">
        <v>9.3295999999999992</v>
      </c>
      <c r="MU3760" s="1">
        <v>41743</v>
      </c>
      <c r="MV3760">
        <v>9.3093000000000004</v>
      </c>
      <c r="MX3760" s="1">
        <v>41743</v>
      </c>
      <c r="MY3760">
        <v>9.2887000000000004</v>
      </c>
      <c r="NA3760" s="1">
        <v>41743</v>
      </c>
      <c r="NB3760">
        <v>9.2680000000000007</v>
      </c>
      <c r="ND3760" s="1">
        <v>41743</v>
      </c>
      <c r="NE3760">
        <v>9.2523</v>
      </c>
      <c r="NG3760" s="1">
        <v>41743</v>
      </c>
      <c r="NH3760">
        <v>9.2523</v>
      </c>
    </row>
    <row r="3761" spans="2:372">
      <c r="B3761" s="1">
        <v>41744</v>
      </c>
      <c r="C3761">
        <v>8.4894999999999996</v>
      </c>
      <c r="E3761" s="1">
        <v>41744</v>
      </c>
      <c r="F3761">
        <v>8.5099</v>
      </c>
      <c r="H3761" s="1">
        <v>41744</v>
      </c>
      <c r="I3761">
        <v>8.5564</v>
      </c>
      <c r="K3761" s="1">
        <v>41744</v>
      </c>
      <c r="L3761">
        <v>8.6928999999999998</v>
      </c>
      <c r="N3761" s="1">
        <v>41744</v>
      </c>
      <c r="O3761">
        <v>8.8041</v>
      </c>
      <c r="Q3761" s="1">
        <v>41744</v>
      </c>
      <c r="R3761">
        <v>8.8747000000000007</v>
      </c>
      <c r="T3761" s="1">
        <v>41744</v>
      </c>
      <c r="U3761">
        <v>8.6136999999999997</v>
      </c>
      <c r="W3761" s="1">
        <v>41744</v>
      </c>
      <c r="X3761">
        <v>8.5622000000000007</v>
      </c>
      <c r="Z3761" s="1">
        <v>41744</v>
      </c>
      <c r="AA3761">
        <v>8.5213999999999999</v>
      </c>
      <c r="AC3761" s="1">
        <v>41744</v>
      </c>
      <c r="AD3761">
        <v>8.4933999999999994</v>
      </c>
      <c r="AF3761" s="1">
        <v>41744</v>
      </c>
      <c r="AG3761">
        <v>8.4801000000000002</v>
      </c>
      <c r="AI3761" s="1">
        <v>41744</v>
      </c>
      <c r="AJ3761">
        <v>8.4832999999999998</v>
      </c>
      <c r="AL3761" s="1">
        <v>41744</v>
      </c>
      <c r="AM3761">
        <v>8.5037000000000003</v>
      </c>
      <c r="AO3761" s="1">
        <v>41744</v>
      </c>
      <c r="AP3761">
        <v>8.5373999999999999</v>
      </c>
      <c r="AR3761" s="1">
        <v>41744</v>
      </c>
      <c r="AS3761">
        <v>8.5799000000000003</v>
      </c>
      <c r="AU3761" s="1">
        <v>41744</v>
      </c>
      <c r="AV3761">
        <v>8.6266999999999996</v>
      </c>
      <c r="AX3761" s="1">
        <v>41744</v>
      </c>
      <c r="AY3761">
        <v>8.6730999999999998</v>
      </c>
      <c r="BA3761" s="1">
        <v>41744</v>
      </c>
      <c r="BB3761">
        <v>8.7163000000000004</v>
      </c>
      <c r="BD3761" s="1">
        <v>41744</v>
      </c>
      <c r="BE3761">
        <v>8.7577999999999996</v>
      </c>
      <c r="BG3761" s="1">
        <v>41744</v>
      </c>
      <c r="BH3761">
        <v>8.8001000000000005</v>
      </c>
      <c r="BJ3761" s="1">
        <v>41744</v>
      </c>
      <c r="BK3761">
        <v>8.8447999999999993</v>
      </c>
      <c r="BM3761" s="1">
        <v>41744</v>
      </c>
      <c r="BN3761">
        <v>8.8911999999999995</v>
      </c>
      <c r="BP3761" s="1">
        <v>41744</v>
      </c>
      <c r="BQ3761">
        <v>8.9382999999999999</v>
      </c>
      <c r="BS3761" s="1">
        <v>41744</v>
      </c>
      <c r="BT3761">
        <v>8.9848999999999997</v>
      </c>
      <c r="BV3761" s="1">
        <v>41744</v>
      </c>
      <c r="BW3761">
        <v>9.0297999999999998</v>
      </c>
      <c r="BY3761" s="1">
        <v>41744</v>
      </c>
      <c r="BZ3761">
        <v>9.0722000000000005</v>
      </c>
      <c r="CB3761" s="1">
        <v>41744</v>
      </c>
      <c r="CC3761">
        <v>9.1117000000000008</v>
      </c>
      <c r="CE3761" s="1">
        <v>41744</v>
      </c>
      <c r="CF3761">
        <v>9.1477000000000004</v>
      </c>
      <c r="CH3761" s="1">
        <v>41744</v>
      </c>
      <c r="CI3761">
        <v>9.1796000000000006</v>
      </c>
      <c r="CK3761" s="1">
        <v>41744</v>
      </c>
      <c r="CL3761">
        <v>9.2071000000000005</v>
      </c>
      <c r="CN3761" s="1">
        <v>41744</v>
      </c>
      <c r="CO3761">
        <v>9.2296999999999993</v>
      </c>
      <c r="CQ3761" s="1">
        <v>41744</v>
      </c>
      <c r="CR3761">
        <v>9.2464999999999993</v>
      </c>
      <c r="CT3761" s="1">
        <v>41744</v>
      </c>
      <c r="CU3761">
        <v>9.2568999999999999</v>
      </c>
      <c r="CW3761" s="1">
        <v>41744</v>
      </c>
      <c r="CX3761">
        <v>9.2599</v>
      </c>
      <c r="CZ3761" s="1">
        <v>41744</v>
      </c>
      <c r="DA3761">
        <v>9.2540999999999993</v>
      </c>
      <c r="DC3761" s="1">
        <v>41744</v>
      </c>
      <c r="DD3761">
        <v>9.2342999999999993</v>
      </c>
      <c r="DF3761" s="1">
        <v>41744</v>
      </c>
      <c r="DG3761">
        <v>9.1940000000000008</v>
      </c>
      <c r="DI3761" s="1">
        <v>41744</v>
      </c>
      <c r="DJ3761">
        <v>9.1371000000000002</v>
      </c>
      <c r="DL3761" s="1">
        <v>41744</v>
      </c>
      <c r="DM3761">
        <v>9.0739000000000001</v>
      </c>
      <c r="DO3761" s="1">
        <v>41744</v>
      </c>
      <c r="DP3761">
        <v>9.0145999999999997</v>
      </c>
      <c r="DR3761" s="1">
        <v>41744</v>
      </c>
      <c r="DS3761">
        <v>8.9696999999999996</v>
      </c>
      <c r="DU3761" s="1">
        <v>41744</v>
      </c>
      <c r="DV3761">
        <v>8.9494000000000007</v>
      </c>
      <c r="DX3761" s="1">
        <v>41744</v>
      </c>
      <c r="DY3761">
        <v>8.9634</v>
      </c>
      <c r="EA3761" s="1">
        <v>41744</v>
      </c>
      <c r="EB3761">
        <v>9.0108999999999995</v>
      </c>
      <c r="ED3761" s="1">
        <v>41744</v>
      </c>
      <c r="EE3761">
        <v>9.0821000000000005</v>
      </c>
      <c r="EG3761" s="1">
        <v>41744</v>
      </c>
      <c r="EH3761">
        <v>9.1670999999999996</v>
      </c>
      <c r="EJ3761" s="1">
        <v>41744</v>
      </c>
      <c r="EK3761">
        <v>9.2558000000000007</v>
      </c>
      <c r="EM3761" s="1">
        <v>41744</v>
      </c>
      <c r="EN3761">
        <v>9.3383000000000003</v>
      </c>
      <c r="EP3761" s="1">
        <v>41744</v>
      </c>
      <c r="EQ3761">
        <v>9.4046000000000003</v>
      </c>
      <c r="ES3761" s="1">
        <v>41744</v>
      </c>
      <c r="ET3761">
        <v>9.4445999999999994</v>
      </c>
      <c r="EV3761" s="1">
        <v>41744</v>
      </c>
      <c r="EW3761">
        <v>9.4555000000000007</v>
      </c>
      <c r="EY3761" s="1">
        <v>41744</v>
      </c>
      <c r="EZ3761">
        <v>9.4476999999999993</v>
      </c>
      <c r="FB3761" s="1">
        <v>41744</v>
      </c>
      <c r="FC3761">
        <v>9.4336000000000002</v>
      </c>
      <c r="FE3761" s="1">
        <v>41744</v>
      </c>
      <c r="FF3761">
        <v>9.4224999999999994</v>
      </c>
      <c r="FH3761" s="1">
        <v>41744</v>
      </c>
      <c r="FI3761">
        <v>9.4153000000000002</v>
      </c>
      <c r="FK3761" s="1">
        <v>41744</v>
      </c>
      <c r="FL3761">
        <v>9.4110999999999994</v>
      </c>
      <c r="FN3761" s="1">
        <v>41744</v>
      </c>
      <c r="FO3761">
        <v>9.4087999999999994</v>
      </c>
      <c r="FQ3761" s="1">
        <v>41744</v>
      </c>
      <c r="FR3761">
        <v>9.4076000000000004</v>
      </c>
      <c r="FT3761" s="1">
        <v>41744</v>
      </c>
      <c r="FU3761">
        <v>9.4069000000000003</v>
      </c>
      <c r="FW3761" s="1">
        <v>41744</v>
      </c>
      <c r="FX3761">
        <v>9.4065999999999992</v>
      </c>
      <c r="FZ3761" s="1">
        <v>41744</v>
      </c>
      <c r="GA3761">
        <v>9.4067000000000007</v>
      </c>
      <c r="GC3761" s="1">
        <v>41744</v>
      </c>
      <c r="GD3761">
        <v>9.4072999999999993</v>
      </c>
      <c r="GF3761" s="1">
        <v>41744</v>
      </c>
      <c r="GG3761">
        <v>9.4083000000000006</v>
      </c>
      <c r="GI3761" s="1">
        <v>41744</v>
      </c>
      <c r="GJ3761">
        <v>9.4099000000000004</v>
      </c>
      <c r="GL3761" s="1">
        <v>41744</v>
      </c>
      <c r="GM3761">
        <v>9.4117999999999995</v>
      </c>
      <c r="GO3761" s="1">
        <v>41744</v>
      </c>
      <c r="GP3761">
        <v>9.4143000000000008</v>
      </c>
      <c r="GR3761" s="1">
        <v>41744</v>
      </c>
      <c r="GS3761">
        <v>9.4173000000000009</v>
      </c>
      <c r="GU3761" s="1">
        <v>41744</v>
      </c>
      <c r="GV3761">
        <v>9.4208999999999996</v>
      </c>
      <c r="GX3761" s="1">
        <v>41744</v>
      </c>
      <c r="GY3761">
        <v>9.4248999999999992</v>
      </c>
      <c r="HA3761" s="1">
        <v>41744</v>
      </c>
      <c r="HB3761">
        <v>9.4296000000000006</v>
      </c>
      <c r="HD3761" s="1">
        <v>41744</v>
      </c>
      <c r="HE3761">
        <v>9.4346999999999994</v>
      </c>
      <c r="HG3761" s="1">
        <v>41744</v>
      </c>
      <c r="HH3761">
        <v>9.4403000000000006</v>
      </c>
      <c r="HJ3761" s="1">
        <v>41744</v>
      </c>
      <c r="HK3761">
        <v>9.4459999999999997</v>
      </c>
      <c r="HM3761" s="1">
        <v>41744</v>
      </c>
      <c r="HN3761">
        <v>9.4519000000000002</v>
      </c>
      <c r="HP3761" s="1">
        <v>41744</v>
      </c>
      <c r="HQ3761">
        <v>9.4578000000000007</v>
      </c>
      <c r="HS3761" s="1">
        <v>41744</v>
      </c>
      <c r="HT3761">
        <v>9.4634</v>
      </c>
      <c r="HV3761" s="1">
        <v>41744</v>
      </c>
      <c r="HW3761">
        <v>9.4687000000000001</v>
      </c>
      <c r="HY3761" s="1">
        <v>41744</v>
      </c>
      <c r="HZ3761">
        <v>9.4733999999999998</v>
      </c>
      <c r="IB3761" s="1">
        <v>41744</v>
      </c>
      <c r="IC3761">
        <v>9.4777000000000005</v>
      </c>
      <c r="IE3761" s="1">
        <v>41744</v>
      </c>
      <c r="IF3761">
        <v>9.4815000000000005</v>
      </c>
      <c r="IH3761" s="1">
        <v>41744</v>
      </c>
      <c r="II3761">
        <v>9.4847000000000001</v>
      </c>
      <c r="IK3761" s="1">
        <v>41744</v>
      </c>
      <c r="IL3761">
        <v>9.4873999999999992</v>
      </c>
      <c r="IN3761" s="1">
        <v>41744</v>
      </c>
      <c r="IO3761">
        <v>9.4895999999999994</v>
      </c>
      <c r="IQ3761" s="1">
        <v>41744</v>
      </c>
      <c r="IR3761">
        <v>9.4911999999999992</v>
      </c>
      <c r="IT3761" s="1">
        <v>41744</v>
      </c>
      <c r="IU3761">
        <v>9.4923000000000002</v>
      </c>
      <c r="IW3761" s="1">
        <v>41744</v>
      </c>
      <c r="IX3761">
        <v>9.4930000000000003</v>
      </c>
      <c r="IZ3761" s="1">
        <v>41744</v>
      </c>
      <c r="JA3761">
        <v>9.4931000000000001</v>
      </c>
      <c r="JC3761" s="1">
        <v>41744</v>
      </c>
      <c r="JD3761">
        <v>9.4925999999999995</v>
      </c>
      <c r="JF3761" s="1">
        <v>41744</v>
      </c>
      <c r="JG3761">
        <v>9.4916999999999998</v>
      </c>
      <c r="JI3761" s="1">
        <v>41744</v>
      </c>
      <c r="JJ3761">
        <v>9.4902999999999995</v>
      </c>
      <c r="JL3761" s="1">
        <v>41744</v>
      </c>
      <c r="JM3761">
        <v>9.4883000000000006</v>
      </c>
      <c r="JO3761" s="1">
        <v>41744</v>
      </c>
      <c r="JP3761">
        <v>9.4857999999999993</v>
      </c>
      <c r="JR3761" s="1">
        <v>41744</v>
      </c>
      <c r="JS3761">
        <v>9.4827999999999992</v>
      </c>
      <c r="JU3761" s="1">
        <v>41744</v>
      </c>
      <c r="JV3761">
        <v>9.4793000000000003</v>
      </c>
      <c r="JX3761" s="1">
        <v>41744</v>
      </c>
      <c r="JY3761">
        <v>9.4753000000000007</v>
      </c>
      <c r="KA3761" s="1">
        <v>41744</v>
      </c>
      <c r="KB3761">
        <v>9.4708000000000006</v>
      </c>
      <c r="KD3761" s="1">
        <v>41744</v>
      </c>
      <c r="KE3761">
        <v>9.4657</v>
      </c>
      <c r="KG3761" s="1">
        <v>41744</v>
      </c>
      <c r="KH3761">
        <v>9.4602000000000004</v>
      </c>
      <c r="KJ3761" s="1">
        <v>41744</v>
      </c>
      <c r="KK3761">
        <v>9.4542000000000002</v>
      </c>
      <c r="KM3761" s="1">
        <v>41744</v>
      </c>
      <c r="KN3761">
        <v>9.4475999999999996</v>
      </c>
      <c r="KP3761" s="1">
        <v>41744</v>
      </c>
      <c r="KQ3761">
        <v>9.4405000000000001</v>
      </c>
      <c r="KS3761" s="1">
        <v>41744</v>
      </c>
      <c r="KT3761">
        <v>9.4329999999999998</v>
      </c>
      <c r="KV3761" s="1">
        <v>41744</v>
      </c>
      <c r="KW3761">
        <v>9.4248999999999992</v>
      </c>
      <c r="KY3761" s="1">
        <v>41744</v>
      </c>
      <c r="KZ3761">
        <v>9.4162999999999997</v>
      </c>
      <c r="LB3761" s="1">
        <v>41744</v>
      </c>
      <c r="LC3761">
        <v>9.4071999999999996</v>
      </c>
      <c r="LE3761" s="1">
        <v>41744</v>
      </c>
      <c r="LF3761">
        <v>9.3976000000000006</v>
      </c>
      <c r="LH3761" s="1">
        <v>41744</v>
      </c>
      <c r="LI3761">
        <v>9.3874999999999993</v>
      </c>
      <c r="LK3761" s="1">
        <v>41744</v>
      </c>
      <c r="LL3761">
        <v>9.3770000000000007</v>
      </c>
      <c r="LN3761" s="1">
        <v>41744</v>
      </c>
      <c r="LO3761">
        <v>9.3658999999999999</v>
      </c>
      <c r="LQ3761" s="1">
        <v>41744</v>
      </c>
      <c r="LR3761">
        <v>9.3543000000000003</v>
      </c>
      <c r="LT3761" s="1">
        <v>41744</v>
      </c>
      <c r="LU3761">
        <v>9.3422000000000001</v>
      </c>
      <c r="LW3761" s="1">
        <v>41744</v>
      </c>
      <c r="LX3761">
        <v>9.3295999999999992</v>
      </c>
      <c r="LZ3761" s="1">
        <v>41744</v>
      </c>
      <c r="MA3761">
        <v>9.3164999999999996</v>
      </c>
      <c r="MC3761" s="1">
        <v>41744</v>
      </c>
      <c r="MD3761">
        <v>9.3030000000000008</v>
      </c>
      <c r="MF3761" s="1">
        <v>41744</v>
      </c>
      <c r="MG3761">
        <v>9.2888999999999999</v>
      </c>
      <c r="MI3761" s="1">
        <v>41744</v>
      </c>
      <c r="MJ3761">
        <v>9.2748000000000008</v>
      </c>
      <c r="ML3761" s="1">
        <v>41744</v>
      </c>
      <c r="MM3761">
        <v>9.2614000000000001</v>
      </c>
      <c r="MO3761" s="1">
        <v>41744</v>
      </c>
      <c r="MP3761">
        <v>9.2499000000000002</v>
      </c>
      <c r="MR3761" s="1">
        <v>41744</v>
      </c>
      <c r="MS3761">
        <v>9.2409999999999997</v>
      </c>
      <c r="MU3761" s="1">
        <v>41744</v>
      </c>
      <c r="MV3761">
        <v>9.2354000000000003</v>
      </c>
      <c r="MX3761" s="1">
        <v>41744</v>
      </c>
      <c r="MY3761">
        <v>9.2323000000000004</v>
      </c>
      <c r="NA3761" s="1">
        <v>41744</v>
      </c>
      <c r="NB3761">
        <v>9.2307000000000006</v>
      </c>
      <c r="ND3761" s="1">
        <v>41744</v>
      </c>
      <c r="NE3761">
        <v>9.23</v>
      </c>
      <c r="NG3761" s="1">
        <v>41744</v>
      </c>
      <c r="NH3761">
        <v>9.23</v>
      </c>
    </row>
    <row r="3762" spans="2:372">
      <c r="B3762" s="1">
        <v>41745</v>
      </c>
      <c r="C3762">
        <v>7.9638</v>
      </c>
      <c r="E3762" s="1">
        <v>41745</v>
      </c>
      <c r="F3762">
        <v>8.2170000000000005</v>
      </c>
      <c r="H3762" s="1">
        <v>41745</v>
      </c>
      <c r="I3762">
        <v>8.5427</v>
      </c>
      <c r="K3762" s="1">
        <v>41745</v>
      </c>
      <c r="L3762">
        <v>8.6835000000000004</v>
      </c>
      <c r="N3762" s="1">
        <v>41745</v>
      </c>
      <c r="O3762">
        <v>8.8006999999999991</v>
      </c>
      <c r="Q3762" s="1">
        <v>41745</v>
      </c>
      <c r="R3762">
        <v>8.9002999999999997</v>
      </c>
      <c r="T3762" s="1">
        <v>41745</v>
      </c>
      <c r="U3762">
        <v>8.6075999999999997</v>
      </c>
      <c r="W3762" s="1">
        <v>41745</v>
      </c>
      <c r="X3762">
        <v>8.5558999999999994</v>
      </c>
      <c r="Z3762" s="1">
        <v>41745</v>
      </c>
      <c r="AA3762">
        <v>8.5147999999999993</v>
      </c>
      <c r="AC3762" s="1">
        <v>41745</v>
      </c>
      <c r="AD3762">
        <v>8.4867000000000008</v>
      </c>
      <c r="AF3762" s="1">
        <v>41745</v>
      </c>
      <c r="AG3762">
        <v>8.4733999999999998</v>
      </c>
      <c r="AI3762" s="1">
        <v>41745</v>
      </c>
      <c r="AJ3762">
        <v>8.4764999999999997</v>
      </c>
      <c r="AL3762" s="1">
        <v>41745</v>
      </c>
      <c r="AM3762">
        <v>8.4968000000000004</v>
      </c>
      <c r="AO3762" s="1">
        <v>41745</v>
      </c>
      <c r="AP3762">
        <v>8.5303000000000004</v>
      </c>
      <c r="AR3762" s="1">
        <v>41745</v>
      </c>
      <c r="AS3762">
        <v>8.5725999999999996</v>
      </c>
      <c r="AU3762" s="1">
        <v>41745</v>
      </c>
      <c r="AV3762">
        <v>8.6189999999999998</v>
      </c>
      <c r="AX3762" s="1">
        <v>41745</v>
      </c>
      <c r="AY3762">
        <v>8.6648999999999994</v>
      </c>
      <c r="BA3762" s="1">
        <v>41745</v>
      </c>
      <c r="BB3762">
        <v>8.7074999999999996</v>
      </c>
      <c r="BD3762" s="1">
        <v>41745</v>
      </c>
      <c r="BE3762">
        <v>8.7484999999999999</v>
      </c>
      <c r="BG3762" s="1">
        <v>41745</v>
      </c>
      <c r="BH3762">
        <v>8.7903000000000002</v>
      </c>
      <c r="BJ3762" s="1">
        <v>41745</v>
      </c>
      <c r="BK3762">
        <v>8.8346</v>
      </c>
      <c r="BM3762" s="1">
        <v>41745</v>
      </c>
      <c r="BN3762">
        <v>8.8810000000000002</v>
      </c>
      <c r="BP3762" s="1">
        <v>41745</v>
      </c>
      <c r="BQ3762">
        <v>8.9285999999999994</v>
      </c>
      <c r="BS3762" s="1">
        <v>41745</v>
      </c>
      <c r="BT3762">
        <v>8.9763999999999999</v>
      </c>
      <c r="BV3762" s="1">
        <v>41745</v>
      </c>
      <c r="BW3762">
        <v>9.0236999999999998</v>
      </c>
      <c r="BY3762" s="1">
        <v>41745</v>
      </c>
      <c r="BZ3762">
        <v>9.0693999999999999</v>
      </c>
      <c r="CB3762" s="1">
        <v>41745</v>
      </c>
      <c r="CC3762">
        <v>9.1128999999999998</v>
      </c>
      <c r="CE3762" s="1">
        <v>41745</v>
      </c>
      <c r="CF3762">
        <v>9.1531000000000002</v>
      </c>
      <c r="CH3762" s="1">
        <v>41745</v>
      </c>
      <c r="CI3762">
        <v>9.1892999999999994</v>
      </c>
      <c r="CK3762" s="1">
        <v>41745</v>
      </c>
      <c r="CL3762">
        <v>9.2204999999999995</v>
      </c>
      <c r="CN3762" s="1">
        <v>41745</v>
      </c>
      <c r="CO3762">
        <v>9.2460000000000004</v>
      </c>
      <c r="CQ3762" s="1">
        <v>41745</v>
      </c>
      <c r="CR3762">
        <v>9.2652000000000001</v>
      </c>
      <c r="CT3762" s="1">
        <v>41745</v>
      </c>
      <c r="CU3762">
        <v>9.2776999999999994</v>
      </c>
      <c r="CW3762" s="1">
        <v>41745</v>
      </c>
      <c r="CX3762">
        <v>9.2834000000000003</v>
      </c>
      <c r="CZ3762" s="1">
        <v>41745</v>
      </c>
      <c r="DA3762">
        <v>9.2812999999999999</v>
      </c>
      <c r="DC3762" s="1">
        <v>41745</v>
      </c>
      <c r="DD3762">
        <v>9.2651000000000003</v>
      </c>
      <c r="DF3762" s="1">
        <v>41745</v>
      </c>
      <c r="DG3762">
        <v>9.2265999999999995</v>
      </c>
      <c r="DI3762" s="1">
        <v>41745</v>
      </c>
      <c r="DJ3762">
        <v>9.1696000000000009</v>
      </c>
      <c r="DL3762" s="1">
        <v>41745</v>
      </c>
      <c r="DM3762">
        <v>9.1046999999999993</v>
      </c>
      <c r="DO3762" s="1">
        <v>41745</v>
      </c>
      <c r="DP3762">
        <v>9.0426000000000002</v>
      </c>
      <c r="DR3762" s="1">
        <v>41745</v>
      </c>
      <c r="DS3762">
        <v>8.9939999999999998</v>
      </c>
      <c r="DU3762" s="1">
        <v>41745</v>
      </c>
      <c r="DV3762">
        <v>8.9695999999999998</v>
      </c>
      <c r="DX3762" s="1">
        <v>41745</v>
      </c>
      <c r="DY3762">
        <v>8.9794</v>
      </c>
      <c r="EA3762" s="1">
        <v>41745</v>
      </c>
      <c r="EB3762">
        <v>9.0228999999999999</v>
      </c>
      <c r="ED3762" s="1">
        <v>41745</v>
      </c>
      <c r="EE3762">
        <v>9.0907999999999998</v>
      </c>
      <c r="EG3762" s="1">
        <v>41745</v>
      </c>
      <c r="EH3762">
        <v>9.1737000000000002</v>
      </c>
      <c r="EJ3762" s="1">
        <v>41745</v>
      </c>
      <c r="EK3762">
        <v>9.2620000000000005</v>
      </c>
      <c r="EM3762" s="1">
        <v>41745</v>
      </c>
      <c r="EN3762">
        <v>9.3462999999999994</v>
      </c>
      <c r="EP3762" s="1">
        <v>41745</v>
      </c>
      <c r="EQ3762">
        <v>9.4170999999999996</v>
      </c>
      <c r="ES3762" s="1">
        <v>41745</v>
      </c>
      <c r="ET3762">
        <v>9.4649000000000001</v>
      </c>
      <c r="EV3762" s="1">
        <v>41745</v>
      </c>
      <c r="EW3762">
        <v>9.4860000000000007</v>
      </c>
      <c r="EY3762" s="1">
        <v>41745</v>
      </c>
      <c r="EZ3762">
        <v>9.4871999999999996</v>
      </c>
      <c r="FB3762" s="1">
        <v>41745</v>
      </c>
      <c r="FC3762">
        <v>9.4765999999999995</v>
      </c>
      <c r="FE3762" s="1">
        <v>41745</v>
      </c>
      <c r="FF3762">
        <v>9.4611000000000001</v>
      </c>
      <c r="FH3762" s="1">
        <v>41745</v>
      </c>
      <c r="FI3762">
        <v>9.4428000000000001</v>
      </c>
      <c r="FK3762" s="1">
        <v>41745</v>
      </c>
      <c r="FL3762">
        <v>9.4230999999999998</v>
      </c>
      <c r="FN3762" s="1">
        <v>41745</v>
      </c>
      <c r="FO3762">
        <v>9.4036000000000008</v>
      </c>
      <c r="FQ3762" s="1">
        <v>41745</v>
      </c>
      <c r="FR3762">
        <v>9.3856999999999999</v>
      </c>
      <c r="FT3762" s="1">
        <v>41745</v>
      </c>
      <c r="FU3762">
        <v>9.3702000000000005</v>
      </c>
      <c r="FW3762" s="1">
        <v>41745</v>
      </c>
      <c r="FX3762">
        <v>9.3573000000000004</v>
      </c>
      <c r="FZ3762" s="1">
        <v>41745</v>
      </c>
      <c r="GA3762">
        <v>9.3468</v>
      </c>
      <c r="GC3762" s="1">
        <v>41745</v>
      </c>
      <c r="GD3762">
        <v>9.3385999999999996</v>
      </c>
      <c r="GF3762" s="1">
        <v>41745</v>
      </c>
      <c r="GG3762">
        <v>9.3326999999999991</v>
      </c>
      <c r="GI3762" s="1">
        <v>41745</v>
      </c>
      <c r="GJ3762">
        <v>9.3289000000000009</v>
      </c>
      <c r="GL3762" s="1">
        <v>41745</v>
      </c>
      <c r="GM3762">
        <v>9.3272999999999993</v>
      </c>
      <c r="GO3762" s="1">
        <v>41745</v>
      </c>
      <c r="GP3762">
        <v>9.3277000000000001</v>
      </c>
      <c r="GR3762" s="1">
        <v>41745</v>
      </c>
      <c r="GS3762">
        <v>9.3300999999999998</v>
      </c>
      <c r="GU3762" s="1">
        <v>41745</v>
      </c>
      <c r="GV3762">
        <v>9.3343000000000007</v>
      </c>
      <c r="GX3762" s="1">
        <v>41745</v>
      </c>
      <c r="GY3762">
        <v>9.3404000000000007</v>
      </c>
      <c r="HA3762" s="1">
        <v>41745</v>
      </c>
      <c r="HB3762">
        <v>9.3481000000000005</v>
      </c>
      <c r="HD3762" s="1">
        <v>41745</v>
      </c>
      <c r="HE3762">
        <v>9.3574999999999999</v>
      </c>
      <c r="HG3762" s="1">
        <v>41745</v>
      </c>
      <c r="HH3762">
        <v>9.3681000000000001</v>
      </c>
      <c r="HJ3762" s="1">
        <v>41745</v>
      </c>
      <c r="HK3762">
        <v>9.3795999999999999</v>
      </c>
      <c r="HM3762" s="1">
        <v>41745</v>
      </c>
      <c r="HN3762">
        <v>9.3916000000000004</v>
      </c>
      <c r="HP3762" s="1">
        <v>41745</v>
      </c>
      <c r="HQ3762">
        <v>9.4038000000000004</v>
      </c>
      <c r="HS3762" s="1">
        <v>41745</v>
      </c>
      <c r="HT3762">
        <v>9.4159000000000006</v>
      </c>
      <c r="HV3762" s="1">
        <v>41745</v>
      </c>
      <c r="HW3762">
        <v>9.4274000000000004</v>
      </c>
      <c r="HY3762" s="1">
        <v>41745</v>
      </c>
      <c r="HZ3762">
        <v>9.4382000000000001</v>
      </c>
      <c r="IB3762" s="1">
        <v>41745</v>
      </c>
      <c r="IC3762">
        <v>9.4480000000000004</v>
      </c>
      <c r="IE3762" s="1">
        <v>41745</v>
      </c>
      <c r="IF3762">
        <v>9.4568999999999992</v>
      </c>
      <c r="IH3762" s="1">
        <v>41745</v>
      </c>
      <c r="II3762">
        <v>9.4649000000000001</v>
      </c>
      <c r="IK3762" s="1">
        <v>41745</v>
      </c>
      <c r="IL3762">
        <v>9.4719999999999995</v>
      </c>
      <c r="IN3762" s="1">
        <v>41745</v>
      </c>
      <c r="IO3762">
        <v>9.4781999999999993</v>
      </c>
      <c r="IQ3762" s="1">
        <v>41745</v>
      </c>
      <c r="IR3762">
        <v>9.4834999999999994</v>
      </c>
      <c r="IT3762" s="1">
        <v>41745</v>
      </c>
      <c r="IU3762">
        <v>9.4879999999999995</v>
      </c>
      <c r="IW3762" s="1">
        <v>41745</v>
      </c>
      <c r="IX3762">
        <v>9.4916</v>
      </c>
      <c r="IZ3762" s="1">
        <v>41745</v>
      </c>
      <c r="JA3762">
        <v>9.4944000000000006</v>
      </c>
      <c r="JC3762" s="1">
        <v>41745</v>
      </c>
      <c r="JD3762">
        <v>9.4962999999999997</v>
      </c>
      <c r="JF3762" s="1">
        <v>41745</v>
      </c>
      <c r="JG3762">
        <v>9.4974000000000007</v>
      </c>
      <c r="JI3762" s="1">
        <v>41745</v>
      </c>
      <c r="JJ3762">
        <v>9.4976000000000003</v>
      </c>
      <c r="JL3762" s="1">
        <v>41745</v>
      </c>
      <c r="JM3762">
        <v>9.4970999999999997</v>
      </c>
      <c r="JO3762" s="1">
        <v>41745</v>
      </c>
      <c r="JP3762">
        <v>9.4956999999999994</v>
      </c>
      <c r="JR3762" s="1">
        <v>41745</v>
      </c>
      <c r="JS3762">
        <v>9.4934999999999992</v>
      </c>
      <c r="JU3762" s="1">
        <v>41745</v>
      </c>
      <c r="JV3762">
        <v>9.4905000000000008</v>
      </c>
      <c r="JX3762" s="1">
        <v>41745</v>
      </c>
      <c r="JY3762">
        <v>9.4868000000000006</v>
      </c>
      <c r="KA3762" s="1">
        <v>41745</v>
      </c>
      <c r="KB3762">
        <v>9.4822000000000006</v>
      </c>
      <c r="KD3762" s="1">
        <v>41745</v>
      </c>
      <c r="KE3762">
        <v>9.4769000000000005</v>
      </c>
      <c r="KG3762" s="1">
        <v>41745</v>
      </c>
      <c r="KH3762">
        <v>9.4708000000000006</v>
      </c>
      <c r="KJ3762" s="1">
        <v>41745</v>
      </c>
      <c r="KK3762">
        <v>9.4640000000000004</v>
      </c>
      <c r="KM3762" s="1">
        <v>41745</v>
      </c>
      <c r="KN3762">
        <v>9.4564000000000004</v>
      </c>
      <c r="KP3762" s="1">
        <v>41745</v>
      </c>
      <c r="KQ3762">
        <v>9.4480000000000004</v>
      </c>
      <c r="KS3762" s="1">
        <v>41745</v>
      </c>
      <c r="KT3762">
        <v>9.4390000000000001</v>
      </c>
      <c r="KV3762" s="1">
        <v>41745</v>
      </c>
      <c r="KW3762">
        <v>9.4291999999999998</v>
      </c>
      <c r="KY3762" s="1">
        <v>41745</v>
      </c>
      <c r="KZ3762">
        <v>9.4186999999999994</v>
      </c>
      <c r="LB3762" s="1">
        <v>41745</v>
      </c>
      <c r="LC3762">
        <v>9.4073999999999991</v>
      </c>
      <c r="LE3762" s="1">
        <v>41745</v>
      </c>
      <c r="LF3762">
        <v>9.3955000000000002</v>
      </c>
      <c r="LH3762" s="1">
        <v>41745</v>
      </c>
      <c r="LI3762">
        <v>9.3828999999999994</v>
      </c>
      <c r="LK3762" s="1">
        <v>41745</v>
      </c>
      <c r="LL3762">
        <v>9.3696000000000002</v>
      </c>
      <c r="LN3762" s="1">
        <v>41745</v>
      </c>
      <c r="LO3762">
        <v>9.3556000000000008</v>
      </c>
      <c r="LQ3762" s="1">
        <v>41745</v>
      </c>
      <c r="LR3762">
        <v>9.3409999999999993</v>
      </c>
      <c r="LT3762" s="1">
        <v>41745</v>
      </c>
      <c r="LU3762">
        <v>9.3256999999999994</v>
      </c>
      <c r="LW3762" s="1">
        <v>41745</v>
      </c>
      <c r="LX3762">
        <v>9.3096999999999994</v>
      </c>
      <c r="LZ3762" s="1">
        <v>41745</v>
      </c>
      <c r="MA3762">
        <v>9.2931000000000008</v>
      </c>
      <c r="MC3762" s="1">
        <v>41745</v>
      </c>
      <c r="MD3762">
        <v>9.2759</v>
      </c>
      <c r="MF3762" s="1">
        <v>41745</v>
      </c>
      <c r="MG3762">
        <v>9.2579999999999991</v>
      </c>
      <c r="MI3762" s="1">
        <v>41745</v>
      </c>
      <c r="MJ3762">
        <v>9.2396999999999991</v>
      </c>
      <c r="ML3762" s="1">
        <v>41745</v>
      </c>
      <c r="MM3762">
        <v>9.2212999999999994</v>
      </c>
      <c r="MO3762" s="1">
        <v>41745</v>
      </c>
      <c r="MP3762">
        <v>9.2032000000000007</v>
      </c>
      <c r="MR3762" s="1">
        <v>41745</v>
      </c>
      <c r="MS3762">
        <v>9.1858000000000004</v>
      </c>
      <c r="MU3762" s="1">
        <v>41745</v>
      </c>
      <c r="MV3762">
        <v>9.1692999999999998</v>
      </c>
      <c r="MX3762" s="1">
        <v>41745</v>
      </c>
      <c r="MY3762">
        <v>9.1536000000000008</v>
      </c>
      <c r="NA3762" s="1">
        <v>41745</v>
      </c>
      <c r="NB3762">
        <v>9.1382999999999992</v>
      </c>
      <c r="ND3762" s="1">
        <v>41745</v>
      </c>
      <c r="NE3762">
        <v>9.1272000000000002</v>
      </c>
      <c r="NG3762" s="1">
        <v>41745</v>
      </c>
      <c r="NH3762">
        <v>9.1272000000000002</v>
      </c>
    </row>
    <row r="3763" spans="2:372">
      <c r="B3763" s="1">
        <v>41746</v>
      </c>
      <c r="C3763">
        <v>8</v>
      </c>
      <c r="E3763" s="1">
        <v>41746</v>
      </c>
      <c r="F3763">
        <v>8.1791999999999998</v>
      </c>
      <c r="H3763" s="1">
        <v>41746</v>
      </c>
      <c r="I3763">
        <v>8.5449999999999999</v>
      </c>
      <c r="K3763" s="1">
        <v>41746</v>
      </c>
      <c r="L3763">
        <v>8.6618999999999993</v>
      </c>
      <c r="N3763" s="1">
        <v>41746</v>
      </c>
      <c r="O3763">
        <v>8.7750000000000004</v>
      </c>
      <c r="Q3763" s="1">
        <v>41746</v>
      </c>
      <c r="R3763">
        <v>8.8650000000000002</v>
      </c>
      <c r="T3763" s="1">
        <v>41746</v>
      </c>
      <c r="U3763">
        <v>8.5885999999999996</v>
      </c>
      <c r="W3763" s="1">
        <v>41746</v>
      </c>
      <c r="X3763">
        <v>8.5359999999999996</v>
      </c>
      <c r="Z3763" s="1">
        <v>41746</v>
      </c>
      <c r="AA3763">
        <v>8.4931000000000001</v>
      </c>
      <c r="AC3763" s="1">
        <v>41746</v>
      </c>
      <c r="AD3763">
        <v>8.4625000000000004</v>
      </c>
      <c r="AF3763" s="1">
        <v>41746</v>
      </c>
      <c r="AG3763">
        <v>8.4468999999999994</v>
      </c>
      <c r="AI3763" s="1">
        <v>41746</v>
      </c>
      <c r="AJ3763">
        <v>8.4494000000000007</v>
      </c>
      <c r="AL3763" s="1">
        <v>41746</v>
      </c>
      <c r="AM3763">
        <v>8.4705999999999992</v>
      </c>
      <c r="AO3763" s="1">
        <v>41746</v>
      </c>
      <c r="AP3763">
        <v>8.5053000000000001</v>
      </c>
      <c r="AR3763" s="1">
        <v>41746</v>
      </c>
      <c r="AS3763">
        <v>8.5472999999999999</v>
      </c>
      <c r="AU3763" s="1">
        <v>41746</v>
      </c>
      <c r="AV3763">
        <v>8.5900999999999996</v>
      </c>
      <c r="AX3763" s="1">
        <v>41746</v>
      </c>
      <c r="AY3763">
        <v>8.6273</v>
      </c>
      <c r="BA3763" s="1">
        <v>41746</v>
      </c>
      <c r="BB3763">
        <v>8.6560000000000006</v>
      </c>
      <c r="BD3763" s="1">
        <v>41746</v>
      </c>
      <c r="BE3763">
        <v>8.68</v>
      </c>
      <c r="BG3763" s="1">
        <v>41746</v>
      </c>
      <c r="BH3763">
        <v>8.7042999999999999</v>
      </c>
      <c r="BJ3763" s="1">
        <v>41746</v>
      </c>
      <c r="BK3763">
        <v>8.7326999999999995</v>
      </c>
      <c r="BM3763" s="1">
        <v>41746</v>
      </c>
      <c r="BN3763">
        <v>8.7654999999999994</v>
      </c>
      <c r="BP3763" s="1">
        <v>41746</v>
      </c>
      <c r="BQ3763">
        <v>8.8023000000000007</v>
      </c>
      <c r="BS3763" s="1">
        <v>41746</v>
      </c>
      <c r="BT3763">
        <v>8.8428000000000004</v>
      </c>
      <c r="BV3763" s="1">
        <v>41746</v>
      </c>
      <c r="BW3763">
        <v>8.8865999999999996</v>
      </c>
      <c r="BY3763" s="1">
        <v>41746</v>
      </c>
      <c r="BZ3763">
        <v>8.9326000000000008</v>
      </c>
      <c r="CB3763" s="1">
        <v>41746</v>
      </c>
      <c r="CC3763">
        <v>8.9787999999999997</v>
      </c>
      <c r="CE3763" s="1">
        <v>41746</v>
      </c>
      <c r="CF3763">
        <v>9.0233000000000008</v>
      </c>
      <c r="CH3763" s="1">
        <v>41746</v>
      </c>
      <c r="CI3763">
        <v>9.0643999999999991</v>
      </c>
      <c r="CK3763" s="1">
        <v>41746</v>
      </c>
      <c r="CL3763">
        <v>9.1000999999999994</v>
      </c>
      <c r="CN3763" s="1">
        <v>41746</v>
      </c>
      <c r="CO3763">
        <v>9.1286000000000005</v>
      </c>
      <c r="CQ3763" s="1">
        <v>41746</v>
      </c>
      <c r="CR3763">
        <v>9.1487999999999996</v>
      </c>
      <c r="CT3763" s="1">
        <v>41746</v>
      </c>
      <c r="CU3763">
        <v>9.1608999999999998</v>
      </c>
      <c r="CW3763" s="1">
        <v>41746</v>
      </c>
      <c r="CX3763">
        <v>9.1646999999999998</v>
      </c>
      <c r="CZ3763" s="1">
        <v>41746</v>
      </c>
      <c r="DA3763">
        <v>9.1595999999999993</v>
      </c>
      <c r="DC3763" s="1">
        <v>41746</v>
      </c>
      <c r="DD3763">
        <v>9.1393000000000004</v>
      </c>
      <c r="DF3763" s="1">
        <v>41746</v>
      </c>
      <c r="DG3763">
        <v>9.0962999999999994</v>
      </c>
      <c r="DI3763" s="1">
        <v>41746</v>
      </c>
      <c r="DJ3763">
        <v>9.0355000000000008</v>
      </c>
      <c r="DL3763" s="1">
        <v>41746</v>
      </c>
      <c r="DM3763">
        <v>8.968</v>
      </c>
      <c r="DO3763" s="1">
        <v>41746</v>
      </c>
      <c r="DP3763">
        <v>8.9051000000000009</v>
      </c>
      <c r="DR3763" s="1">
        <v>41746</v>
      </c>
      <c r="DS3763">
        <v>8.8580000000000005</v>
      </c>
      <c r="DU3763" s="1">
        <v>41746</v>
      </c>
      <c r="DV3763">
        <v>8.8379999999999992</v>
      </c>
      <c r="DX3763" s="1">
        <v>41746</v>
      </c>
      <c r="DY3763">
        <v>8.8554999999999993</v>
      </c>
      <c r="EA3763" s="1">
        <v>41746</v>
      </c>
      <c r="EB3763">
        <v>8.9086999999999996</v>
      </c>
      <c r="ED3763" s="1">
        <v>41746</v>
      </c>
      <c r="EE3763">
        <v>8.9868000000000006</v>
      </c>
      <c r="EG3763" s="1">
        <v>41746</v>
      </c>
      <c r="EH3763">
        <v>9.0789000000000009</v>
      </c>
      <c r="EJ3763" s="1">
        <v>41746</v>
      </c>
      <c r="EK3763">
        <v>9.1744000000000003</v>
      </c>
      <c r="EM3763" s="1">
        <v>41746</v>
      </c>
      <c r="EN3763">
        <v>9.2621000000000002</v>
      </c>
      <c r="EP3763" s="1">
        <v>41746</v>
      </c>
      <c r="EQ3763">
        <v>9.3314000000000004</v>
      </c>
      <c r="ES3763" s="1">
        <v>41746</v>
      </c>
      <c r="ET3763">
        <v>9.3712999999999997</v>
      </c>
      <c r="EV3763" s="1">
        <v>41746</v>
      </c>
      <c r="EW3763">
        <v>9.3795999999999999</v>
      </c>
      <c r="EY3763" s="1">
        <v>41746</v>
      </c>
      <c r="EZ3763">
        <v>9.3682999999999996</v>
      </c>
      <c r="FB3763" s="1">
        <v>41746</v>
      </c>
      <c r="FC3763">
        <v>9.3507999999999996</v>
      </c>
      <c r="FE3763" s="1">
        <v>41746</v>
      </c>
      <c r="FF3763">
        <v>9.3369</v>
      </c>
      <c r="FH3763" s="1">
        <v>41746</v>
      </c>
      <c r="FI3763">
        <v>9.3272999999999993</v>
      </c>
      <c r="FK3763" s="1">
        <v>41746</v>
      </c>
      <c r="FL3763">
        <v>9.3213000000000008</v>
      </c>
      <c r="FN3763" s="1">
        <v>41746</v>
      </c>
      <c r="FO3763">
        <v>9.3178000000000001</v>
      </c>
      <c r="FQ3763" s="1">
        <v>41746</v>
      </c>
      <c r="FR3763">
        <v>9.3161000000000005</v>
      </c>
      <c r="FT3763" s="1">
        <v>41746</v>
      </c>
      <c r="FU3763">
        <v>9.3155999999999999</v>
      </c>
      <c r="FW3763" s="1">
        <v>41746</v>
      </c>
      <c r="FX3763">
        <v>9.3162000000000003</v>
      </c>
      <c r="FZ3763" s="1">
        <v>41746</v>
      </c>
      <c r="GA3763">
        <v>9.3178999999999998</v>
      </c>
      <c r="GC3763" s="1">
        <v>41746</v>
      </c>
      <c r="GD3763">
        <v>9.3204999999999991</v>
      </c>
      <c r="GF3763" s="1">
        <v>41746</v>
      </c>
      <c r="GG3763">
        <v>9.3239999999999998</v>
      </c>
      <c r="GI3763" s="1">
        <v>41746</v>
      </c>
      <c r="GJ3763">
        <v>9.3283000000000005</v>
      </c>
      <c r="GL3763" s="1">
        <v>41746</v>
      </c>
      <c r="GM3763">
        <v>9.3335000000000008</v>
      </c>
      <c r="GO3763" s="1">
        <v>41746</v>
      </c>
      <c r="GP3763">
        <v>9.3392999999999997</v>
      </c>
      <c r="GR3763" s="1">
        <v>41746</v>
      </c>
      <c r="GS3763">
        <v>9.3458000000000006</v>
      </c>
      <c r="GU3763" s="1">
        <v>41746</v>
      </c>
      <c r="GV3763">
        <v>9.3529999999999998</v>
      </c>
      <c r="GX3763" s="1">
        <v>41746</v>
      </c>
      <c r="GY3763">
        <v>9.3605999999999998</v>
      </c>
      <c r="HA3763" s="1">
        <v>41746</v>
      </c>
      <c r="HB3763">
        <v>9.3687000000000005</v>
      </c>
      <c r="HD3763" s="1">
        <v>41746</v>
      </c>
      <c r="HE3763">
        <v>9.3773</v>
      </c>
      <c r="HG3763" s="1">
        <v>41746</v>
      </c>
      <c r="HH3763">
        <v>9.3859999999999992</v>
      </c>
      <c r="HJ3763" s="1">
        <v>41746</v>
      </c>
      <c r="HK3763">
        <v>9.3948999999999998</v>
      </c>
      <c r="HM3763" s="1">
        <v>41746</v>
      </c>
      <c r="HN3763">
        <v>9.4037000000000006</v>
      </c>
      <c r="HP3763" s="1">
        <v>41746</v>
      </c>
      <c r="HQ3763">
        <v>9.4123999999999999</v>
      </c>
      <c r="HS3763" s="1">
        <v>41746</v>
      </c>
      <c r="HT3763">
        <v>9.4207000000000001</v>
      </c>
      <c r="HV3763" s="1">
        <v>41746</v>
      </c>
      <c r="HW3763">
        <v>9.4284999999999997</v>
      </c>
      <c r="HY3763" s="1">
        <v>41746</v>
      </c>
      <c r="HZ3763">
        <v>9.4357000000000006</v>
      </c>
      <c r="IB3763" s="1">
        <v>41746</v>
      </c>
      <c r="IC3763">
        <v>9.4421999999999997</v>
      </c>
      <c r="IE3763" s="1">
        <v>41746</v>
      </c>
      <c r="IF3763">
        <v>9.4481000000000002</v>
      </c>
      <c r="IH3763" s="1">
        <v>41746</v>
      </c>
      <c r="II3763">
        <v>9.4534000000000002</v>
      </c>
      <c r="IK3763" s="1">
        <v>41746</v>
      </c>
      <c r="IL3763">
        <v>9.4579000000000004</v>
      </c>
      <c r="IN3763" s="1">
        <v>41746</v>
      </c>
      <c r="IO3763">
        <v>9.4619</v>
      </c>
      <c r="IQ3763" s="1">
        <v>41746</v>
      </c>
      <c r="IR3763">
        <v>9.4650999999999996</v>
      </c>
      <c r="IT3763" s="1">
        <v>41746</v>
      </c>
      <c r="IU3763">
        <v>9.4677000000000007</v>
      </c>
      <c r="IW3763" s="1">
        <v>41746</v>
      </c>
      <c r="IX3763">
        <v>9.4695999999999998</v>
      </c>
      <c r="IZ3763" s="1">
        <v>41746</v>
      </c>
      <c r="JA3763">
        <v>9.4709000000000003</v>
      </c>
      <c r="JC3763" s="1">
        <v>41746</v>
      </c>
      <c r="JD3763">
        <v>9.4713999999999992</v>
      </c>
      <c r="JF3763" s="1">
        <v>41746</v>
      </c>
      <c r="JG3763">
        <v>9.4712999999999994</v>
      </c>
      <c r="JI3763" s="1">
        <v>41746</v>
      </c>
      <c r="JJ3763">
        <v>9.4705999999999992</v>
      </c>
      <c r="JL3763" s="1">
        <v>41746</v>
      </c>
      <c r="JM3763">
        <v>9.4690999999999992</v>
      </c>
      <c r="JO3763" s="1">
        <v>41746</v>
      </c>
      <c r="JP3763">
        <v>9.4670000000000005</v>
      </c>
      <c r="JR3763" s="1">
        <v>41746</v>
      </c>
      <c r="JS3763">
        <v>9.4641999999999999</v>
      </c>
      <c r="JU3763" s="1">
        <v>41746</v>
      </c>
      <c r="JV3763">
        <v>9.4606999999999992</v>
      </c>
      <c r="JX3763" s="1">
        <v>41746</v>
      </c>
      <c r="JY3763">
        <v>9.4565000000000001</v>
      </c>
      <c r="KA3763" s="1">
        <v>41746</v>
      </c>
      <c r="KB3763">
        <v>9.4517000000000007</v>
      </c>
      <c r="KD3763" s="1">
        <v>41746</v>
      </c>
      <c r="KE3763">
        <v>9.4460999999999995</v>
      </c>
      <c r="KG3763" s="1">
        <v>41746</v>
      </c>
      <c r="KH3763">
        <v>9.4398999999999997</v>
      </c>
      <c r="KJ3763" s="1">
        <v>41746</v>
      </c>
      <c r="KK3763">
        <v>9.4329000000000001</v>
      </c>
      <c r="KM3763" s="1">
        <v>41746</v>
      </c>
      <c r="KN3763">
        <v>9.4253</v>
      </c>
      <c r="KP3763" s="1">
        <v>41746</v>
      </c>
      <c r="KQ3763">
        <v>9.4169</v>
      </c>
      <c r="KS3763" s="1">
        <v>41746</v>
      </c>
      <c r="KT3763">
        <v>9.4078999999999997</v>
      </c>
      <c r="KV3763" s="1">
        <v>41746</v>
      </c>
      <c r="KW3763">
        <v>9.3980999999999995</v>
      </c>
      <c r="KY3763" s="1">
        <v>41746</v>
      </c>
      <c r="KZ3763">
        <v>9.3877000000000006</v>
      </c>
      <c r="LB3763" s="1">
        <v>41746</v>
      </c>
      <c r="LC3763">
        <v>9.3765000000000001</v>
      </c>
      <c r="LE3763" s="1">
        <v>41746</v>
      </c>
      <c r="LF3763">
        <v>9.3646999999999991</v>
      </c>
      <c r="LH3763" s="1">
        <v>41746</v>
      </c>
      <c r="LI3763">
        <v>9.3521000000000001</v>
      </c>
      <c r="LK3763" s="1">
        <v>41746</v>
      </c>
      <c r="LL3763">
        <v>9.3387999999999991</v>
      </c>
      <c r="LN3763" s="1">
        <v>41746</v>
      </c>
      <c r="LO3763">
        <v>9.3247999999999998</v>
      </c>
      <c r="LQ3763" s="1">
        <v>41746</v>
      </c>
      <c r="LR3763">
        <v>9.31</v>
      </c>
      <c r="LT3763" s="1">
        <v>41746</v>
      </c>
      <c r="LU3763">
        <v>9.2945999999999991</v>
      </c>
      <c r="LW3763" s="1">
        <v>41746</v>
      </c>
      <c r="LX3763">
        <v>9.2783999999999995</v>
      </c>
      <c r="LZ3763" s="1">
        <v>41746</v>
      </c>
      <c r="MA3763">
        <v>9.2614999999999998</v>
      </c>
      <c r="MC3763" s="1">
        <v>41746</v>
      </c>
      <c r="MD3763">
        <v>9.2439</v>
      </c>
      <c r="MF3763" s="1">
        <v>41746</v>
      </c>
      <c r="MG3763">
        <v>9.2255000000000003</v>
      </c>
      <c r="MI3763" s="1">
        <v>41746</v>
      </c>
      <c r="MJ3763">
        <v>9.2065999999999999</v>
      </c>
      <c r="ML3763" s="1">
        <v>41746</v>
      </c>
      <c r="MM3763">
        <v>9.1872000000000007</v>
      </c>
      <c r="MO3763" s="1">
        <v>41746</v>
      </c>
      <c r="MP3763">
        <v>9.1677</v>
      </c>
      <c r="MR3763" s="1">
        <v>41746</v>
      </c>
      <c r="MS3763">
        <v>9.1483000000000008</v>
      </c>
      <c r="MU3763" s="1">
        <v>41746</v>
      </c>
      <c r="MV3763">
        <v>9.1290999999999993</v>
      </c>
      <c r="MX3763" s="1">
        <v>41746</v>
      </c>
      <c r="MY3763">
        <v>9.1100999999999992</v>
      </c>
      <c r="NA3763" s="1">
        <v>41746</v>
      </c>
      <c r="NB3763">
        <v>9.0912000000000006</v>
      </c>
      <c r="ND3763" s="1">
        <v>41746</v>
      </c>
      <c r="NE3763">
        <v>9.0782000000000007</v>
      </c>
      <c r="NG3763" s="1">
        <v>41746</v>
      </c>
      <c r="NH3763">
        <v>9.0782000000000007</v>
      </c>
    </row>
    <row r="3764" spans="2:372">
      <c r="B3764" s="1">
        <v>41747</v>
      </c>
      <c r="C3764">
        <v>8</v>
      </c>
      <c r="E3764" s="1">
        <v>41747</v>
      </c>
      <c r="F3764">
        <v>8.1791999999999998</v>
      </c>
      <c r="H3764" s="1">
        <v>41747</v>
      </c>
      <c r="I3764">
        <v>8.5449999999999999</v>
      </c>
      <c r="K3764" s="1">
        <v>41747</v>
      </c>
      <c r="L3764">
        <v>8.6618999999999993</v>
      </c>
      <c r="N3764" s="1">
        <v>41747</v>
      </c>
      <c r="O3764">
        <v>8.7750000000000004</v>
      </c>
      <c r="Q3764" s="1">
        <v>41747</v>
      </c>
      <c r="R3764">
        <v>8.8650000000000002</v>
      </c>
      <c r="T3764" s="1">
        <v>41747</v>
      </c>
      <c r="U3764">
        <v>8.5885999999999996</v>
      </c>
      <c r="W3764" s="1">
        <v>41747</v>
      </c>
      <c r="X3764">
        <v>8.5359999999999996</v>
      </c>
      <c r="Z3764" s="1">
        <v>41747</v>
      </c>
      <c r="AA3764">
        <v>8.4931000000000001</v>
      </c>
      <c r="AC3764" s="1">
        <v>41747</v>
      </c>
      <c r="AD3764">
        <v>8.4625000000000004</v>
      </c>
      <c r="AF3764" s="1">
        <v>41747</v>
      </c>
      <c r="AG3764">
        <v>8.4468999999999994</v>
      </c>
      <c r="AI3764" s="1">
        <v>41747</v>
      </c>
      <c r="AJ3764">
        <v>8.4494000000000007</v>
      </c>
      <c r="AL3764" s="1">
        <v>41747</v>
      </c>
      <c r="AM3764">
        <v>8.4705999999999992</v>
      </c>
      <c r="AO3764" s="1">
        <v>41747</v>
      </c>
      <c r="AP3764">
        <v>8.5053000000000001</v>
      </c>
      <c r="AR3764" s="1">
        <v>41747</v>
      </c>
      <c r="AS3764">
        <v>8.5472999999999999</v>
      </c>
      <c r="AU3764" s="1">
        <v>41747</v>
      </c>
      <c r="AV3764">
        <v>8.5900999999999996</v>
      </c>
      <c r="AX3764" s="1">
        <v>41747</v>
      </c>
      <c r="AY3764">
        <v>8.6273</v>
      </c>
      <c r="BA3764" s="1">
        <v>41747</v>
      </c>
      <c r="BB3764">
        <v>8.6560000000000006</v>
      </c>
      <c r="BD3764" s="1">
        <v>41747</v>
      </c>
      <c r="BE3764">
        <v>8.68</v>
      </c>
      <c r="BG3764" s="1">
        <v>41747</v>
      </c>
      <c r="BH3764">
        <v>8.7042999999999999</v>
      </c>
      <c r="BJ3764" s="1">
        <v>41747</v>
      </c>
      <c r="BK3764">
        <v>8.7326999999999995</v>
      </c>
      <c r="BM3764" s="1">
        <v>41747</v>
      </c>
      <c r="BN3764">
        <v>8.7654999999999994</v>
      </c>
      <c r="BP3764" s="1">
        <v>41747</v>
      </c>
      <c r="BQ3764">
        <v>8.8023000000000007</v>
      </c>
      <c r="BS3764" s="1">
        <v>41747</v>
      </c>
      <c r="BT3764">
        <v>8.8428000000000004</v>
      </c>
      <c r="BV3764" s="1">
        <v>41747</v>
      </c>
      <c r="BW3764">
        <v>8.8865999999999996</v>
      </c>
      <c r="BY3764" s="1">
        <v>41747</v>
      </c>
      <c r="BZ3764">
        <v>8.9326000000000008</v>
      </c>
      <c r="CB3764" s="1">
        <v>41747</v>
      </c>
      <c r="CC3764">
        <v>8.9787999999999997</v>
      </c>
      <c r="CE3764" s="1">
        <v>41747</v>
      </c>
      <c r="CF3764">
        <v>9.0233000000000008</v>
      </c>
      <c r="CH3764" s="1">
        <v>41747</v>
      </c>
      <c r="CI3764">
        <v>9.0643999999999991</v>
      </c>
      <c r="CK3764" s="1">
        <v>41747</v>
      </c>
      <c r="CL3764">
        <v>9.1000999999999994</v>
      </c>
      <c r="CN3764" s="1">
        <v>41747</v>
      </c>
      <c r="CO3764">
        <v>9.1286000000000005</v>
      </c>
      <c r="CQ3764" s="1">
        <v>41747</v>
      </c>
      <c r="CR3764">
        <v>9.1487999999999996</v>
      </c>
      <c r="CT3764" s="1">
        <v>41747</v>
      </c>
      <c r="CU3764">
        <v>9.1608999999999998</v>
      </c>
      <c r="CW3764" s="1">
        <v>41747</v>
      </c>
      <c r="CX3764">
        <v>9.1646999999999998</v>
      </c>
      <c r="CZ3764" s="1">
        <v>41747</v>
      </c>
      <c r="DA3764">
        <v>9.1595999999999993</v>
      </c>
      <c r="DC3764" s="1">
        <v>41747</v>
      </c>
      <c r="DD3764">
        <v>9.1393000000000004</v>
      </c>
      <c r="DF3764" s="1">
        <v>41747</v>
      </c>
      <c r="DG3764">
        <v>9.0962999999999994</v>
      </c>
      <c r="DI3764" s="1">
        <v>41747</v>
      </c>
      <c r="DJ3764">
        <v>9.0355000000000008</v>
      </c>
      <c r="DL3764" s="1">
        <v>41747</v>
      </c>
      <c r="DM3764">
        <v>8.968</v>
      </c>
      <c r="DO3764" s="1">
        <v>41747</v>
      </c>
      <c r="DP3764">
        <v>8.9051000000000009</v>
      </c>
      <c r="DR3764" s="1">
        <v>41747</v>
      </c>
      <c r="DS3764">
        <v>8.8580000000000005</v>
      </c>
      <c r="DU3764" s="1">
        <v>41747</v>
      </c>
      <c r="DV3764">
        <v>8.8379999999999992</v>
      </c>
      <c r="DX3764" s="1">
        <v>41747</v>
      </c>
      <c r="DY3764">
        <v>8.8554999999999993</v>
      </c>
      <c r="EA3764" s="1">
        <v>41747</v>
      </c>
      <c r="EB3764">
        <v>8.9086999999999996</v>
      </c>
      <c r="ED3764" s="1">
        <v>41747</v>
      </c>
      <c r="EE3764">
        <v>8.9868000000000006</v>
      </c>
      <c r="EG3764" s="1">
        <v>41747</v>
      </c>
      <c r="EH3764">
        <v>9.0789000000000009</v>
      </c>
      <c r="EJ3764" s="1">
        <v>41747</v>
      </c>
      <c r="EK3764">
        <v>9.1744000000000003</v>
      </c>
      <c r="EM3764" s="1">
        <v>41747</v>
      </c>
      <c r="EN3764">
        <v>9.2621000000000002</v>
      </c>
      <c r="EP3764" s="1">
        <v>41747</v>
      </c>
      <c r="EQ3764">
        <v>9.3314000000000004</v>
      </c>
      <c r="ES3764" s="1">
        <v>41747</v>
      </c>
      <c r="ET3764">
        <v>9.3712999999999997</v>
      </c>
      <c r="EV3764" s="1">
        <v>41747</v>
      </c>
      <c r="EW3764">
        <v>9.3795999999999999</v>
      </c>
      <c r="EY3764" s="1">
        <v>41747</v>
      </c>
      <c r="EZ3764">
        <v>9.3682999999999996</v>
      </c>
      <c r="FB3764" s="1">
        <v>41747</v>
      </c>
      <c r="FC3764">
        <v>9.3507999999999996</v>
      </c>
      <c r="FE3764" s="1">
        <v>41747</v>
      </c>
      <c r="FF3764">
        <v>9.3369</v>
      </c>
      <c r="FH3764" s="1">
        <v>41747</v>
      </c>
      <c r="FI3764">
        <v>9.3272999999999993</v>
      </c>
      <c r="FK3764" s="1">
        <v>41747</v>
      </c>
      <c r="FL3764">
        <v>9.3213000000000008</v>
      </c>
      <c r="FN3764" s="1">
        <v>41747</v>
      </c>
      <c r="FO3764">
        <v>9.3178000000000001</v>
      </c>
      <c r="FQ3764" s="1">
        <v>41747</v>
      </c>
      <c r="FR3764">
        <v>9.3161000000000005</v>
      </c>
      <c r="FT3764" s="1">
        <v>41747</v>
      </c>
      <c r="FU3764">
        <v>9.3155999999999999</v>
      </c>
      <c r="FW3764" s="1">
        <v>41747</v>
      </c>
      <c r="FX3764">
        <v>9.3162000000000003</v>
      </c>
      <c r="FZ3764" s="1">
        <v>41747</v>
      </c>
      <c r="GA3764">
        <v>9.3178999999999998</v>
      </c>
      <c r="GC3764" s="1">
        <v>41747</v>
      </c>
      <c r="GD3764">
        <v>9.3204999999999991</v>
      </c>
      <c r="GF3764" s="1">
        <v>41747</v>
      </c>
      <c r="GG3764">
        <v>9.3239999999999998</v>
      </c>
      <c r="GI3764" s="1">
        <v>41747</v>
      </c>
      <c r="GJ3764">
        <v>9.3283000000000005</v>
      </c>
      <c r="GL3764" s="1">
        <v>41747</v>
      </c>
      <c r="GM3764">
        <v>9.3335000000000008</v>
      </c>
      <c r="GO3764" s="1">
        <v>41747</v>
      </c>
      <c r="GP3764">
        <v>9.3392999999999997</v>
      </c>
      <c r="GR3764" s="1">
        <v>41747</v>
      </c>
      <c r="GS3764">
        <v>9.3458000000000006</v>
      </c>
      <c r="GU3764" s="1">
        <v>41747</v>
      </c>
      <c r="GV3764">
        <v>9.3529999999999998</v>
      </c>
      <c r="GX3764" s="1">
        <v>41747</v>
      </c>
      <c r="GY3764">
        <v>9.3605999999999998</v>
      </c>
      <c r="HA3764" s="1">
        <v>41747</v>
      </c>
      <c r="HB3764">
        <v>9.3687000000000005</v>
      </c>
      <c r="HD3764" s="1">
        <v>41747</v>
      </c>
      <c r="HE3764">
        <v>9.3773</v>
      </c>
      <c r="HG3764" s="1">
        <v>41747</v>
      </c>
      <c r="HH3764">
        <v>9.3859999999999992</v>
      </c>
      <c r="HJ3764" s="1">
        <v>41747</v>
      </c>
      <c r="HK3764">
        <v>9.3948999999999998</v>
      </c>
      <c r="HM3764" s="1">
        <v>41747</v>
      </c>
      <c r="HN3764">
        <v>9.4037000000000006</v>
      </c>
      <c r="HP3764" s="1">
        <v>41747</v>
      </c>
      <c r="HQ3764">
        <v>9.4123999999999999</v>
      </c>
      <c r="HS3764" s="1">
        <v>41747</v>
      </c>
      <c r="HT3764">
        <v>9.4207000000000001</v>
      </c>
      <c r="HV3764" s="1">
        <v>41747</v>
      </c>
      <c r="HW3764">
        <v>9.4284999999999997</v>
      </c>
      <c r="HY3764" s="1">
        <v>41747</v>
      </c>
      <c r="HZ3764">
        <v>9.4357000000000006</v>
      </c>
      <c r="IB3764" s="1">
        <v>41747</v>
      </c>
      <c r="IC3764">
        <v>9.4421999999999997</v>
      </c>
      <c r="IE3764" s="1">
        <v>41747</v>
      </c>
      <c r="IF3764">
        <v>9.4481000000000002</v>
      </c>
      <c r="IH3764" s="1">
        <v>41747</v>
      </c>
      <c r="II3764">
        <v>9.4534000000000002</v>
      </c>
      <c r="IK3764" s="1">
        <v>41747</v>
      </c>
      <c r="IL3764">
        <v>9.4579000000000004</v>
      </c>
      <c r="IN3764" s="1">
        <v>41747</v>
      </c>
      <c r="IO3764">
        <v>9.4619</v>
      </c>
      <c r="IQ3764" s="1">
        <v>41747</v>
      </c>
      <c r="IR3764">
        <v>9.4650999999999996</v>
      </c>
      <c r="IT3764" s="1">
        <v>41747</v>
      </c>
      <c r="IU3764">
        <v>9.4677000000000007</v>
      </c>
      <c r="IW3764" s="1">
        <v>41747</v>
      </c>
      <c r="IX3764">
        <v>9.4695999999999998</v>
      </c>
      <c r="IZ3764" s="1">
        <v>41747</v>
      </c>
      <c r="JA3764">
        <v>9.4709000000000003</v>
      </c>
      <c r="JC3764" s="1">
        <v>41747</v>
      </c>
      <c r="JD3764">
        <v>9.4713999999999992</v>
      </c>
      <c r="JF3764" s="1">
        <v>41747</v>
      </c>
      <c r="JG3764">
        <v>9.4712999999999994</v>
      </c>
      <c r="JI3764" s="1">
        <v>41747</v>
      </c>
      <c r="JJ3764">
        <v>9.4705999999999992</v>
      </c>
      <c r="JL3764" s="1">
        <v>41747</v>
      </c>
      <c r="JM3764">
        <v>9.4690999999999992</v>
      </c>
      <c r="JO3764" s="1">
        <v>41747</v>
      </c>
      <c r="JP3764">
        <v>9.4670000000000005</v>
      </c>
      <c r="JR3764" s="1">
        <v>41747</v>
      </c>
      <c r="JS3764">
        <v>9.4641999999999999</v>
      </c>
      <c r="JU3764" s="1">
        <v>41747</v>
      </c>
      <c r="JV3764">
        <v>9.4606999999999992</v>
      </c>
      <c r="JX3764" s="1">
        <v>41747</v>
      </c>
      <c r="JY3764">
        <v>9.4565000000000001</v>
      </c>
      <c r="KA3764" s="1">
        <v>41747</v>
      </c>
      <c r="KB3764">
        <v>9.4517000000000007</v>
      </c>
      <c r="KD3764" s="1">
        <v>41747</v>
      </c>
      <c r="KE3764">
        <v>9.4460999999999995</v>
      </c>
      <c r="KG3764" s="1">
        <v>41747</v>
      </c>
      <c r="KH3764">
        <v>9.4398999999999997</v>
      </c>
      <c r="KJ3764" s="1">
        <v>41747</v>
      </c>
      <c r="KK3764">
        <v>9.4329000000000001</v>
      </c>
      <c r="KM3764" s="1">
        <v>41747</v>
      </c>
      <c r="KN3764">
        <v>9.4253</v>
      </c>
      <c r="KP3764" s="1">
        <v>41747</v>
      </c>
      <c r="KQ3764">
        <v>9.4169</v>
      </c>
      <c r="KS3764" s="1">
        <v>41747</v>
      </c>
      <c r="KT3764">
        <v>9.4078999999999997</v>
      </c>
      <c r="KV3764" s="1">
        <v>41747</v>
      </c>
      <c r="KW3764">
        <v>9.3980999999999995</v>
      </c>
      <c r="KY3764" s="1">
        <v>41747</v>
      </c>
      <c r="KZ3764">
        <v>9.3877000000000006</v>
      </c>
      <c r="LB3764" s="1">
        <v>41747</v>
      </c>
      <c r="LC3764">
        <v>9.3765000000000001</v>
      </c>
      <c r="LE3764" s="1">
        <v>41747</v>
      </c>
      <c r="LF3764">
        <v>9.3646999999999991</v>
      </c>
      <c r="LH3764" s="1">
        <v>41747</v>
      </c>
      <c r="LI3764">
        <v>9.3521000000000001</v>
      </c>
      <c r="LK3764" s="1">
        <v>41747</v>
      </c>
      <c r="LL3764">
        <v>9.3387999999999991</v>
      </c>
      <c r="LN3764" s="1">
        <v>41747</v>
      </c>
      <c r="LO3764">
        <v>9.3247999999999998</v>
      </c>
      <c r="LQ3764" s="1">
        <v>41747</v>
      </c>
      <c r="LR3764">
        <v>9.31</v>
      </c>
      <c r="LT3764" s="1">
        <v>41747</v>
      </c>
      <c r="LU3764">
        <v>9.2945999999999991</v>
      </c>
      <c r="LW3764" s="1">
        <v>41747</v>
      </c>
      <c r="LX3764">
        <v>9.2783999999999995</v>
      </c>
      <c r="LZ3764" s="1">
        <v>41747</v>
      </c>
      <c r="MA3764">
        <v>9.2614999999999998</v>
      </c>
      <c r="MC3764" s="1">
        <v>41747</v>
      </c>
      <c r="MD3764">
        <v>9.2439</v>
      </c>
      <c r="MF3764" s="1">
        <v>41747</v>
      </c>
      <c r="MG3764">
        <v>9.2255000000000003</v>
      </c>
      <c r="MI3764" s="1">
        <v>41747</v>
      </c>
      <c r="MJ3764">
        <v>9.2065999999999999</v>
      </c>
      <c r="ML3764" s="1">
        <v>41747</v>
      </c>
      <c r="MM3764">
        <v>9.1872000000000007</v>
      </c>
      <c r="MO3764" s="1">
        <v>41747</v>
      </c>
      <c r="MP3764">
        <v>9.1677</v>
      </c>
      <c r="MR3764" s="1">
        <v>41747</v>
      </c>
      <c r="MS3764">
        <v>9.1483000000000008</v>
      </c>
      <c r="MU3764" s="1">
        <v>41747</v>
      </c>
      <c r="MV3764">
        <v>9.1290999999999993</v>
      </c>
      <c r="MX3764" s="1">
        <v>41747</v>
      </c>
      <c r="MY3764">
        <v>9.1100999999999992</v>
      </c>
      <c r="NA3764" s="1">
        <v>41747</v>
      </c>
      <c r="NB3764">
        <v>9.0912000000000006</v>
      </c>
      <c r="ND3764" s="1">
        <v>41747</v>
      </c>
      <c r="NE3764">
        <v>9.0782000000000007</v>
      </c>
      <c r="NG3764" s="1">
        <v>41747</v>
      </c>
      <c r="NH3764">
        <v>9.0782000000000007</v>
      </c>
    </row>
    <row r="3765" spans="2:372">
      <c r="B3765" s="1">
        <v>41748</v>
      </c>
      <c r="C3765">
        <v>8</v>
      </c>
      <c r="E3765" s="1">
        <v>41748</v>
      </c>
      <c r="F3765">
        <v>8.1791999999999998</v>
      </c>
      <c r="H3765" s="1">
        <v>41748</v>
      </c>
      <c r="I3765">
        <v>8.5449999999999999</v>
      </c>
      <c r="K3765" s="1">
        <v>41748</v>
      </c>
      <c r="L3765">
        <v>8.6618999999999993</v>
      </c>
      <c r="N3765" s="1">
        <v>41748</v>
      </c>
      <c r="O3765">
        <v>8.7750000000000004</v>
      </c>
      <c r="Q3765" s="1">
        <v>41748</v>
      </c>
      <c r="R3765">
        <v>8.8650000000000002</v>
      </c>
      <c r="T3765" s="1">
        <v>41748</v>
      </c>
      <c r="U3765">
        <v>8.5885999999999996</v>
      </c>
      <c r="W3765" s="1">
        <v>41748</v>
      </c>
      <c r="X3765">
        <v>8.5359999999999996</v>
      </c>
      <c r="Z3765" s="1">
        <v>41748</v>
      </c>
      <c r="AA3765">
        <v>8.4931000000000001</v>
      </c>
      <c r="AC3765" s="1">
        <v>41748</v>
      </c>
      <c r="AD3765">
        <v>8.4625000000000004</v>
      </c>
      <c r="AF3765" s="1">
        <v>41748</v>
      </c>
      <c r="AG3765">
        <v>8.4468999999999994</v>
      </c>
      <c r="AI3765" s="1">
        <v>41748</v>
      </c>
      <c r="AJ3765">
        <v>8.4494000000000007</v>
      </c>
      <c r="AL3765" s="1">
        <v>41748</v>
      </c>
      <c r="AM3765">
        <v>8.4705999999999992</v>
      </c>
      <c r="AO3765" s="1">
        <v>41748</v>
      </c>
      <c r="AP3765">
        <v>8.5053000000000001</v>
      </c>
      <c r="AR3765" s="1">
        <v>41748</v>
      </c>
      <c r="AS3765">
        <v>8.5472999999999999</v>
      </c>
      <c r="AU3765" s="1">
        <v>41748</v>
      </c>
      <c r="AV3765">
        <v>8.5900999999999996</v>
      </c>
      <c r="AX3765" s="1">
        <v>41748</v>
      </c>
      <c r="AY3765">
        <v>8.6273</v>
      </c>
      <c r="BA3765" s="1">
        <v>41748</v>
      </c>
      <c r="BB3765">
        <v>8.6560000000000006</v>
      </c>
      <c r="BD3765" s="1">
        <v>41748</v>
      </c>
      <c r="BE3765">
        <v>8.68</v>
      </c>
      <c r="BG3765" s="1">
        <v>41748</v>
      </c>
      <c r="BH3765">
        <v>8.7042999999999999</v>
      </c>
      <c r="BJ3765" s="1">
        <v>41748</v>
      </c>
      <c r="BK3765">
        <v>8.7326999999999995</v>
      </c>
      <c r="BM3765" s="1">
        <v>41748</v>
      </c>
      <c r="BN3765">
        <v>8.7654999999999994</v>
      </c>
      <c r="BP3765" s="1">
        <v>41748</v>
      </c>
      <c r="BQ3765">
        <v>8.8023000000000007</v>
      </c>
      <c r="BS3765" s="1">
        <v>41748</v>
      </c>
      <c r="BT3765">
        <v>8.8428000000000004</v>
      </c>
      <c r="BV3765" s="1">
        <v>41748</v>
      </c>
      <c r="BW3765">
        <v>8.8865999999999996</v>
      </c>
      <c r="BY3765" s="1">
        <v>41748</v>
      </c>
      <c r="BZ3765">
        <v>8.9326000000000008</v>
      </c>
      <c r="CB3765" s="1">
        <v>41748</v>
      </c>
      <c r="CC3765">
        <v>8.9787999999999997</v>
      </c>
      <c r="CE3765" s="1">
        <v>41748</v>
      </c>
      <c r="CF3765">
        <v>9.0233000000000008</v>
      </c>
      <c r="CH3765" s="1">
        <v>41748</v>
      </c>
      <c r="CI3765">
        <v>9.0643999999999991</v>
      </c>
      <c r="CK3765" s="1">
        <v>41748</v>
      </c>
      <c r="CL3765">
        <v>9.1000999999999994</v>
      </c>
      <c r="CN3765" s="1">
        <v>41748</v>
      </c>
      <c r="CO3765">
        <v>9.1286000000000005</v>
      </c>
      <c r="CQ3765" s="1">
        <v>41748</v>
      </c>
      <c r="CR3765">
        <v>9.1487999999999996</v>
      </c>
      <c r="CT3765" s="1">
        <v>41748</v>
      </c>
      <c r="CU3765">
        <v>9.1608999999999998</v>
      </c>
      <c r="CW3765" s="1">
        <v>41748</v>
      </c>
      <c r="CX3765">
        <v>9.1646999999999998</v>
      </c>
      <c r="CZ3765" s="1">
        <v>41748</v>
      </c>
      <c r="DA3765">
        <v>9.1595999999999993</v>
      </c>
      <c r="DC3765" s="1">
        <v>41748</v>
      </c>
      <c r="DD3765">
        <v>9.1393000000000004</v>
      </c>
      <c r="DF3765" s="1">
        <v>41748</v>
      </c>
      <c r="DG3765">
        <v>9.0962999999999994</v>
      </c>
      <c r="DI3765" s="1">
        <v>41748</v>
      </c>
      <c r="DJ3765">
        <v>9.0355000000000008</v>
      </c>
      <c r="DL3765" s="1">
        <v>41748</v>
      </c>
      <c r="DM3765">
        <v>8.968</v>
      </c>
      <c r="DO3765" s="1">
        <v>41748</v>
      </c>
      <c r="DP3765">
        <v>8.9051000000000009</v>
      </c>
      <c r="DR3765" s="1">
        <v>41748</v>
      </c>
      <c r="DS3765">
        <v>8.8580000000000005</v>
      </c>
      <c r="DU3765" s="1">
        <v>41748</v>
      </c>
      <c r="DV3765">
        <v>8.8379999999999992</v>
      </c>
      <c r="DX3765" s="1">
        <v>41748</v>
      </c>
      <c r="DY3765">
        <v>8.8554999999999993</v>
      </c>
      <c r="EA3765" s="1">
        <v>41748</v>
      </c>
      <c r="EB3765">
        <v>8.9086999999999996</v>
      </c>
      <c r="ED3765" s="1">
        <v>41748</v>
      </c>
      <c r="EE3765">
        <v>8.9868000000000006</v>
      </c>
      <c r="EG3765" s="1">
        <v>41748</v>
      </c>
      <c r="EH3765">
        <v>9.0789000000000009</v>
      </c>
      <c r="EJ3765" s="1">
        <v>41748</v>
      </c>
      <c r="EK3765">
        <v>9.1744000000000003</v>
      </c>
      <c r="EM3765" s="1">
        <v>41748</v>
      </c>
      <c r="EN3765">
        <v>9.2621000000000002</v>
      </c>
      <c r="EP3765" s="1">
        <v>41748</v>
      </c>
      <c r="EQ3765">
        <v>9.3314000000000004</v>
      </c>
      <c r="ES3765" s="1">
        <v>41748</v>
      </c>
      <c r="ET3765">
        <v>9.3712999999999997</v>
      </c>
      <c r="EV3765" s="1">
        <v>41748</v>
      </c>
      <c r="EW3765">
        <v>9.3795999999999999</v>
      </c>
      <c r="EY3765" s="1">
        <v>41748</v>
      </c>
      <c r="EZ3765">
        <v>9.3682999999999996</v>
      </c>
      <c r="FB3765" s="1">
        <v>41748</v>
      </c>
      <c r="FC3765">
        <v>9.3507999999999996</v>
      </c>
      <c r="FE3765" s="1">
        <v>41748</v>
      </c>
      <c r="FF3765">
        <v>9.3369</v>
      </c>
      <c r="FH3765" s="1">
        <v>41748</v>
      </c>
      <c r="FI3765">
        <v>9.3272999999999993</v>
      </c>
      <c r="FK3765" s="1">
        <v>41748</v>
      </c>
      <c r="FL3765">
        <v>9.3213000000000008</v>
      </c>
      <c r="FN3765" s="1">
        <v>41748</v>
      </c>
      <c r="FO3765">
        <v>9.3178000000000001</v>
      </c>
      <c r="FQ3765" s="1">
        <v>41748</v>
      </c>
      <c r="FR3765">
        <v>9.3161000000000005</v>
      </c>
      <c r="FT3765" s="1">
        <v>41748</v>
      </c>
      <c r="FU3765">
        <v>9.3155999999999999</v>
      </c>
      <c r="FW3765" s="1">
        <v>41748</v>
      </c>
      <c r="FX3765">
        <v>9.3162000000000003</v>
      </c>
      <c r="FZ3765" s="1">
        <v>41748</v>
      </c>
      <c r="GA3765">
        <v>9.3178999999999998</v>
      </c>
      <c r="GC3765" s="1">
        <v>41748</v>
      </c>
      <c r="GD3765">
        <v>9.3204999999999991</v>
      </c>
      <c r="GF3765" s="1">
        <v>41748</v>
      </c>
      <c r="GG3765">
        <v>9.3239999999999998</v>
      </c>
      <c r="GI3765" s="1">
        <v>41748</v>
      </c>
      <c r="GJ3765">
        <v>9.3283000000000005</v>
      </c>
      <c r="GL3765" s="1">
        <v>41748</v>
      </c>
      <c r="GM3765">
        <v>9.3335000000000008</v>
      </c>
      <c r="GO3765" s="1">
        <v>41748</v>
      </c>
      <c r="GP3765">
        <v>9.3392999999999997</v>
      </c>
      <c r="GR3765" s="1">
        <v>41748</v>
      </c>
      <c r="GS3765">
        <v>9.3458000000000006</v>
      </c>
      <c r="GU3765" s="1">
        <v>41748</v>
      </c>
      <c r="GV3765">
        <v>9.3529999999999998</v>
      </c>
      <c r="GX3765" s="1">
        <v>41748</v>
      </c>
      <c r="GY3765">
        <v>9.3605999999999998</v>
      </c>
      <c r="HA3765" s="1">
        <v>41748</v>
      </c>
      <c r="HB3765">
        <v>9.3687000000000005</v>
      </c>
      <c r="HD3765" s="1">
        <v>41748</v>
      </c>
      <c r="HE3765">
        <v>9.3773</v>
      </c>
      <c r="HG3765" s="1">
        <v>41748</v>
      </c>
      <c r="HH3765">
        <v>9.3859999999999992</v>
      </c>
      <c r="HJ3765" s="1">
        <v>41748</v>
      </c>
      <c r="HK3765">
        <v>9.3948999999999998</v>
      </c>
      <c r="HM3765" s="1">
        <v>41748</v>
      </c>
      <c r="HN3765">
        <v>9.4037000000000006</v>
      </c>
      <c r="HP3765" s="1">
        <v>41748</v>
      </c>
      <c r="HQ3765">
        <v>9.4123999999999999</v>
      </c>
      <c r="HS3765" s="1">
        <v>41748</v>
      </c>
      <c r="HT3765">
        <v>9.4207000000000001</v>
      </c>
      <c r="HV3765" s="1">
        <v>41748</v>
      </c>
      <c r="HW3765">
        <v>9.4284999999999997</v>
      </c>
      <c r="HY3765" s="1">
        <v>41748</v>
      </c>
      <c r="HZ3765">
        <v>9.4357000000000006</v>
      </c>
      <c r="IB3765" s="1">
        <v>41748</v>
      </c>
      <c r="IC3765">
        <v>9.4421999999999997</v>
      </c>
      <c r="IE3765" s="1">
        <v>41748</v>
      </c>
      <c r="IF3765">
        <v>9.4481000000000002</v>
      </c>
      <c r="IH3765" s="1">
        <v>41748</v>
      </c>
      <c r="II3765">
        <v>9.4534000000000002</v>
      </c>
      <c r="IK3765" s="1">
        <v>41748</v>
      </c>
      <c r="IL3765">
        <v>9.4579000000000004</v>
      </c>
      <c r="IN3765" s="1">
        <v>41748</v>
      </c>
      <c r="IO3765">
        <v>9.4619</v>
      </c>
      <c r="IQ3765" s="1">
        <v>41748</v>
      </c>
      <c r="IR3765">
        <v>9.4650999999999996</v>
      </c>
      <c r="IT3765" s="1">
        <v>41748</v>
      </c>
      <c r="IU3765">
        <v>9.4677000000000007</v>
      </c>
      <c r="IW3765" s="1">
        <v>41748</v>
      </c>
      <c r="IX3765">
        <v>9.4695999999999998</v>
      </c>
      <c r="IZ3765" s="1">
        <v>41748</v>
      </c>
      <c r="JA3765">
        <v>9.4709000000000003</v>
      </c>
      <c r="JC3765" s="1">
        <v>41748</v>
      </c>
      <c r="JD3765">
        <v>9.4713999999999992</v>
      </c>
      <c r="JF3765" s="1">
        <v>41748</v>
      </c>
      <c r="JG3765">
        <v>9.4712999999999994</v>
      </c>
      <c r="JI3765" s="1">
        <v>41748</v>
      </c>
      <c r="JJ3765">
        <v>9.4705999999999992</v>
      </c>
      <c r="JL3765" s="1">
        <v>41748</v>
      </c>
      <c r="JM3765">
        <v>9.4690999999999992</v>
      </c>
      <c r="JO3765" s="1">
        <v>41748</v>
      </c>
      <c r="JP3765">
        <v>9.4670000000000005</v>
      </c>
      <c r="JR3765" s="1">
        <v>41748</v>
      </c>
      <c r="JS3765">
        <v>9.4641999999999999</v>
      </c>
      <c r="JU3765" s="1">
        <v>41748</v>
      </c>
      <c r="JV3765">
        <v>9.4606999999999992</v>
      </c>
      <c r="JX3765" s="1">
        <v>41748</v>
      </c>
      <c r="JY3765">
        <v>9.4565000000000001</v>
      </c>
      <c r="KA3765" s="1">
        <v>41748</v>
      </c>
      <c r="KB3765">
        <v>9.4517000000000007</v>
      </c>
      <c r="KD3765" s="1">
        <v>41748</v>
      </c>
      <c r="KE3765">
        <v>9.4460999999999995</v>
      </c>
      <c r="KG3765" s="1">
        <v>41748</v>
      </c>
      <c r="KH3765">
        <v>9.4398999999999997</v>
      </c>
      <c r="KJ3765" s="1">
        <v>41748</v>
      </c>
      <c r="KK3765">
        <v>9.4329000000000001</v>
      </c>
      <c r="KM3765" s="1">
        <v>41748</v>
      </c>
      <c r="KN3765">
        <v>9.4253</v>
      </c>
      <c r="KP3765" s="1">
        <v>41748</v>
      </c>
      <c r="KQ3765">
        <v>9.4169</v>
      </c>
      <c r="KS3765" s="1">
        <v>41748</v>
      </c>
      <c r="KT3765">
        <v>9.4078999999999997</v>
      </c>
      <c r="KV3765" s="1">
        <v>41748</v>
      </c>
      <c r="KW3765">
        <v>9.3980999999999995</v>
      </c>
      <c r="KY3765" s="1">
        <v>41748</v>
      </c>
      <c r="KZ3765">
        <v>9.3877000000000006</v>
      </c>
      <c r="LB3765" s="1">
        <v>41748</v>
      </c>
      <c r="LC3765">
        <v>9.3765000000000001</v>
      </c>
      <c r="LE3765" s="1">
        <v>41748</v>
      </c>
      <c r="LF3765">
        <v>9.3646999999999991</v>
      </c>
      <c r="LH3765" s="1">
        <v>41748</v>
      </c>
      <c r="LI3765">
        <v>9.3521000000000001</v>
      </c>
      <c r="LK3765" s="1">
        <v>41748</v>
      </c>
      <c r="LL3765">
        <v>9.3387999999999991</v>
      </c>
      <c r="LN3765" s="1">
        <v>41748</v>
      </c>
      <c r="LO3765">
        <v>9.3247999999999998</v>
      </c>
      <c r="LQ3765" s="1">
        <v>41748</v>
      </c>
      <c r="LR3765">
        <v>9.31</v>
      </c>
      <c r="LT3765" s="1">
        <v>41748</v>
      </c>
      <c r="LU3765">
        <v>9.2945999999999991</v>
      </c>
      <c r="LW3765" s="1">
        <v>41748</v>
      </c>
      <c r="LX3765">
        <v>9.2783999999999995</v>
      </c>
      <c r="LZ3765" s="1">
        <v>41748</v>
      </c>
      <c r="MA3765">
        <v>9.2614999999999998</v>
      </c>
      <c r="MC3765" s="1">
        <v>41748</v>
      </c>
      <c r="MD3765">
        <v>9.2439</v>
      </c>
      <c r="MF3765" s="1">
        <v>41748</v>
      </c>
      <c r="MG3765">
        <v>9.2255000000000003</v>
      </c>
      <c r="MI3765" s="1">
        <v>41748</v>
      </c>
      <c r="MJ3765">
        <v>9.2065999999999999</v>
      </c>
      <c r="ML3765" s="1">
        <v>41748</v>
      </c>
      <c r="MM3765">
        <v>9.1872000000000007</v>
      </c>
      <c r="MO3765" s="1">
        <v>41748</v>
      </c>
      <c r="MP3765">
        <v>9.1677</v>
      </c>
      <c r="MR3765" s="1">
        <v>41748</v>
      </c>
      <c r="MS3765">
        <v>9.1483000000000008</v>
      </c>
      <c r="MU3765" s="1">
        <v>41748</v>
      </c>
      <c r="MV3765">
        <v>9.1290999999999993</v>
      </c>
      <c r="MX3765" s="1">
        <v>41748</v>
      </c>
      <c r="MY3765">
        <v>9.1100999999999992</v>
      </c>
      <c r="NA3765" s="1">
        <v>41748</v>
      </c>
      <c r="NB3765">
        <v>9.0912000000000006</v>
      </c>
      <c r="ND3765" s="1">
        <v>41748</v>
      </c>
      <c r="NE3765">
        <v>9.0782000000000007</v>
      </c>
      <c r="NG3765" s="1">
        <v>41748</v>
      </c>
      <c r="NH3765">
        <v>9.0782000000000007</v>
      </c>
    </row>
    <row r="3766" spans="2:372">
      <c r="B3766" s="1">
        <v>41749</v>
      </c>
      <c r="C3766">
        <v>8</v>
      </c>
      <c r="E3766" s="1">
        <v>41749</v>
      </c>
      <c r="F3766">
        <v>8.1791999999999998</v>
      </c>
      <c r="H3766" s="1">
        <v>41749</v>
      </c>
      <c r="I3766">
        <v>8.5449999999999999</v>
      </c>
      <c r="K3766" s="1">
        <v>41749</v>
      </c>
      <c r="L3766">
        <v>8.6618999999999993</v>
      </c>
      <c r="N3766" s="1">
        <v>41749</v>
      </c>
      <c r="O3766">
        <v>8.7750000000000004</v>
      </c>
      <c r="Q3766" s="1">
        <v>41749</v>
      </c>
      <c r="R3766">
        <v>8.8650000000000002</v>
      </c>
      <c r="T3766" s="1">
        <v>41749</v>
      </c>
      <c r="U3766">
        <v>8.5885999999999996</v>
      </c>
      <c r="W3766" s="1">
        <v>41749</v>
      </c>
      <c r="X3766">
        <v>8.5359999999999996</v>
      </c>
      <c r="Z3766" s="1">
        <v>41749</v>
      </c>
      <c r="AA3766">
        <v>8.4931000000000001</v>
      </c>
      <c r="AC3766" s="1">
        <v>41749</v>
      </c>
      <c r="AD3766">
        <v>8.4625000000000004</v>
      </c>
      <c r="AF3766" s="1">
        <v>41749</v>
      </c>
      <c r="AG3766">
        <v>8.4468999999999994</v>
      </c>
      <c r="AI3766" s="1">
        <v>41749</v>
      </c>
      <c r="AJ3766">
        <v>8.4494000000000007</v>
      </c>
      <c r="AL3766" s="1">
        <v>41749</v>
      </c>
      <c r="AM3766">
        <v>8.4705999999999992</v>
      </c>
      <c r="AO3766" s="1">
        <v>41749</v>
      </c>
      <c r="AP3766">
        <v>8.5053000000000001</v>
      </c>
      <c r="AR3766" s="1">
        <v>41749</v>
      </c>
      <c r="AS3766">
        <v>8.5472999999999999</v>
      </c>
      <c r="AU3766" s="1">
        <v>41749</v>
      </c>
      <c r="AV3766">
        <v>8.5900999999999996</v>
      </c>
      <c r="AX3766" s="1">
        <v>41749</v>
      </c>
      <c r="AY3766">
        <v>8.6273</v>
      </c>
      <c r="BA3766" s="1">
        <v>41749</v>
      </c>
      <c r="BB3766">
        <v>8.6560000000000006</v>
      </c>
      <c r="BD3766" s="1">
        <v>41749</v>
      </c>
      <c r="BE3766">
        <v>8.68</v>
      </c>
      <c r="BG3766" s="1">
        <v>41749</v>
      </c>
      <c r="BH3766">
        <v>8.7042999999999999</v>
      </c>
      <c r="BJ3766" s="1">
        <v>41749</v>
      </c>
      <c r="BK3766">
        <v>8.7326999999999995</v>
      </c>
      <c r="BM3766" s="1">
        <v>41749</v>
      </c>
      <c r="BN3766">
        <v>8.7654999999999994</v>
      </c>
      <c r="BP3766" s="1">
        <v>41749</v>
      </c>
      <c r="BQ3766">
        <v>8.8023000000000007</v>
      </c>
      <c r="BS3766" s="1">
        <v>41749</v>
      </c>
      <c r="BT3766">
        <v>8.8428000000000004</v>
      </c>
      <c r="BV3766" s="1">
        <v>41749</v>
      </c>
      <c r="BW3766">
        <v>8.8865999999999996</v>
      </c>
      <c r="BY3766" s="1">
        <v>41749</v>
      </c>
      <c r="BZ3766">
        <v>8.9326000000000008</v>
      </c>
      <c r="CB3766" s="1">
        <v>41749</v>
      </c>
      <c r="CC3766">
        <v>8.9787999999999997</v>
      </c>
      <c r="CE3766" s="1">
        <v>41749</v>
      </c>
      <c r="CF3766">
        <v>9.0233000000000008</v>
      </c>
      <c r="CH3766" s="1">
        <v>41749</v>
      </c>
      <c r="CI3766">
        <v>9.0643999999999991</v>
      </c>
      <c r="CK3766" s="1">
        <v>41749</v>
      </c>
      <c r="CL3766">
        <v>9.1000999999999994</v>
      </c>
      <c r="CN3766" s="1">
        <v>41749</v>
      </c>
      <c r="CO3766">
        <v>9.1286000000000005</v>
      </c>
      <c r="CQ3766" s="1">
        <v>41749</v>
      </c>
      <c r="CR3766">
        <v>9.1487999999999996</v>
      </c>
      <c r="CT3766" s="1">
        <v>41749</v>
      </c>
      <c r="CU3766">
        <v>9.1608999999999998</v>
      </c>
      <c r="CW3766" s="1">
        <v>41749</v>
      </c>
      <c r="CX3766">
        <v>9.1646999999999998</v>
      </c>
      <c r="CZ3766" s="1">
        <v>41749</v>
      </c>
      <c r="DA3766">
        <v>9.1595999999999993</v>
      </c>
      <c r="DC3766" s="1">
        <v>41749</v>
      </c>
      <c r="DD3766">
        <v>9.1393000000000004</v>
      </c>
      <c r="DF3766" s="1">
        <v>41749</v>
      </c>
      <c r="DG3766">
        <v>9.0962999999999994</v>
      </c>
      <c r="DI3766" s="1">
        <v>41749</v>
      </c>
      <c r="DJ3766">
        <v>9.0355000000000008</v>
      </c>
      <c r="DL3766" s="1">
        <v>41749</v>
      </c>
      <c r="DM3766">
        <v>8.968</v>
      </c>
      <c r="DO3766" s="1">
        <v>41749</v>
      </c>
      <c r="DP3766">
        <v>8.9051000000000009</v>
      </c>
      <c r="DR3766" s="1">
        <v>41749</v>
      </c>
      <c r="DS3766">
        <v>8.8580000000000005</v>
      </c>
      <c r="DU3766" s="1">
        <v>41749</v>
      </c>
      <c r="DV3766">
        <v>8.8379999999999992</v>
      </c>
      <c r="DX3766" s="1">
        <v>41749</v>
      </c>
      <c r="DY3766">
        <v>8.8554999999999993</v>
      </c>
      <c r="EA3766" s="1">
        <v>41749</v>
      </c>
      <c r="EB3766">
        <v>8.9086999999999996</v>
      </c>
      <c r="ED3766" s="1">
        <v>41749</v>
      </c>
      <c r="EE3766">
        <v>8.9868000000000006</v>
      </c>
      <c r="EG3766" s="1">
        <v>41749</v>
      </c>
      <c r="EH3766">
        <v>9.0789000000000009</v>
      </c>
      <c r="EJ3766" s="1">
        <v>41749</v>
      </c>
      <c r="EK3766">
        <v>9.1744000000000003</v>
      </c>
      <c r="EM3766" s="1">
        <v>41749</v>
      </c>
      <c r="EN3766">
        <v>9.2621000000000002</v>
      </c>
      <c r="EP3766" s="1">
        <v>41749</v>
      </c>
      <c r="EQ3766">
        <v>9.3314000000000004</v>
      </c>
      <c r="ES3766" s="1">
        <v>41749</v>
      </c>
      <c r="ET3766">
        <v>9.3712999999999997</v>
      </c>
      <c r="EV3766" s="1">
        <v>41749</v>
      </c>
      <c r="EW3766">
        <v>9.3795999999999999</v>
      </c>
      <c r="EY3766" s="1">
        <v>41749</v>
      </c>
      <c r="EZ3766">
        <v>9.3682999999999996</v>
      </c>
      <c r="FB3766" s="1">
        <v>41749</v>
      </c>
      <c r="FC3766">
        <v>9.3507999999999996</v>
      </c>
      <c r="FE3766" s="1">
        <v>41749</v>
      </c>
      <c r="FF3766">
        <v>9.3369</v>
      </c>
      <c r="FH3766" s="1">
        <v>41749</v>
      </c>
      <c r="FI3766">
        <v>9.3272999999999993</v>
      </c>
      <c r="FK3766" s="1">
        <v>41749</v>
      </c>
      <c r="FL3766">
        <v>9.3213000000000008</v>
      </c>
      <c r="FN3766" s="1">
        <v>41749</v>
      </c>
      <c r="FO3766">
        <v>9.3178000000000001</v>
      </c>
      <c r="FQ3766" s="1">
        <v>41749</v>
      </c>
      <c r="FR3766">
        <v>9.3161000000000005</v>
      </c>
      <c r="FT3766" s="1">
        <v>41749</v>
      </c>
      <c r="FU3766">
        <v>9.3155999999999999</v>
      </c>
      <c r="FW3766" s="1">
        <v>41749</v>
      </c>
      <c r="FX3766">
        <v>9.3162000000000003</v>
      </c>
      <c r="FZ3766" s="1">
        <v>41749</v>
      </c>
      <c r="GA3766">
        <v>9.3178999999999998</v>
      </c>
      <c r="GC3766" s="1">
        <v>41749</v>
      </c>
      <c r="GD3766">
        <v>9.3204999999999991</v>
      </c>
      <c r="GF3766" s="1">
        <v>41749</v>
      </c>
      <c r="GG3766">
        <v>9.3239999999999998</v>
      </c>
      <c r="GI3766" s="1">
        <v>41749</v>
      </c>
      <c r="GJ3766">
        <v>9.3283000000000005</v>
      </c>
      <c r="GL3766" s="1">
        <v>41749</v>
      </c>
      <c r="GM3766">
        <v>9.3335000000000008</v>
      </c>
      <c r="GO3766" s="1">
        <v>41749</v>
      </c>
      <c r="GP3766">
        <v>9.3392999999999997</v>
      </c>
      <c r="GR3766" s="1">
        <v>41749</v>
      </c>
      <c r="GS3766">
        <v>9.3458000000000006</v>
      </c>
      <c r="GU3766" s="1">
        <v>41749</v>
      </c>
      <c r="GV3766">
        <v>9.3529999999999998</v>
      </c>
      <c r="GX3766" s="1">
        <v>41749</v>
      </c>
      <c r="GY3766">
        <v>9.3605999999999998</v>
      </c>
      <c r="HA3766" s="1">
        <v>41749</v>
      </c>
      <c r="HB3766">
        <v>9.3687000000000005</v>
      </c>
      <c r="HD3766" s="1">
        <v>41749</v>
      </c>
      <c r="HE3766">
        <v>9.3773</v>
      </c>
      <c r="HG3766" s="1">
        <v>41749</v>
      </c>
      <c r="HH3766">
        <v>9.3859999999999992</v>
      </c>
      <c r="HJ3766" s="1">
        <v>41749</v>
      </c>
      <c r="HK3766">
        <v>9.3948999999999998</v>
      </c>
      <c r="HM3766" s="1">
        <v>41749</v>
      </c>
      <c r="HN3766">
        <v>9.4037000000000006</v>
      </c>
      <c r="HP3766" s="1">
        <v>41749</v>
      </c>
      <c r="HQ3766">
        <v>9.4123999999999999</v>
      </c>
      <c r="HS3766" s="1">
        <v>41749</v>
      </c>
      <c r="HT3766">
        <v>9.4207000000000001</v>
      </c>
      <c r="HV3766" s="1">
        <v>41749</v>
      </c>
      <c r="HW3766">
        <v>9.4284999999999997</v>
      </c>
      <c r="HY3766" s="1">
        <v>41749</v>
      </c>
      <c r="HZ3766">
        <v>9.4357000000000006</v>
      </c>
      <c r="IB3766" s="1">
        <v>41749</v>
      </c>
      <c r="IC3766">
        <v>9.4421999999999997</v>
      </c>
      <c r="IE3766" s="1">
        <v>41749</v>
      </c>
      <c r="IF3766">
        <v>9.4481000000000002</v>
      </c>
      <c r="IH3766" s="1">
        <v>41749</v>
      </c>
      <c r="II3766">
        <v>9.4534000000000002</v>
      </c>
      <c r="IK3766" s="1">
        <v>41749</v>
      </c>
      <c r="IL3766">
        <v>9.4579000000000004</v>
      </c>
      <c r="IN3766" s="1">
        <v>41749</v>
      </c>
      <c r="IO3766">
        <v>9.4619</v>
      </c>
      <c r="IQ3766" s="1">
        <v>41749</v>
      </c>
      <c r="IR3766">
        <v>9.4650999999999996</v>
      </c>
      <c r="IT3766" s="1">
        <v>41749</v>
      </c>
      <c r="IU3766">
        <v>9.4677000000000007</v>
      </c>
      <c r="IW3766" s="1">
        <v>41749</v>
      </c>
      <c r="IX3766">
        <v>9.4695999999999998</v>
      </c>
      <c r="IZ3766" s="1">
        <v>41749</v>
      </c>
      <c r="JA3766">
        <v>9.4709000000000003</v>
      </c>
      <c r="JC3766" s="1">
        <v>41749</v>
      </c>
      <c r="JD3766">
        <v>9.4713999999999992</v>
      </c>
      <c r="JF3766" s="1">
        <v>41749</v>
      </c>
      <c r="JG3766">
        <v>9.4712999999999994</v>
      </c>
      <c r="JI3766" s="1">
        <v>41749</v>
      </c>
      <c r="JJ3766">
        <v>9.4705999999999992</v>
      </c>
      <c r="JL3766" s="1">
        <v>41749</v>
      </c>
      <c r="JM3766">
        <v>9.4690999999999992</v>
      </c>
      <c r="JO3766" s="1">
        <v>41749</v>
      </c>
      <c r="JP3766">
        <v>9.4670000000000005</v>
      </c>
      <c r="JR3766" s="1">
        <v>41749</v>
      </c>
      <c r="JS3766">
        <v>9.4641999999999999</v>
      </c>
      <c r="JU3766" s="1">
        <v>41749</v>
      </c>
      <c r="JV3766">
        <v>9.4606999999999992</v>
      </c>
      <c r="JX3766" s="1">
        <v>41749</v>
      </c>
      <c r="JY3766">
        <v>9.4565000000000001</v>
      </c>
      <c r="KA3766" s="1">
        <v>41749</v>
      </c>
      <c r="KB3766">
        <v>9.4517000000000007</v>
      </c>
      <c r="KD3766" s="1">
        <v>41749</v>
      </c>
      <c r="KE3766">
        <v>9.4460999999999995</v>
      </c>
      <c r="KG3766" s="1">
        <v>41749</v>
      </c>
      <c r="KH3766">
        <v>9.4398999999999997</v>
      </c>
      <c r="KJ3766" s="1">
        <v>41749</v>
      </c>
      <c r="KK3766">
        <v>9.4329000000000001</v>
      </c>
      <c r="KM3766" s="1">
        <v>41749</v>
      </c>
      <c r="KN3766">
        <v>9.4253</v>
      </c>
      <c r="KP3766" s="1">
        <v>41749</v>
      </c>
      <c r="KQ3766">
        <v>9.4169</v>
      </c>
      <c r="KS3766" s="1">
        <v>41749</v>
      </c>
      <c r="KT3766">
        <v>9.4078999999999997</v>
      </c>
      <c r="KV3766" s="1">
        <v>41749</v>
      </c>
      <c r="KW3766">
        <v>9.3980999999999995</v>
      </c>
      <c r="KY3766" s="1">
        <v>41749</v>
      </c>
      <c r="KZ3766">
        <v>9.3877000000000006</v>
      </c>
      <c r="LB3766" s="1">
        <v>41749</v>
      </c>
      <c r="LC3766">
        <v>9.3765000000000001</v>
      </c>
      <c r="LE3766" s="1">
        <v>41749</v>
      </c>
      <c r="LF3766">
        <v>9.3646999999999991</v>
      </c>
      <c r="LH3766" s="1">
        <v>41749</v>
      </c>
      <c r="LI3766">
        <v>9.3521000000000001</v>
      </c>
      <c r="LK3766" s="1">
        <v>41749</v>
      </c>
      <c r="LL3766">
        <v>9.3387999999999991</v>
      </c>
      <c r="LN3766" s="1">
        <v>41749</v>
      </c>
      <c r="LO3766">
        <v>9.3247999999999998</v>
      </c>
      <c r="LQ3766" s="1">
        <v>41749</v>
      </c>
      <c r="LR3766">
        <v>9.31</v>
      </c>
      <c r="LT3766" s="1">
        <v>41749</v>
      </c>
      <c r="LU3766">
        <v>9.2945999999999991</v>
      </c>
      <c r="LW3766" s="1">
        <v>41749</v>
      </c>
      <c r="LX3766">
        <v>9.2783999999999995</v>
      </c>
      <c r="LZ3766" s="1">
        <v>41749</v>
      </c>
      <c r="MA3766">
        <v>9.2614999999999998</v>
      </c>
      <c r="MC3766" s="1">
        <v>41749</v>
      </c>
      <c r="MD3766">
        <v>9.2439</v>
      </c>
      <c r="MF3766" s="1">
        <v>41749</v>
      </c>
      <c r="MG3766">
        <v>9.2255000000000003</v>
      </c>
      <c r="MI3766" s="1">
        <v>41749</v>
      </c>
      <c r="MJ3766">
        <v>9.2065999999999999</v>
      </c>
      <c r="ML3766" s="1">
        <v>41749</v>
      </c>
      <c r="MM3766">
        <v>9.1872000000000007</v>
      </c>
      <c r="MO3766" s="1">
        <v>41749</v>
      </c>
      <c r="MP3766">
        <v>9.1677</v>
      </c>
      <c r="MR3766" s="1">
        <v>41749</v>
      </c>
      <c r="MS3766">
        <v>9.1483000000000008</v>
      </c>
      <c r="MU3766" s="1">
        <v>41749</v>
      </c>
      <c r="MV3766">
        <v>9.1290999999999993</v>
      </c>
      <c r="MX3766" s="1">
        <v>41749</v>
      </c>
      <c r="MY3766">
        <v>9.1100999999999992</v>
      </c>
      <c r="NA3766" s="1">
        <v>41749</v>
      </c>
      <c r="NB3766">
        <v>9.0912000000000006</v>
      </c>
      <c r="ND3766" s="1">
        <v>41749</v>
      </c>
      <c r="NE3766">
        <v>9.0782000000000007</v>
      </c>
      <c r="NG3766" s="1">
        <v>41749</v>
      </c>
      <c r="NH3766">
        <v>9.0782000000000007</v>
      </c>
    </row>
    <row r="3767" spans="2:372">
      <c r="B3767" s="1">
        <v>41750</v>
      </c>
      <c r="C3767">
        <v>7.9185999999999996</v>
      </c>
      <c r="E3767" s="1">
        <v>41750</v>
      </c>
      <c r="F3767">
        <v>8.1085999999999991</v>
      </c>
      <c r="H3767" s="1">
        <v>41750</v>
      </c>
      <c r="I3767">
        <v>8.5428999999999995</v>
      </c>
      <c r="K3767" s="1">
        <v>41750</v>
      </c>
      <c r="L3767">
        <v>8.6784999999999997</v>
      </c>
      <c r="N3767" s="1">
        <v>41750</v>
      </c>
      <c r="O3767">
        <v>8.7761999999999993</v>
      </c>
      <c r="Q3767" s="1">
        <v>41750</v>
      </c>
      <c r="R3767">
        <v>8.8536999999999999</v>
      </c>
      <c r="T3767" s="1">
        <v>41750</v>
      </c>
      <c r="U3767">
        <v>8.5879999999999992</v>
      </c>
      <c r="W3767" s="1">
        <v>41750</v>
      </c>
      <c r="X3767">
        <v>8.5375999999999994</v>
      </c>
      <c r="Z3767" s="1">
        <v>41750</v>
      </c>
      <c r="AA3767">
        <v>8.4961000000000002</v>
      </c>
      <c r="AC3767" s="1">
        <v>41750</v>
      </c>
      <c r="AD3767">
        <v>8.4661000000000008</v>
      </c>
      <c r="AF3767" s="1">
        <v>41750</v>
      </c>
      <c r="AG3767">
        <v>8.4505999999999997</v>
      </c>
      <c r="AI3767" s="1">
        <v>41750</v>
      </c>
      <c r="AJ3767">
        <v>8.4527000000000001</v>
      </c>
      <c r="AL3767" s="1">
        <v>41750</v>
      </c>
      <c r="AM3767">
        <v>8.4735999999999994</v>
      </c>
      <c r="AO3767" s="1">
        <v>41750</v>
      </c>
      <c r="AP3767">
        <v>8.5081000000000007</v>
      </c>
      <c r="AR3767" s="1">
        <v>41750</v>
      </c>
      <c r="AS3767">
        <v>8.5499000000000009</v>
      </c>
      <c r="AU3767" s="1">
        <v>41750</v>
      </c>
      <c r="AV3767">
        <v>8.5928000000000004</v>
      </c>
      <c r="AX3767" s="1">
        <v>41750</v>
      </c>
      <c r="AY3767">
        <v>8.6305999999999994</v>
      </c>
      <c r="BA3767" s="1">
        <v>41750</v>
      </c>
      <c r="BB3767">
        <v>8.6603999999999992</v>
      </c>
      <c r="BD3767" s="1">
        <v>41750</v>
      </c>
      <c r="BE3767">
        <v>8.6861999999999995</v>
      </c>
      <c r="BG3767" s="1">
        <v>41750</v>
      </c>
      <c r="BH3767">
        <v>8.7126999999999999</v>
      </c>
      <c r="BJ3767" s="1">
        <v>41750</v>
      </c>
      <c r="BK3767">
        <v>8.7435000000000009</v>
      </c>
      <c r="BM3767" s="1">
        <v>41750</v>
      </c>
      <c r="BN3767">
        <v>8.7783999999999995</v>
      </c>
      <c r="BP3767" s="1">
        <v>41750</v>
      </c>
      <c r="BQ3767">
        <v>8.8163999999999998</v>
      </c>
      <c r="BS3767" s="1">
        <v>41750</v>
      </c>
      <c r="BT3767">
        <v>8.8566000000000003</v>
      </c>
      <c r="BV3767" s="1">
        <v>41750</v>
      </c>
      <c r="BW3767">
        <v>8.8980999999999995</v>
      </c>
      <c r="BY3767" s="1">
        <v>41750</v>
      </c>
      <c r="BZ3767">
        <v>8.9397000000000002</v>
      </c>
      <c r="CB3767" s="1">
        <v>41750</v>
      </c>
      <c r="CC3767">
        <v>8.9801000000000002</v>
      </c>
      <c r="CE3767" s="1">
        <v>41750</v>
      </c>
      <c r="CF3767">
        <v>9.0180000000000007</v>
      </c>
      <c r="CH3767" s="1">
        <v>41750</v>
      </c>
      <c r="CI3767">
        <v>9.0520999999999994</v>
      </c>
      <c r="CK3767" s="1">
        <v>41750</v>
      </c>
      <c r="CL3767">
        <v>9.0809999999999995</v>
      </c>
      <c r="CN3767" s="1">
        <v>41750</v>
      </c>
      <c r="CO3767">
        <v>9.1034000000000006</v>
      </c>
      <c r="CQ3767" s="1">
        <v>41750</v>
      </c>
      <c r="CR3767">
        <v>9.1183999999999994</v>
      </c>
      <c r="CT3767" s="1">
        <v>41750</v>
      </c>
      <c r="CU3767">
        <v>9.1257000000000001</v>
      </c>
      <c r="CW3767" s="1">
        <v>41750</v>
      </c>
      <c r="CX3767">
        <v>9.1248000000000005</v>
      </c>
      <c r="CZ3767" s="1">
        <v>41750</v>
      </c>
      <c r="DA3767">
        <v>9.1149000000000004</v>
      </c>
      <c r="DC3767" s="1">
        <v>41750</v>
      </c>
      <c r="DD3767">
        <v>9.0925999999999991</v>
      </c>
      <c r="DF3767" s="1">
        <v>41750</v>
      </c>
      <c r="DG3767">
        <v>9.0545000000000009</v>
      </c>
      <c r="DI3767" s="1">
        <v>41750</v>
      </c>
      <c r="DJ3767">
        <v>9.0050000000000008</v>
      </c>
      <c r="DL3767" s="1">
        <v>41750</v>
      </c>
      <c r="DM3767">
        <v>8.9525000000000006</v>
      </c>
      <c r="DO3767" s="1">
        <v>41750</v>
      </c>
      <c r="DP3767">
        <v>8.9055999999999997</v>
      </c>
      <c r="DR3767" s="1">
        <v>41750</v>
      </c>
      <c r="DS3767">
        <v>8.8728999999999996</v>
      </c>
      <c r="DU3767" s="1">
        <v>41750</v>
      </c>
      <c r="DV3767">
        <v>8.8628999999999998</v>
      </c>
      <c r="DX3767" s="1">
        <v>41750</v>
      </c>
      <c r="DY3767">
        <v>8.8833000000000002</v>
      </c>
      <c r="EA3767" s="1">
        <v>41750</v>
      </c>
      <c r="EB3767">
        <v>8.9321999999999999</v>
      </c>
      <c r="ED3767" s="1">
        <v>41750</v>
      </c>
      <c r="EE3767">
        <v>9.0006000000000004</v>
      </c>
      <c r="EG3767" s="1">
        <v>41750</v>
      </c>
      <c r="EH3767">
        <v>9.0793999999999997</v>
      </c>
      <c r="EJ3767" s="1">
        <v>41750</v>
      </c>
      <c r="EK3767">
        <v>9.1595999999999993</v>
      </c>
      <c r="EM3767" s="1">
        <v>41750</v>
      </c>
      <c r="EN3767">
        <v>9.2319999999999993</v>
      </c>
      <c r="EP3767" s="1">
        <v>41750</v>
      </c>
      <c r="EQ3767">
        <v>9.2875999999999994</v>
      </c>
      <c r="ES3767" s="1">
        <v>41750</v>
      </c>
      <c r="ET3767">
        <v>9.3175000000000008</v>
      </c>
      <c r="EV3767" s="1">
        <v>41750</v>
      </c>
      <c r="EW3767">
        <v>9.3201999999999998</v>
      </c>
      <c r="EY3767" s="1">
        <v>41750</v>
      </c>
      <c r="EZ3767">
        <v>9.3070000000000004</v>
      </c>
      <c r="FB3767" s="1">
        <v>41750</v>
      </c>
      <c r="FC3767">
        <v>9.2904</v>
      </c>
      <c r="FE3767" s="1">
        <v>41750</v>
      </c>
      <c r="FF3767">
        <v>9.2792999999999992</v>
      </c>
      <c r="FH3767" s="1">
        <v>41750</v>
      </c>
      <c r="FI3767">
        <v>9.2735000000000003</v>
      </c>
      <c r="FK3767" s="1">
        <v>41750</v>
      </c>
      <c r="FL3767">
        <v>9.2714999999999996</v>
      </c>
      <c r="FN3767" s="1">
        <v>41750</v>
      </c>
      <c r="FO3767">
        <v>9.2716999999999992</v>
      </c>
      <c r="FQ3767" s="1">
        <v>41750</v>
      </c>
      <c r="FR3767">
        <v>9.2725000000000009</v>
      </c>
      <c r="FT3767" s="1">
        <v>41750</v>
      </c>
      <c r="FU3767">
        <v>9.2728999999999999</v>
      </c>
      <c r="FW3767" s="1">
        <v>41750</v>
      </c>
      <c r="FX3767">
        <v>9.2729999999999997</v>
      </c>
      <c r="FZ3767" s="1">
        <v>41750</v>
      </c>
      <c r="GA3767">
        <v>9.2727000000000004</v>
      </c>
      <c r="GC3767" s="1">
        <v>41750</v>
      </c>
      <c r="GD3767">
        <v>9.2722999999999995</v>
      </c>
      <c r="GF3767" s="1">
        <v>41750</v>
      </c>
      <c r="GG3767">
        <v>9.2716999999999992</v>
      </c>
      <c r="GI3767" s="1">
        <v>41750</v>
      </c>
      <c r="GJ3767">
        <v>9.2712000000000003</v>
      </c>
      <c r="GL3767" s="1">
        <v>41750</v>
      </c>
      <c r="GM3767">
        <v>9.2706</v>
      </c>
      <c r="GO3767" s="1">
        <v>41750</v>
      </c>
      <c r="GP3767">
        <v>9.2701999999999991</v>
      </c>
      <c r="GR3767" s="1">
        <v>41750</v>
      </c>
      <c r="GS3767">
        <v>9.2698999999999998</v>
      </c>
      <c r="GU3767" s="1">
        <v>41750</v>
      </c>
      <c r="GV3767">
        <v>9.2698999999999998</v>
      </c>
      <c r="GX3767" s="1">
        <v>41750</v>
      </c>
      <c r="GY3767">
        <v>9.2703000000000007</v>
      </c>
      <c r="HA3767" s="1">
        <v>41750</v>
      </c>
      <c r="HB3767">
        <v>9.2711000000000006</v>
      </c>
      <c r="HD3767" s="1">
        <v>41750</v>
      </c>
      <c r="HE3767">
        <v>9.2723999999999993</v>
      </c>
      <c r="HG3767" s="1">
        <v>41750</v>
      </c>
      <c r="HH3767">
        <v>9.2740000000000009</v>
      </c>
      <c r="HJ3767" s="1">
        <v>41750</v>
      </c>
      <c r="HK3767">
        <v>9.2759999999999998</v>
      </c>
      <c r="HM3767" s="1">
        <v>41750</v>
      </c>
      <c r="HN3767">
        <v>9.2781000000000002</v>
      </c>
      <c r="HP3767" s="1">
        <v>41750</v>
      </c>
      <c r="HQ3767">
        <v>9.2803000000000004</v>
      </c>
      <c r="HS3767" s="1">
        <v>41750</v>
      </c>
      <c r="HT3767">
        <v>9.2823999999999991</v>
      </c>
      <c r="HV3767" s="1">
        <v>41750</v>
      </c>
      <c r="HW3767">
        <v>9.2844999999999995</v>
      </c>
      <c r="HY3767" s="1">
        <v>41750</v>
      </c>
      <c r="HZ3767">
        <v>9.2864000000000004</v>
      </c>
      <c r="IB3767" s="1">
        <v>41750</v>
      </c>
      <c r="IC3767">
        <v>9.2881</v>
      </c>
      <c r="IE3767" s="1">
        <v>41750</v>
      </c>
      <c r="IF3767">
        <v>9.2895000000000003</v>
      </c>
      <c r="IH3767" s="1">
        <v>41750</v>
      </c>
      <c r="II3767">
        <v>9.2906999999999993</v>
      </c>
      <c r="IK3767" s="1">
        <v>41750</v>
      </c>
      <c r="IL3767">
        <v>9.2916000000000007</v>
      </c>
      <c r="IN3767" s="1">
        <v>41750</v>
      </c>
      <c r="IO3767">
        <v>9.2921999999999993</v>
      </c>
      <c r="IQ3767" s="1">
        <v>41750</v>
      </c>
      <c r="IR3767">
        <v>9.2925000000000004</v>
      </c>
      <c r="IT3767" s="1">
        <v>41750</v>
      </c>
      <c r="IU3767">
        <v>9.2926000000000002</v>
      </c>
      <c r="IW3767" s="1">
        <v>41750</v>
      </c>
      <c r="IX3767">
        <v>9.2921999999999993</v>
      </c>
      <c r="IZ3767" s="1">
        <v>41750</v>
      </c>
      <c r="JA3767">
        <v>9.2916000000000007</v>
      </c>
      <c r="JC3767" s="1">
        <v>41750</v>
      </c>
      <c r="JD3767">
        <v>9.2904999999999998</v>
      </c>
      <c r="JF3767" s="1">
        <v>41750</v>
      </c>
      <c r="JG3767">
        <v>9.2890999999999995</v>
      </c>
      <c r="JI3767" s="1">
        <v>41750</v>
      </c>
      <c r="JJ3767">
        <v>9.2873000000000001</v>
      </c>
      <c r="JL3767" s="1">
        <v>41750</v>
      </c>
      <c r="JM3767">
        <v>9.2850999999999999</v>
      </c>
      <c r="JO3767" s="1">
        <v>41750</v>
      </c>
      <c r="JP3767">
        <v>9.2825000000000006</v>
      </c>
      <c r="JR3767" s="1">
        <v>41750</v>
      </c>
      <c r="JS3767">
        <v>9.2794000000000008</v>
      </c>
      <c r="JU3767" s="1">
        <v>41750</v>
      </c>
      <c r="JV3767">
        <v>9.2759</v>
      </c>
      <c r="JX3767" s="1">
        <v>41750</v>
      </c>
      <c r="JY3767">
        <v>9.2719000000000005</v>
      </c>
      <c r="KA3767" s="1">
        <v>41750</v>
      </c>
      <c r="KB3767">
        <v>9.2675000000000001</v>
      </c>
      <c r="KD3767" s="1">
        <v>41750</v>
      </c>
      <c r="KE3767">
        <v>9.2624999999999993</v>
      </c>
      <c r="KG3767" s="1">
        <v>41750</v>
      </c>
      <c r="KH3767">
        <v>9.2569999999999997</v>
      </c>
      <c r="KJ3767" s="1">
        <v>41750</v>
      </c>
      <c r="KK3767">
        <v>9.2509999999999994</v>
      </c>
      <c r="KM3767" s="1">
        <v>41750</v>
      </c>
      <c r="KN3767">
        <v>9.2444000000000006</v>
      </c>
      <c r="KP3767" s="1">
        <v>41750</v>
      </c>
      <c r="KQ3767">
        <v>9.2372999999999994</v>
      </c>
      <c r="KS3767" s="1">
        <v>41750</v>
      </c>
      <c r="KT3767">
        <v>9.2295999999999996</v>
      </c>
      <c r="KV3767" s="1">
        <v>41750</v>
      </c>
      <c r="KW3767">
        <v>9.2212999999999994</v>
      </c>
      <c r="KY3767" s="1">
        <v>41750</v>
      </c>
      <c r="KZ3767">
        <v>9.2124000000000006</v>
      </c>
      <c r="LB3767" s="1">
        <v>41750</v>
      </c>
      <c r="LC3767">
        <v>9.2028999999999996</v>
      </c>
      <c r="LE3767" s="1">
        <v>41750</v>
      </c>
      <c r="LF3767">
        <v>9.1927000000000003</v>
      </c>
      <c r="LH3767" s="1">
        <v>41750</v>
      </c>
      <c r="LI3767">
        <v>9.1819000000000006</v>
      </c>
      <c r="LK3767" s="1">
        <v>41750</v>
      </c>
      <c r="LL3767">
        <v>9.1704000000000008</v>
      </c>
      <c r="LN3767" s="1">
        <v>41750</v>
      </c>
      <c r="LO3767">
        <v>9.1582000000000008</v>
      </c>
      <c r="LQ3767" s="1">
        <v>41750</v>
      </c>
      <c r="LR3767">
        <v>9.1454000000000004</v>
      </c>
      <c r="LT3767" s="1">
        <v>41750</v>
      </c>
      <c r="LU3767">
        <v>9.1318000000000001</v>
      </c>
      <c r="LW3767" s="1">
        <v>41750</v>
      </c>
      <c r="LX3767">
        <v>9.1174999999999997</v>
      </c>
      <c r="LZ3767" s="1">
        <v>41750</v>
      </c>
      <c r="MA3767">
        <v>9.1023999999999994</v>
      </c>
      <c r="MC3767" s="1">
        <v>41750</v>
      </c>
      <c r="MD3767">
        <v>9.0866000000000007</v>
      </c>
      <c r="MF3767" s="1">
        <v>41750</v>
      </c>
      <c r="MG3767">
        <v>9.07</v>
      </c>
      <c r="MI3767" s="1">
        <v>41750</v>
      </c>
      <c r="MJ3767">
        <v>9.0553000000000008</v>
      </c>
      <c r="ML3767" s="1">
        <v>41750</v>
      </c>
      <c r="MM3767">
        <v>9.0479000000000003</v>
      </c>
      <c r="MO3767" s="1">
        <v>41750</v>
      </c>
      <c r="MP3767">
        <v>9.0531000000000006</v>
      </c>
      <c r="MR3767" s="1">
        <v>41750</v>
      </c>
      <c r="MS3767">
        <v>9.0765999999999991</v>
      </c>
      <c r="MU3767" s="1">
        <v>41750</v>
      </c>
      <c r="MV3767">
        <v>9.1204000000000001</v>
      </c>
      <c r="MX3767" s="1">
        <v>41750</v>
      </c>
      <c r="MY3767">
        <v>9.1797000000000004</v>
      </c>
      <c r="NA3767" s="1">
        <v>41750</v>
      </c>
      <c r="NB3767">
        <v>9.2484999999999999</v>
      </c>
      <c r="ND3767" s="1">
        <v>41750</v>
      </c>
      <c r="NE3767">
        <v>9.2978000000000005</v>
      </c>
      <c r="NG3767" s="1">
        <v>41750</v>
      </c>
      <c r="NH3767">
        <v>9.2978000000000005</v>
      </c>
    </row>
    <row r="3768" spans="2:372">
      <c r="B3768" s="1">
        <v>41751</v>
      </c>
      <c r="C3768">
        <v>7.8880999999999997</v>
      </c>
      <c r="E3768" s="1">
        <v>41751</v>
      </c>
      <c r="F3768">
        <v>8.1048000000000009</v>
      </c>
      <c r="H3768" s="1">
        <v>41751</v>
      </c>
      <c r="I3768">
        <v>8.6</v>
      </c>
      <c r="K3768" s="1">
        <v>41751</v>
      </c>
      <c r="L3768">
        <v>8.6623000000000001</v>
      </c>
      <c r="N3768" s="1">
        <v>41751</v>
      </c>
      <c r="O3768">
        <v>8.7734000000000005</v>
      </c>
      <c r="Q3768" s="1">
        <v>41751</v>
      </c>
      <c r="R3768">
        <v>8.8757000000000001</v>
      </c>
      <c r="T3768" s="1">
        <v>41751</v>
      </c>
      <c r="U3768">
        <v>8.6074000000000002</v>
      </c>
      <c r="W3768" s="1">
        <v>41751</v>
      </c>
      <c r="X3768">
        <v>8.5591000000000008</v>
      </c>
      <c r="Z3768" s="1">
        <v>41751</v>
      </c>
      <c r="AA3768">
        <v>8.5189000000000004</v>
      </c>
      <c r="AC3768" s="1">
        <v>41751</v>
      </c>
      <c r="AD3768">
        <v>8.4893999999999998</v>
      </c>
      <c r="AF3768" s="1">
        <v>41751</v>
      </c>
      <c r="AG3768">
        <v>8.4741999999999997</v>
      </c>
      <c r="AI3768" s="1">
        <v>41751</v>
      </c>
      <c r="AJ3768">
        <v>8.4768000000000008</v>
      </c>
      <c r="AL3768" s="1">
        <v>41751</v>
      </c>
      <c r="AM3768">
        <v>8.4984000000000002</v>
      </c>
      <c r="AO3768" s="1">
        <v>41751</v>
      </c>
      <c r="AP3768">
        <v>8.5333000000000006</v>
      </c>
      <c r="AR3768" s="1">
        <v>41751</v>
      </c>
      <c r="AS3768">
        <v>8.5745000000000005</v>
      </c>
      <c r="AU3768" s="1">
        <v>41751</v>
      </c>
      <c r="AV3768">
        <v>8.6151999999999997</v>
      </c>
      <c r="AX3768" s="1">
        <v>41751</v>
      </c>
      <c r="AY3768">
        <v>8.6485000000000003</v>
      </c>
      <c r="BA3768" s="1">
        <v>41751</v>
      </c>
      <c r="BB3768">
        <v>8.6715</v>
      </c>
      <c r="BD3768" s="1">
        <v>41751</v>
      </c>
      <c r="BE3768">
        <v>8.6896000000000004</v>
      </c>
      <c r="BG3768" s="1">
        <v>41751</v>
      </c>
      <c r="BH3768">
        <v>8.7093000000000007</v>
      </c>
      <c r="BJ3768" s="1">
        <v>41751</v>
      </c>
      <c r="BK3768">
        <v>8.7348999999999997</v>
      </c>
      <c r="BM3768" s="1">
        <v>41751</v>
      </c>
      <c r="BN3768">
        <v>8.7657000000000007</v>
      </c>
      <c r="BP3768" s="1">
        <v>41751</v>
      </c>
      <c r="BQ3768">
        <v>8.7997999999999994</v>
      </c>
      <c r="BS3768" s="1">
        <v>41751</v>
      </c>
      <c r="BT3768">
        <v>8.8356999999999992</v>
      </c>
      <c r="BV3768" s="1">
        <v>41751</v>
      </c>
      <c r="BW3768">
        <v>8.8716000000000008</v>
      </c>
      <c r="BY3768" s="1">
        <v>41751</v>
      </c>
      <c r="BZ3768">
        <v>8.9065999999999992</v>
      </c>
      <c r="CB3768" s="1">
        <v>41751</v>
      </c>
      <c r="CC3768">
        <v>8.9407999999999994</v>
      </c>
      <c r="CE3768" s="1">
        <v>41751</v>
      </c>
      <c r="CF3768">
        <v>8.9740000000000002</v>
      </c>
      <c r="CH3768" s="1">
        <v>41751</v>
      </c>
      <c r="CI3768">
        <v>9.0061</v>
      </c>
      <c r="CK3768" s="1">
        <v>41751</v>
      </c>
      <c r="CL3768">
        <v>9.0372000000000003</v>
      </c>
      <c r="CN3768" s="1">
        <v>41751</v>
      </c>
      <c r="CO3768">
        <v>9.0670000000000002</v>
      </c>
      <c r="CQ3768" s="1">
        <v>41751</v>
      </c>
      <c r="CR3768">
        <v>9.0932999999999993</v>
      </c>
      <c r="CT3768" s="1">
        <v>41751</v>
      </c>
      <c r="CU3768">
        <v>9.1117000000000008</v>
      </c>
      <c r="CW3768" s="1">
        <v>41751</v>
      </c>
      <c r="CX3768">
        <v>9.1173999999999999</v>
      </c>
      <c r="CZ3768" s="1">
        <v>41751</v>
      </c>
      <c r="DA3768">
        <v>9.1066000000000003</v>
      </c>
      <c r="DC3768" s="1">
        <v>41751</v>
      </c>
      <c r="DD3768">
        <v>9.0792000000000002</v>
      </c>
      <c r="DF3768" s="1">
        <v>41751</v>
      </c>
      <c r="DG3768">
        <v>9.0374999999999996</v>
      </c>
      <c r="DI3768" s="1">
        <v>41751</v>
      </c>
      <c r="DJ3768">
        <v>8.9875000000000007</v>
      </c>
      <c r="DL3768" s="1">
        <v>41751</v>
      </c>
      <c r="DM3768">
        <v>8.9372000000000007</v>
      </c>
      <c r="DO3768" s="1">
        <v>41751</v>
      </c>
      <c r="DP3768">
        <v>8.8946000000000005</v>
      </c>
      <c r="DR3768" s="1">
        <v>41751</v>
      </c>
      <c r="DS3768">
        <v>8.8678000000000008</v>
      </c>
      <c r="DU3768" s="1">
        <v>41751</v>
      </c>
      <c r="DV3768">
        <v>8.8648000000000007</v>
      </c>
      <c r="DX3768" s="1">
        <v>41751</v>
      </c>
      <c r="DY3768">
        <v>8.8927999999999994</v>
      </c>
      <c r="EA3768" s="1">
        <v>41751</v>
      </c>
      <c r="EB3768">
        <v>8.9482999999999997</v>
      </c>
      <c r="ED3768" s="1">
        <v>41751</v>
      </c>
      <c r="EE3768">
        <v>9.0202000000000009</v>
      </c>
      <c r="EG3768" s="1">
        <v>41751</v>
      </c>
      <c r="EH3768">
        <v>9.0976999999999997</v>
      </c>
      <c r="EJ3768" s="1">
        <v>41751</v>
      </c>
      <c r="EK3768">
        <v>9.1697000000000006</v>
      </c>
      <c r="EM3768" s="1">
        <v>41751</v>
      </c>
      <c r="EN3768">
        <v>9.2251999999999992</v>
      </c>
      <c r="EP3768" s="1">
        <v>41751</v>
      </c>
      <c r="EQ3768">
        <v>9.2530999999999999</v>
      </c>
      <c r="ES3768" s="1">
        <v>41751</v>
      </c>
      <c r="ET3768">
        <v>9.2426999999999992</v>
      </c>
      <c r="EV3768" s="1">
        <v>41751</v>
      </c>
      <c r="EW3768">
        <v>9.1987000000000005</v>
      </c>
      <c r="EY3768" s="1">
        <v>41751</v>
      </c>
      <c r="EZ3768">
        <v>9.1504999999999992</v>
      </c>
      <c r="FB3768" s="1">
        <v>41751</v>
      </c>
      <c r="FC3768">
        <v>9.1300000000000008</v>
      </c>
      <c r="FE3768" s="1">
        <v>41751</v>
      </c>
      <c r="FF3768">
        <v>9.1537000000000006</v>
      </c>
      <c r="FH3768" s="1">
        <v>41751</v>
      </c>
      <c r="FI3768">
        <v>9.2004999999999999</v>
      </c>
      <c r="FK3768" s="1">
        <v>41751</v>
      </c>
      <c r="FL3768">
        <v>9.2452000000000005</v>
      </c>
      <c r="FN3768" s="1">
        <v>41751</v>
      </c>
      <c r="FO3768">
        <v>9.2801000000000009</v>
      </c>
      <c r="FQ3768" s="1">
        <v>41751</v>
      </c>
      <c r="FR3768">
        <v>9.3057999999999996</v>
      </c>
      <c r="FT3768" s="1">
        <v>41751</v>
      </c>
      <c r="FU3768">
        <v>9.3231999999999999</v>
      </c>
      <c r="FW3768" s="1">
        <v>41751</v>
      </c>
      <c r="FX3768">
        <v>9.3332999999999995</v>
      </c>
      <c r="FZ3768" s="1">
        <v>41751</v>
      </c>
      <c r="GA3768">
        <v>9.3369</v>
      </c>
      <c r="GC3768" s="1">
        <v>41751</v>
      </c>
      <c r="GD3768">
        <v>9.3348999999999993</v>
      </c>
      <c r="GF3768" s="1">
        <v>41751</v>
      </c>
      <c r="GG3768">
        <v>9.3282000000000007</v>
      </c>
      <c r="GI3768" s="1">
        <v>41751</v>
      </c>
      <c r="GJ3768">
        <v>9.3175000000000008</v>
      </c>
      <c r="GL3768" s="1">
        <v>41751</v>
      </c>
      <c r="GM3768">
        <v>9.3039000000000005</v>
      </c>
      <c r="GO3768" s="1">
        <v>41751</v>
      </c>
      <c r="GP3768">
        <v>9.2881999999999998</v>
      </c>
      <c r="GR3768" s="1">
        <v>41751</v>
      </c>
      <c r="GS3768">
        <v>9.2712000000000003</v>
      </c>
      <c r="GU3768" s="1">
        <v>41751</v>
      </c>
      <c r="GV3768">
        <v>9.2538</v>
      </c>
      <c r="GX3768" s="1">
        <v>41751</v>
      </c>
      <c r="GY3768">
        <v>9.2370000000000001</v>
      </c>
      <c r="HA3768" s="1">
        <v>41751</v>
      </c>
      <c r="HB3768">
        <v>9.2215000000000007</v>
      </c>
      <c r="HD3768" s="1">
        <v>41751</v>
      </c>
      <c r="HE3768">
        <v>9.2080000000000002</v>
      </c>
      <c r="HG3768" s="1">
        <v>41751</v>
      </c>
      <c r="HH3768">
        <v>9.1960999999999995</v>
      </c>
      <c r="HJ3768" s="1">
        <v>41751</v>
      </c>
      <c r="HK3768">
        <v>9.1858000000000004</v>
      </c>
      <c r="HM3768" s="1">
        <v>41751</v>
      </c>
      <c r="HN3768">
        <v>9.1766000000000005</v>
      </c>
      <c r="HP3768" s="1">
        <v>41751</v>
      </c>
      <c r="HQ3768">
        <v>9.1684999999999999</v>
      </c>
      <c r="HS3768" s="1">
        <v>41751</v>
      </c>
      <c r="HT3768">
        <v>9.1610999999999994</v>
      </c>
      <c r="HV3768" s="1">
        <v>41751</v>
      </c>
      <c r="HW3768">
        <v>9.1540999999999997</v>
      </c>
      <c r="HY3768" s="1">
        <v>41751</v>
      </c>
      <c r="HZ3768">
        <v>9.1475000000000009</v>
      </c>
      <c r="IB3768" s="1">
        <v>41751</v>
      </c>
      <c r="IC3768">
        <v>9.141</v>
      </c>
      <c r="IE3768" s="1">
        <v>41751</v>
      </c>
      <c r="IF3768">
        <v>9.1348000000000003</v>
      </c>
      <c r="IH3768" s="1">
        <v>41751</v>
      </c>
      <c r="II3768">
        <v>9.1287000000000003</v>
      </c>
      <c r="IK3768" s="1">
        <v>41751</v>
      </c>
      <c r="IL3768">
        <v>9.1227999999999998</v>
      </c>
      <c r="IN3768" s="1">
        <v>41751</v>
      </c>
      <c r="IO3768">
        <v>9.1171000000000006</v>
      </c>
      <c r="IQ3768" s="1">
        <v>41751</v>
      </c>
      <c r="IR3768">
        <v>9.1115999999999993</v>
      </c>
      <c r="IT3768" s="1">
        <v>41751</v>
      </c>
      <c r="IU3768">
        <v>9.1061999999999994</v>
      </c>
      <c r="IW3768" s="1">
        <v>41751</v>
      </c>
      <c r="IX3768">
        <v>9.1010000000000009</v>
      </c>
      <c r="IZ3768" s="1">
        <v>41751</v>
      </c>
      <c r="JA3768">
        <v>9.0959000000000003</v>
      </c>
      <c r="JC3768" s="1">
        <v>41751</v>
      </c>
      <c r="JD3768">
        <v>9.0909999999999993</v>
      </c>
      <c r="JF3768" s="1">
        <v>41751</v>
      </c>
      <c r="JG3768">
        <v>9.0861000000000001</v>
      </c>
      <c r="JI3768" s="1">
        <v>41751</v>
      </c>
      <c r="JJ3768">
        <v>9.0814000000000004</v>
      </c>
      <c r="JL3768" s="1">
        <v>41751</v>
      </c>
      <c r="JM3768">
        <v>9.0768000000000004</v>
      </c>
      <c r="JO3768" s="1">
        <v>41751</v>
      </c>
      <c r="JP3768">
        <v>9.0723000000000003</v>
      </c>
      <c r="JR3768" s="1">
        <v>41751</v>
      </c>
      <c r="JS3768">
        <v>9.0678000000000001</v>
      </c>
      <c r="JU3768" s="1">
        <v>41751</v>
      </c>
      <c r="JV3768">
        <v>9.0634999999999994</v>
      </c>
      <c r="JX3768" s="1">
        <v>41751</v>
      </c>
      <c r="JY3768">
        <v>9.0592000000000006</v>
      </c>
      <c r="KA3768" s="1">
        <v>41751</v>
      </c>
      <c r="KB3768">
        <v>9.0549999999999997</v>
      </c>
      <c r="KD3768" s="1">
        <v>41751</v>
      </c>
      <c r="KE3768">
        <v>9.0509000000000004</v>
      </c>
      <c r="KG3768" s="1">
        <v>41751</v>
      </c>
      <c r="KH3768">
        <v>9.0467999999999993</v>
      </c>
      <c r="KJ3768" s="1">
        <v>41751</v>
      </c>
      <c r="KK3768">
        <v>9.0427</v>
      </c>
      <c r="KM3768" s="1">
        <v>41751</v>
      </c>
      <c r="KN3768">
        <v>9.0386000000000006</v>
      </c>
      <c r="KP3768" s="1">
        <v>41751</v>
      </c>
      <c r="KQ3768">
        <v>9.0345999999999993</v>
      </c>
      <c r="KS3768" s="1">
        <v>41751</v>
      </c>
      <c r="KT3768">
        <v>9.0305999999999997</v>
      </c>
      <c r="KV3768" s="1">
        <v>41751</v>
      </c>
      <c r="KW3768">
        <v>9.0266000000000002</v>
      </c>
      <c r="KY3768" s="1">
        <v>41751</v>
      </c>
      <c r="KZ3768">
        <v>9.0226000000000006</v>
      </c>
      <c r="LB3768" s="1">
        <v>41751</v>
      </c>
      <c r="LC3768">
        <v>9.0185999999999993</v>
      </c>
      <c r="LE3768" s="1">
        <v>41751</v>
      </c>
      <c r="LF3768">
        <v>9.0145</v>
      </c>
      <c r="LH3768" s="1">
        <v>41751</v>
      </c>
      <c r="LI3768">
        <v>9.0105000000000004</v>
      </c>
      <c r="LK3768" s="1">
        <v>41751</v>
      </c>
      <c r="LL3768">
        <v>9.0063999999999993</v>
      </c>
      <c r="LN3768" s="1">
        <v>41751</v>
      </c>
      <c r="LO3768">
        <v>9.0022000000000002</v>
      </c>
      <c r="LQ3768" s="1">
        <v>41751</v>
      </c>
      <c r="LR3768">
        <v>8.9979999999999993</v>
      </c>
      <c r="LT3768" s="1">
        <v>41751</v>
      </c>
      <c r="LU3768">
        <v>8.9937000000000005</v>
      </c>
      <c r="LW3768" s="1">
        <v>41751</v>
      </c>
      <c r="LX3768">
        <v>8.9893999999999998</v>
      </c>
      <c r="LZ3768" s="1">
        <v>41751</v>
      </c>
      <c r="MA3768">
        <v>8.9849999999999994</v>
      </c>
      <c r="MC3768" s="1">
        <v>41751</v>
      </c>
      <c r="MD3768">
        <v>8.9803999999999995</v>
      </c>
      <c r="MF3768" s="1">
        <v>41751</v>
      </c>
      <c r="MG3768">
        <v>8.9758999999999993</v>
      </c>
      <c r="MI3768" s="1">
        <v>41751</v>
      </c>
      <c r="MJ3768">
        <v>8.9722000000000008</v>
      </c>
      <c r="ML3768" s="1">
        <v>41751</v>
      </c>
      <c r="MM3768">
        <v>8.9713999999999992</v>
      </c>
      <c r="MO3768" s="1">
        <v>41751</v>
      </c>
      <c r="MP3768">
        <v>8.9756</v>
      </c>
      <c r="MR3768" s="1">
        <v>41751</v>
      </c>
      <c r="MS3768">
        <v>8.9869000000000003</v>
      </c>
      <c r="MU3768" s="1">
        <v>41751</v>
      </c>
      <c r="MV3768">
        <v>9.0060000000000002</v>
      </c>
      <c r="MX3768" s="1">
        <v>41751</v>
      </c>
      <c r="MY3768">
        <v>9.0309000000000008</v>
      </c>
      <c r="NA3768" s="1">
        <v>41751</v>
      </c>
      <c r="NB3768">
        <v>9.0595999999999997</v>
      </c>
      <c r="ND3768" s="1">
        <v>41751</v>
      </c>
      <c r="NE3768">
        <v>9.0795999999999992</v>
      </c>
      <c r="NG3768" s="1">
        <v>41751</v>
      </c>
      <c r="NH3768">
        <v>9.0795999999999992</v>
      </c>
    </row>
    <row r="3769" spans="2:372">
      <c r="B3769" s="1">
        <v>41752</v>
      </c>
      <c r="C3769">
        <v>7.8357000000000001</v>
      </c>
      <c r="E3769" s="1">
        <v>41752</v>
      </c>
      <c r="F3769">
        <v>8.4606999999999992</v>
      </c>
      <c r="H3769" s="1">
        <v>41752</v>
      </c>
      <c r="I3769">
        <v>8.6038999999999994</v>
      </c>
      <c r="K3769" s="1">
        <v>41752</v>
      </c>
      <c r="L3769">
        <v>8.7242999999999995</v>
      </c>
      <c r="N3769" s="1">
        <v>41752</v>
      </c>
      <c r="O3769">
        <v>8.8216000000000001</v>
      </c>
      <c r="Q3769" s="1">
        <v>41752</v>
      </c>
      <c r="R3769">
        <v>8.8751999999999995</v>
      </c>
      <c r="T3769" s="1">
        <v>41752</v>
      </c>
      <c r="U3769">
        <v>8.7209000000000003</v>
      </c>
      <c r="W3769" s="1">
        <v>41752</v>
      </c>
      <c r="X3769">
        <v>8.6917000000000009</v>
      </c>
      <c r="Z3769" s="1">
        <v>41752</v>
      </c>
      <c r="AA3769">
        <v>8.6631</v>
      </c>
      <c r="AC3769" s="1">
        <v>41752</v>
      </c>
      <c r="AD3769">
        <v>8.6372999999999998</v>
      </c>
      <c r="AF3769" s="1">
        <v>41752</v>
      </c>
      <c r="AG3769">
        <v>8.6189</v>
      </c>
      <c r="AI3769" s="1">
        <v>41752</v>
      </c>
      <c r="AJ3769">
        <v>8.6125000000000007</v>
      </c>
      <c r="AL3769" s="1">
        <v>41752</v>
      </c>
      <c r="AM3769">
        <v>8.6205999999999996</v>
      </c>
      <c r="AO3769" s="1">
        <v>41752</v>
      </c>
      <c r="AP3769">
        <v>8.6395999999999997</v>
      </c>
      <c r="AR3769" s="1">
        <v>41752</v>
      </c>
      <c r="AS3769">
        <v>8.6653000000000002</v>
      </c>
      <c r="AU3769" s="1">
        <v>41752</v>
      </c>
      <c r="AV3769">
        <v>8.6933000000000007</v>
      </c>
      <c r="AX3769" s="1">
        <v>41752</v>
      </c>
      <c r="AY3769">
        <v>8.7190999999999992</v>
      </c>
      <c r="BA3769" s="1">
        <v>41752</v>
      </c>
      <c r="BB3769">
        <v>8.7401</v>
      </c>
      <c r="BD3769" s="1">
        <v>41752</v>
      </c>
      <c r="BE3769">
        <v>8.7574000000000005</v>
      </c>
      <c r="BG3769" s="1">
        <v>41752</v>
      </c>
      <c r="BH3769">
        <v>8.7722999999999995</v>
      </c>
      <c r="BJ3769" s="1">
        <v>41752</v>
      </c>
      <c r="BK3769">
        <v>8.7862000000000009</v>
      </c>
      <c r="BM3769" s="1">
        <v>41752</v>
      </c>
      <c r="BN3769">
        <v>8.8008000000000006</v>
      </c>
      <c r="BP3769" s="1">
        <v>41752</v>
      </c>
      <c r="BQ3769">
        <v>8.8178000000000001</v>
      </c>
      <c r="BS3769" s="1">
        <v>41752</v>
      </c>
      <c r="BT3769">
        <v>8.8390000000000004</v>
      </c>
      <c r="BV3769" s="1">
        <v>41752</v>
      </c>
      <c r="BW3769">
        <v>8.8658999999999999</v>
      </c>
      <c r="BY3769" s="1">
        <v>41752</v>
      </c>
      <c r="BZ3769">
        <v>8.8979999999999997</v>
      </c>
      <c r="CB3769" s="1">
        <v>41752</v>
      </c>
      <c r="CC3769">
        <v>8.9332999999999991</v>
      </c>
      <c r="CE3769" s="1">
        <v>41752</v>
      </c>
      <c r="CF3769">
        <v>8.9696999999999996</v>
      </c>
      <c r="CH3769" s="1">
        <v>41752</v>
      </c>
      <c r="CI3769">
        <v>9.0050000000000008</v>
      </c>
      <c r="CK3769" s="1">
        <v>41752</v>
      </c>
      <c r="CL3769">
        <v>9.0371000000000006</v>
      </c>
      <c r="CN3769" s="1">
        <v>41752</v>
      </c>
      <c r="CO3769">
        <v>9.0638000000000005</v>
      </c>
      <c r="CQ3769" s="1">
        <v>41752</v>
      </c>
      <c r="CR3769">
        <v>9.0831</v>
      </c>
      <c r="CT3769" s="1">
        <v>41752</v>
      </c>
      <c r="CU3769">
        <v>9.0932999999999993</v>
      </c>
      <c r="CW3769" s="1">
        <v>41752</v>
      </c>
      <c r="CX3769">
        <v>9.0924999999999994</v>
      </c>
      <c r="CZ3769" s="1">
        <v>41752</v>
      </c>
      <c r="DA3769">
        <v>9.0791000000000004</v>
      </c>
      <c r="DC3769" s="1">
        <v>41752</v>
      </c>
      <c r="DD3769">
        <v>9.0521999999999991</v>
      </c>
      <c r="DF3769" s="1">
        <v>41752</v>
      </c>
      <c r="DG3769">
        <v>9.0120000000000005</v>
      </c>
      <c r="DI3769" s="1">
        <v>41752</v>
      </c>
      <c r="DJ3769">
        <v>8.9641000000000002</v>
      </c>
      <c r="DL3769" s="1">
        <v>41752</v>
      </c>
      <c r="DM3769">
        <v>8.9161999999999999</v>
      </c>
      <c r="DO3769" s="1">
        <v>41752</v>
      </c>
      <c r="DP3769">
        <v>8.8762000000000008</v>
      </c>
      <c r="DR3769" s="1">
        <v>41752</v>
      </c>
      <c r="DS3769">
        <v>8.8519000000000005</v>
      </c>
      <c r="DU3769" s="1">
        <v>41752</v>
      </c>
      <c r="DV3769">
        <v>8.8512000000000004</v>
      </c>
      <c r="DX3769" s="1">
        <v>41752</v>
      </c>
      <c r="DY3769">
        <v>8.8809000000000005</v>
      </c>
      <c r="EA3769" s="1">
        <v>41752</v>
      </c>
      <c r="EB3769">
        <v>8.9374000000000002</v>
      </c>
      <c r="ED3769" s="1">
        <v>41752</v>
      </c>
      <c r="EE3769">
        <v>9.0100999999999996</v>
      </c>
      <c r="EG3769" s="1">
        <v>41752</v>
      </c>
      <c r="EH3769">
        <v>9.0881000000000007</v>
      </c>
      <c r="EJ3769" s="1">
        <v>41752</v>
      </c>
      <c r="EK3769">
        <v>9.1607000000000003</v>
      </c>
      <c r="EM3769" s="1">
        <v>41752</v>
      </c>
      <c r="EN3769">
        <v>9.2172000000000001</v>
      </c>
      <c r="EP3769" s="1">
        <v>41752</v>
      </c>
      <c r="EQ3769">
        <v>9.2469000000000001</v>
      </c>
      <c r="ES3769" s="1">
        <v>41752</v>
      </c>
      <c r="ET3769">
        <v>9.2392000000000003</v>
      </c>
      <c r="EV3769" s="1">
        <v>41752</v>
      </c>
      <c r="EW3769">
        <v>9.1992999999999991</v>
      </c>
      <c r="EY3769" s="1">
        <v>41752</v>
      </c>
      <c r="EZ3769">
        <v>9.1555</v>
      </c>
      <c r="FB3769" s="1">
        <v>41752</v>
      </c>
      <c r="FC3769">
        <v>9.1380999999999997</v>
      </c>
      <c r="FE3769" s="1">
        <v>41752</v>
      </c>
      <c r="FF3769">
        <v>9.1622000000000003</v>
      </c>
      <c r="FH3769" s="1">
        <v>41752</v>
      </c>
      <c r="FI3769">
        <v>9.2071000000000005</v>
      </c>
      <c r="FK3769" s="1">
        <v>41752</v>
      </c>
      <c r="FL3769">
        <v>9.2486999999999995</v>
      </c>
      <c r="FN3769" s="1">
        <v>41752</v>
      </c>
      <c r="FO3769">
        <v>9.2798999999999996</v>
      </c>
      <c r="FQ3769" s="1">
        <v>41752</v>
      </c>
      <c r="FR3769">
        <v>9.3016000000000005</v>
      </c>
      <c r="FT3769" s="1">
        <v>41752</v>
      </c>
      <c r="FU3769">
        <v>9.3148999999999997</v>
      </c>
      <c r="FW3769" s="1">
        <v>41752</v>
      </c>
      <c r="FX3769">
        <v>9.3207000000000004</v>
      </c>
      <c r="FZ3769" s="1">
        <v>41752</v>
      </c>
      <c r="GA3769">
        <v>9.3199000000000005</v>
      </c>
      <c r="GC3769" s="1">
        <v>41752</v>
      </c>
      <c r="GD3769">
        <v>9.3134999999999994</v>
      </c>
      <c r="GF3769" s="1">
        <v>41752</v>
      </c>
      <c r="GG3769">
        <v>9.3026</v>
      </c>
      <c r="GI3769" s="1">
        <v>41752</v>
      </c>
      <c r="GJ3769">
        <v>9.2880000000000003</v>
      </c>
      <c r="GL3769" s="1">
        <v>41752</v>
      </c>
      <c r="GM3769">
        <v>9.2706999999999997</v>
      </c>
      <c r="GO3769" s="1">
        <v>41752</v>
      </c>
      <c r="GP3769">
        <v>9.2516999999999996</v>
      </c>
      <c r="GR3769" s="1">
        <v>41752</v>
      </c>
      <c r="GS3769">
        <v>9.2319999999999993</v>
      </c>
      <c r="GU3769" s="1">
        <v>41752</v>
      </c>
      <c r="GV3769">
        <v>9.2125000000000004</v>
      </c>
      <c r="GX3769" s="1">
        <v>41752</v>
      </c>
      <c r="GY3769">
        <v>9.1943000000000001</v>
      </c>
      <c r="HA3769" s="1">
        <v>41752</v>
      </c>
      <c r="HB3769">
        <v>9.1782000000000004</v>
      </c>
      <c r="HD3769" s="1">
        <v>41752</v>
      </c>
      <c r="HE3769">
        <v>9.1646999999999998</v>
      </c>
      <c r="HG3769" s="1">
        <v>41752</v>
      </c>
      <c r="HH3769">
        <v>9.1537000000000006</v>
      </c>
      <c r="HJ3769" s="1">
        <v>41752</v>
      </c>
      <c r="HK3769">
        <v>9.1447000000000003</v>
      </c>
      <c r="HM3769" s="1">
        <v>41752</v>
      </c>
      <c r="HN3769">
        <v>9.1372</v>
      </c>
      <c r="HP3769" s="1">
        <v>41752</v>
      </c>
      <c r="HQ3769">
        <v>9.1310000000000002</v>
      </c>
      <c r="HS3769" s="1">
        <v>41752</v>
      </c>
      <c r="HT3769">
        <v>9.1256000000000004</v>
      </c>
      <c r="HV3769" s="1">
        <v>41752</v>
      </c>
      <c r="HW3769">
        <v>9.1206999999999994</v>
      </c>
      <c r="HY3769" s="1">
        <v>41752</v>
      </c>
      <c r="HZ3769">
        <v>9.1158000000000001</v>
      </c>
      <c r="IB3769" s="1">
        <v>41752</v>
      </c>
      <c r="IC3769">
        <v>9.1110000000000007</v>
      </c>
      <c r="IE3769" s="1">
        <v>41752</v>
      </c>
      <c r="IF3769">
        <v>9.1061999999999994</v>
      </c>
      <c r="IH3769" s="1">
        <v>41752</v>
      </c>
      <c r="II3769">
        <v>9.1013999999999999</v>
      </c>
      <c r="IK3769" s="1">
        <v>41752</v>
      </c>
      <c r="IL3769">
        <v>9.0966000000000005</v>
      </c>
      <c r="IN3769" s="1">
        <v>41752</v>
      </c>
      <c r="IO3769">
        <v>9.0917999999999992</v>
      </c>
      <c r="IQ3769" s="1">
        <v>41752</v>
      </c>
      <c r="IR3769">
        <v>9.0870999999999995</v>
      </c>
      <c r="IT3769" s="1">
        <v>41752</v>
      </c>
      <c r="IU3769">
        <v>9.0823</v>
      </c>
      <c r="IW3769" s="1">
        <v>41752</v>
      </c>
      <c r="IX3769">
        <v>9.0776000000000003</v>
      </c>
      <c r="IZ3769" s="1">
        <v>41752</v>
      </c>
      <c r="JA3769">
        <v>9.0729000000000006</v>
      </c>
      <c r="JC3769" s="1">
        <v>41752</v>
      </c>
      <c r="JD3769">
        <v>9.0681999999999992</v>
      </c>
      <c r="JF3769" s="1">
        <v>41752</v>
      </c>
      <c r="JG3769">
        <v>9.0633999999999997</v>
      </c>
      <c r="JI3769" s="1">
        <v>41752</v>
      </c>
      <c r="JJ3769">
        <v>9.0587999999999997</v>
      </c>
      <c r="JL3769" s="1">
        <v>41752</v>
      </c>
      <c r="JM3769">
        <v>9.0541</v>
      </c>
      <c r="JO3769" s="1">
        <v>41752</v>
      </c>
      <c r="JP3769">
        <v>9.0494000000000003</v>
      </c>
      <c r="JR3769" s="1">
        <v>41752</v>
      </c>
      <c r="JS3769">
        <v>9.0447000000000006</v>
      </c>
      <c r="JU3769" s="1">
        <v>41752</v>
      </c>
      <c r="JV3769">
        <v>9.0399999999999991</v>
      </c>
      <c r="JX3769" s="1">
        <v>41752</v>
      </c>
      <c r="JY3769">
        <v>9.0352999999999994</v>
      </c>
      <c r="KA3769" s="1">
        <v>41752</v>
      </c>
      <c r="KB3769">
        <v>9.0305999999999997</v>
      </c>
      <c r="KD3769" s="1">
        <v>41752</v>
      </c>
      <c r="KE3769">
        <v>9.0259</v>
      </c>
      <c r="KG3769" s="1">
        <v>41752</v>
      </c>
      <c r="KH3769">
        <v>9.0212000000000003</v>
      </c>
      <c r="KJ3769" s="1">
        <v>41752</v>
      </c>
      <c r="KK3769">
        <v>9.0165000000000006</v>
      </c>
      <c r="KM3769" s="1">
        <v>41752</v>
      </c>
      <c r="KN3769">
        <v>9.0117999999999991</v>
      </c>
      <c r="KP3769" s="1">
        <v>41752</v>
      </c>
      <c r="KQ3769">
        <v>9.0069999999999997</v>
      </c>
      <c r="KS3769" s="1">
        <v>41752</v>
      </c>
      <c r="KT3769">
        <v>9.0023</v>
      </c>
      <c r="KV3769" s="1">
        <v>41752</v>
      </c>
      <c r="KW3769">
        <v>8.9975000000000005</v>
      </c>
      <c r="KY3769" s="1">
        <v>41752</v>
      </c>
      <c r="KZ3769">
        <v>8.9928000000000008</v>
      </c>
      <c r="LB3769" s="1">
        <v>41752</v>
      </c>
      <c r="LC3769">
        <v>8.9879999999999995</v>
      </c>
      <c r="LE3769" s="1">
        <v>41752</v>
      </c>
      <c r="LF3769">
        <v>8.9832000000000001</v>
      </c>
      <c r="LH3769" s="1">
        <v>41752</v>
      </c>
      <c r="LI3769">
        <v>8.9784000000000006</v>
      </c>
      <c r="LK3769" s="1">
        <v>41752</v>
      </c>
      <c r="LL3769">
        <v>8.9735999999999994</v>
      </c>
      <c r="LN3769" s="1">
        <v>41752</v>
      </c>
      <c r="LO3769">
        <v>8.9687000000000001</v>
      </c>
      <c r="LQ3769" s="1">
        <v>41752</v>
      </c>
      <c r="LR3769">
        <v>8.9639000000000006</v>
      </c>
      <c r="LT3769" s="1">
        <v>41752</v>
      </c>
      <c r="LU3769">
        <v>8.9589999999999996</v>
      </c>
      <c r="LW3769" s="1">
        <v>41752</v>
      </c>
      <c r="LX3769">
        <v>8.9541000000000004</v>
      </c>
      <c r="LZ3769" s="1">
        <v>41752</v>
      </c>
      <c r="MA3769">
        <v>8.9490999999999996</v>
      </c>
      <c r="MC3769" s="1">
        <v>41752</v>
      </c>
      <c r="MD3769">
        <v>8.9442000000000004</v>
      </c>
      <c r="MF3769" s="1">
        <v>41752</v>
      </c>
      <c r="MG3769">
        <v>8.9391999999999996</v>
      </c>
      <c r="MI3769" s="1">
        <v>41752</v>
      </c>
      <c r="MJ3769">
        <v>8.9353999999999996</v>
      </c>
      <c r="ML3769" s="1">
        <v>41752</v>
      </c>
      <c r="MM3769">
        <v>8.9351000000000003</v>
      </c>
      <c r="MO3769" s="1">
        <v>41752</v>
      </c>
      <c r="MP3769">
        <v>8.9405999999999999</v>
      </c>
      <c r="MR3769" s="1">
        <v>41752</v>
      </c>
      <c r="MS3769">
        <v>8.9543999999999997</v>
      </c>
      <c r="MU3769" s="1">
        <v>41752</v>
      </c>
      <c r="MV3769">
        <v>8.9771000000000001</v>
      </c>
      <c r="MX3769" s="1">
        <v>41752</v>
      </c>
      <c r="MY3769">
        <v>9.0065000000000008</v>
      </c>
      <c r="NA3769" s="1">
        <v>41752</v>
      </c>
      <c r="NB3769">
        <v>9.0402000000000005</v>
      </c>
      <c r="ND3769" s="1">
        <v>41752</v>
      </c>
      <c r="NE3769">
        <v>9.0629000000000008</v>
      </c>
      <c r="NG3769" s="1">
        <v>41752</v>
      </c>
      <c r="NH3769">
        <v>9.0629000000000008</v>
      </c>
    </row>
    <row r="3770" spans="2:372">
      <c r="B3770" s="1">
        <v>41753</v>
      </c>
      <c r="C3770">
        <v>7.8357000000000001</v>
      </c>
      <c r="E3770" s="1">
        <v>41753</v>
      </c>
      <c r="F3770">
        <v>8.4606999999999992</v>
      </c>
      <c r="H3770" s="1">
        <v>41753</v>
      </c>
      <c r="I3770">
        <v>8.6038999999999994</v>
      </c>
      <c r="K3770" s="1">
        <v>41753</v>
      </c>
      <c r="L3770">
        <v>8.7242999999999995</v>
      </c>
      <c r="N3770" s="1">
        <v>41753</v>
      </c>
      <c r="O3770">
        <v>8.8216000000000001</v>
      </c>
      <c r="Q3770" s="1">
        <v>41753</v>
      </c>
      <c r="R3770">
        <v>8.8751999999999995</v>
      </c>
      <c r="T3770" s="1">
        <v>41753</v>
      </c>
      <c r="U3770">
        <v>8.7209000000000003</v>
      </c>
      <c r="W3770" s="1">
        <v>41753</v>
      </c>
      <c r="X3770">
        <v>8.6917000000000009</v>
      </c>
      <c r="Z3770" s="1">
        <v>41753</v>
      </c>
      <c r="AA3770">
        <v>8.6631</v>
      </c>
      <c r="AC3770" s="1">
        <v>41753</v>
      </c>
      <c r="AD3770">
        <v>8.6372999999999998</v>
      </c>
      <c r="AF3770" s="1">
        <v>41753</v>
      </c>
      <c r="AG3770">
        <v>8.6189</v>
      </c>
      <c r="AI3770" s="1">
        <v>41753</v>
      </c>
      <c r="AJ3770">
        <v>8.6125000000000007</v>
      </c>
      <c r="AL3770" s="1">
        <v>41753</v>
      </c>
      <c r="AM3770">
        <v>8.6205999999999996</v>
      </c>
      <c r="AO3770" s="1">
        <v>41753</v>
      </c>
      <c r="AP3770">
        <v>8.6395999999999997</v>
      </c>
      <c r="AR3770" s="1">
        <v>41753</v>
      </c>
      <c r="AS3770">
        <v>8.6653000000000002</v>
      </c>
      <c r="AU3770" s="1">
        <v>41753</v>
      </c>
      <c r="AV3770">
        <v>8.6933000000000007</v>
      </c>
      <c r="AX3770" s="1">
        <v>41753</v>
      </c>
      <c r="AY3770">
        <v>8.7190999999999992</v>
      </c>
      <c r="BA3770" s="1">
        <v>41753</v>
      </c>
      <c r="BB3770">
        <v>8.7401</v>
      </c>
      <c r="BD3770" s="1">
        <v>41753</v>
      </c>
      <c r="BE3770">
        <v>8.7574000000000005</v>
      </c>
      <c r="BG3770" s="1">
        <v>41753</v>
      </c>
      <c r="BH3770">
        <v>8.7722999999999995</v>
      </c>
      <c r="BJ3770" s="1">
        <v>41753</v>
      </c>
      <c r="BK3770">
        <v>8.7862000000000009</v>
      </c>
      <c r="BM3770" s="1">
        <v>41753</v>
      </c>
      <c r="BN3770">
        <v>8.8008000000000006</v>
      </c>
      <c r="BP3770" s="1">
        <v>41753</v>
      </c>
      <c r="BQ3770">
        <v>8.8178000000000001</v>
      </c>
      <c r="BS3770" s="1">
        <v>41753</v>
      </c>
      <c r="BT3770">
        <v>8.8390000000000004</v>
      </c>
      <c r="BV3770" s="1">
        <v>41753</v>
      </c>
      <c r="BW3770">
        <v>8.8658999999999999</v>
      </c>
      <c r="BY3770" s="1">
        <v>41753</v>
      </c>
      <c r="BZ3770">
        <v>8.8979999999999997</v>
      </c>
      <c r="CB3770" s="1">
        <v>41753</v>
      </c>
      <c r="CC3770">
        <v>8.9332999999999991</v>
      </c>
      <c r="CE3770" s="1">
        <v>41753</v>
      </c>
      <c r="CF3770">
        <v>8.9696999999999996</v>
      </c>
      <c r="CH3770" s="1">
        <v>41753</v>
      </c>
      <c r="CI3770">
        <v>9.0050000000000008</v>
      </c>
      <c r="CK3770" s="1">
        <v>41753</v>
      </c>
      <c r="CL3770">
        <v>9.0371000000000006</v>
      </c>
      <c r="CN3770" s="1">
        <v>41753</v>
      </c>
      <c r="CO3770">
        <v>9.0638000000000005</v>
      </c>
      <c r="CQ3770" s="1">
        <v>41753</v>
      </c>
      <c r="CR3770">
        <v>9.0831</v>
      </c>
      <c r="CT3770" s="1">
        <v>41753</v>
      </c>
      <c r="CU3770">
        <v>9.0932999999999993</v>
      </c>
      <c r="CW3770" s="1">
        <v>41753</v>
      </c>
      <c r="CX3770">
        <v>9.0924999999999994</v>
      </c>
      <c r="CZ3770" s="1">
        <v>41753</v>
      </c>
      <c r="DA3770">
        <v>9.0791000000000004</v>
      </c>
      <c r="DC3770" s="1">
        <v>41753</v>
      </c>
      <c r="DD3770">
        <v>9.0521999999999991</v>
      </c>
      <c r="DF3770" s="1">
        <v>41753</v>
      </c>
      <c r="DG3770">
        <v>9.0120000000000005</v>
      </c>
      <c r="DI3770" s="1">
        <v>41753</v>
      </c>
      <c r="DJ3770">
        <v>8.9641000000000002</v>
      </c>
      <c r="DL3770" s="1">
        <v>41753</v>
      </c>
      <c r="DM3770">
        <v>8.9161999999999999</v>
      </c>
      <c r="DO3770" s="1">
        <v>41753</v>
      </c>
      <c r="DP3770">
        <v>8.8762000000000008</v>
      </c>
      <c r="DR3770" s="1">
        <v>41753</v>
      </c>
      <c r="DS3770">
        <v>8.8519000000000005</v>
      </c>
      <c r="DU3770" s="1">
        <v>41753</v>
      </c>
      <c r="DV3770">
        <v>8.8512000000000004</v>
      </c>
      <c r="DX3770" s="1">
        <v>41753</v>
      </c>
      <c r="DY3770">
        <v>8.8809000000000005</v>
      </c>
      <c r="EA3770" s="1">
        <v>41753</v>
      </c>
      <c r="EB3770">
        <v>8.9374000000000002</v>
      </c>
      <c r="ED3770" s="1">
        <v>41753</v>
      </c>
      <c r="EE3770">
        <v>9.0100999999999996</v>
      </c>
      <c r="EG3770" s="1">
        <v>41753</v>
      </c>
      <c r="EH3770">
        <v>9.0881000000000007</v>
      </c>
      <c r="EJ3770" s="1">
        <v>41753</v>
      </c>
      <c r="EK3770">
        <v>9.1607000000000003</v>
      </c>
      <c r="EM3770" s="1">
        <v>41753</v>
      </c>
      <c r="EN3770">
        <v>9.2172000000000001</v>
      </c>
      <c r="EP3770" s="1">
        <v>41753</v>
      </c>
      <c r="EQ3770">
        <v>9.2469000000000001</v>
      </c>
      <c r="ES3770" s="1">
        <v>41753</v>
      </c>
      <c r="ET3770">
        <v>9.2392000000000003</v>
      </c>
      <c r="EV3770" s="1">
        <v>41753</v>
      </c>
      <c r="EW3770">
        <v>9.1992999999999991</v>
      </c>
      <c r="EY3770" s="1">
        <v>41753</v>
      </c>
      <c r="EZ3770">
        <v>9.1555</v>
      </c>
      <c r="FB3770" s="1">
        <v>41753</v>
      </c>
      <c r="FC3770">
        <v>9.1380999999999997</v>
      </c>
      <c r="FE3770" s="1">
        <v>41753</v>
      </c>
      <c r="FF3770">
        <v>9.1622000000000003</v>
      </c>
      <c r="FH3770" s="1">
        <v>41753</v>
      </c>
      <c r="FI3770">
        <v>9.2071000000000005</v>
      </c>
      <c r="FK3770" s="1">
        <v>41753</v>
      </c>
      <c r="FL3770">
        <v>9.2486999999999995</v>
      </c>
      <c r="FN3770" s="1">
        <v>41753</v>
      </c>
      <c r="FO3770">
        <v>9.2798999999999996</v>
      </c>
      <c r="FQ3770" s="1">
        <v>41753</v>
      </c>
      <c r="FR3770">
        <v>9.3016000000000005</v>
      </c>
      <c r="FT3770" s="1">
        <v>41753</v>
      </c>
      <c r="FU3770">
        <v>9.3148999999999997</v>
      </c>
      <c r="FW3770" s="1">
        <v>41753</v>
      </c>
      <c r="FX3770">
        <v>9.3207000000000004</v>
      </c>
      <c r="FZ3770" s="1">
        <v>41753</v>
      </c>
      <c r="GA3770">
        <v>9.3199000000000005</v>
      </c>
      <c r="GC3770" s="1">
        <v>41753</v>
      </c>
      <c r="GD3770">
        <v>9.3134999999999994</v>
      </c>
      <c r="GF3770" s="1">
        <v>41753</v>
      </c>
      <c r="GG3770">
        <v>9.3026</v>
      </c>
      <c r="GI3770" s="1">
        <v>41753</v>
      </c>
      <c r="GJ3770">
        <v>9.2880000000000003</v>
      </c>
      <c r="GL3770" s="1">
        <v>41753</v>
      </c>
      <c r="GM3770">
        <v>9.2706999999999997</v>
      </c>
      <c r="GO3770" s="1">
        <v>41753</v>
      </c>
      <c r="GP3770">
        <v>9.2516999999999996</v>
      </c>
      <c r="GR3770" s="1">
        <v>41753</v>
      </c>
      <c r="GS3770">
        <v>9.2319999999999993</v>
      </c>
      <c r="GU3770" s="1">
        <v>41753</v>
      </c>
      <c r="GV3770">
        <v>9.2125000000000004</v>
      </c>
      <c r="GX3770" s="1">
        <v>41753</v>
      </c>
      <c r="GY3770">
        <v>9.1943000000000001</v>
      </c>
      <c r="HA3770" s="1">
        <v>41753</v>
      </c>
      <c r="HB3770">
        <v>9.1782000000000004</v>
      </c>
      <c r="HD3770" s="1">
        <v>41753</v>
      </c>
      <c r="HE3770">
        <v>9.1646999999999998</v>
      </c>
      <c r="HG3770" s="1">
        <v>41753</v>
      </c>
      <c r="HH3770">
        <v>9.1537000000000006</v>
      </c>
      <c r="HJ3770" s="1">
        <v>41753</v>
      </c>
      <c r="HK3770">
        <v>9.1447000000000003</v>
      </c>
      <c r="HM3770" s="1">
        <v>41753</v>
      </c>
      <c r="HN3770">
        <v>9.1372</v>
      </c>
      <c r="HP3770" s="1">
        <v>41753</v>
      </c>
      <c r="HQ3770">
        <v>9.1310000000000002</v>
      </c>
      <c r="HS3770" s="1">
        <v>41753</v>
      </c>
      <c r="HT3770">
        <v>9.1256000000000004</v>
      </c>
      <c r="HV3770" s="1">
        <v>41753</v>
      </c>
      <c r="HW3770">
        <v>9.1206999999999994</v>
      </c>
      <c r="HY3770" s="1">
        <v>41753</v>
      </c>
      <c r="HZ3770">
        <v>9.1158000000000001</v>
      </c>
      <c r="IB3770" s="1">
        <v>41753</v>
      </c>
      <c r="IC3770">
        <v>9.1110000000000007</v>
      </c>
      <c r="IE3770" s="1">
        <v>41753</v>
      </c>
      <c r="IF3770">
        <v>9.1061999999999994</v>
      </c>
      <c r="IH3770" s="1">
        <v>41753</v>
      </c>
      <c r="II3770">
        <v>9.1013999999999999</v>
      </c>
      <c r="IK3770" s="1">
        <v>41753</v>
      </c>
      <c r="IL3770">
        <v>9.0966000000000005</v>
      </c>
      <c r="IN3770" s="1">
        <v>41753</v>
      </c>
      <c r="IO3770">
        <v>9.0917999999999992</v>
      </c>
      <c r="IQ3770" s="1">
        <v>41753</v>
      </c>
      <c r="IR3770">
        <v>9.0870999999999995</v>
      </c>
      <c r="IT3770" s="1">
        <v>41753</v>
      </c>
      <c r="IU3770">
        <v>9.0823</v>
      </c>
      <c r="IW3770" s="1">
        <v>41753</v>
      </c>
      <c r="IX3770">
        <v>9.0776000000000003</v>
      </c>
      <c r="IZ3770" s="1">
        <v>41753</v>
      </c>
      <c r="JA3770">
        <v>9.0729000000000006</v>
      </c>
      <c r="JC3770" s="1">
        <v>41753</v>
      </c>
      <c r="JD3770">
        <v>9.0681999999999992</v>
      </c>
      <c r="JF3770" s="1">
        <v>41753</v>
      </c>
      <c r="JG3770">
        <v>9.0633999999999997</v>
      </c>
      <c r="JI3770" s="1">
        <v>41753</v>
      </c>
      <c r="JJ3770">
        <v>9.0587999999999997</v>
      </c>
      <c r="JL3770" s="1">
        <v>41753</v>
      </c>
      <c r="JM3770">
        <v>9.0541</v>
      </c>
      <c r="JO3770" s="1">
        <v>41753</v>
      </c>
      <c r="JP3770">
        <v>9.0494000000000003</v>
      </c>
      <c r="JR3770" s="1">
        <v>41753</v>
      </c>
      <c r="JS3770">
        <v>9.0447000000000006</v>
      </c>
      <c r="JU3770" s="1">
        <v>41753</v>
      </c>
      <c r="JV3770">
        <v>9.0399999999999991</v>
      </c>
      <c r="JX3770" s="1">
        <v>41753</v>
      </c>
      <c r="JY3770">
        <v>9.0352999999999994</v>
      </c>
      <c r="KA3770" s="1">
        <v>41753</v>
      </c>
      <c r="KB3770">
        <v>9.0305999999999997</v>
      </c>
      <c r="KD3770" s="1">
        <v>41753</v>
      </c>
      <c r="KE3770">
        <v>9.0259</v>
      </c>
      <c r="KG3770" s="1">
        <v>41753</v>
      </c>
      <c r="KH3770">
        <v>9.0212000000000003</v>
      </c>
      <c r="KJ3770" s="1">
        <v>41753</v>
      </c>
      <c r="KK3770">
        <v>9.0165000000000006</v>
      </c>
      <c r="KM3770" s="1">
        <v>41753</v>
      </c>
      <c r="KN3770">
        <v>9.0117999999999991</v>
      </c>
      <c r="KP3770" s="1">
        <v>41753</v>
      </c>
      <c r="KQ3770">
        <v>9.0069999999999997</v>
      </c>
      <c r="KS3770" s="1">
        <v>41753</v>
      </c>
      <c r="KT3770">
        <v>9.0023</v>
      </c>
      <c r="KV3770" s="1">
        <v>41753</v>
      </c>
      <c r="KW3770">
        <v>8.9975000000000005</v>
      </c>
      <c r="KY3770" s="1">
        <v>41753</v>
      </c>
      <c r="KZ3770">
        <v>8.9928000000000008</v>
      </c>
      <c r="LB3770" s="1">
        <v>41753</v>
      </c>
      <c r="LC3770">
        <v>8.9879999999999995</v>
      </c>
      <c r="LE3770" s="1">
        <v>41753</v>
      </c>
      <c r="LF3770">
        <v>8.9832000000000001</v>
      </c>
      <c r="LH3770" s="1">
        <v>41753</v>
      </c>
      <c r="LI3770">
        <v>8.9784000000000006</v>
      </c>
      <c r="LK3770" s="1">
        <v>41753</v>
      </c>
      <c r="LL3770">
        <v>8.9735999999999994</v>
      </c>
      <c r="LN3770" s="1">
        <v>41753</v>
      </c>
      <c r="LO3770">
        <v>8.9687000000000001</v>
      </c>
      <c r="LQ3770" s="1">
        <v>41753</v>
      </c>
      <c r="LR3770">
        <v>8.9639000000000006</v>
      </c>
      <c r="LT3770" s="1">
        <v>41753</v>
      </c>
      <c r="LU3770">
        <v>8.9589999999999996</v>
      </c>
      <c r="LW3770" s="1">
        <v>41753</v>
      </c>
      <c r="LX3770">
        <v>8.9541000000000004</v>
      </c>
      <c r="LZ3770" s="1">
        <v>41753</v>
      </c>
      <c r="MA3770">
        <v>8.9490999999999996</v>
      </c>
      <c r="MC3770" s="1">
        <v>41753</v>
      </c>
      <c r="MD3770">
        <v>8.9442000000000004</v>
      </c>
      <c r="MF3770" s="1">
        <v>41753</v>
      </c>
      <c r="MG3770">
        <v>8.9391999999999996</v>
      </c>
      <c r="MI3770" s="1">
        <v>41753</v>
      </c>
      <c r="MJ3770">
        <v>8.9353999999999996</v>
      </c>
      <c r="ML3770" s="1">
        <v>41753</v>
      </c>
      <c r="MM3770">
        <v>8.9351000000000003</v>
      </c>
      <c r="MO3770" s="1">
        <v>41753</v>
      </c>
      <c r="MP3770">
        <v>8.9405999999999999</v>
      </c>
      <c r="MR3770" s="1">
        <v>41753</v>
      </c>
      <c r="MS3770">
        <v>8.9543999999999997</v>
      </c>
      <c r="MU3770" s="1">
        <v>41753</v>
      </c>
      <c r="MV3770">
        <v>8.9771000000000001</v>
      </c>
      <c r="MX3770" s="1">
        <v>41753</v>
      </c>
      <c r="MY3770">
        <v>9.0065000000000008</v>
      </c>
      <c r="NA3770" s="1">
        <v>41753</v>
      </c>
      <c r="NB3770">
        <v>9.0402000000000005</v>
      </c>
      <c r="ND3770" s="1">
        <v>41753</v>
      </c>
      <c r="NE3770">
        <v>9.0629000000000008</v>
      </c>
      <c r="NG3770" s="1">
        <v>41753</v>
      </c>
      <c r="NH3770">
        <v>9.0629000000000008</v>
      </c>
    </row>
    <row r="3771" spans="2:372">
      <c r="B3771" s="1">
        <v>41754</v>
      </c>
      <c r="C3771">
        <v>8.5042000000000009</v>
      </c>
      <c r="E3771" s="1">
        <v>41754</v>
      </c>
      <c r="F3771">
        <v>8.5333000000000006</v>
      </c>
      <c r="H3771" s="1">
        <v>41754</v>
      </c>
      <c r="I3771">
        <v>8.6037999999999997</v>
      </c>
      <c r="K3771" s="1">
        <v>41754</v>
      </c>
      <c r="L3771">
        <v>8.7721</v>
      </c>
      <c r="N3771" s="1">
        <v>41754</v>
      </c>
      <c r="O3771">
        <v>8.8000000000000007</v>
      </c>
      <c r="Q3771" s="1">
        <v>41754</v>
      </c>
      <c r="R3771">
        <v>8.8750999999999998</v>
      </c>
      <c r="T3771" s="1">
        <v>41754</v>
      </c>
      <c r="U3771">
        <v>8.6756999999999991</v>
      </c>
      <c r="W3771" s="1">
        <v>41754</v>
      </c>
      <c r="X3771">
        <v>8.6443999999999992</v>
      </c>
      <c r="Z3771" s="1">
        <v>41754</v>
      </c>
      <c r="AA3771">
        <v>8.6218000000000004</v>
      </c>
      <c r="AC3771" s="1">
        <v>41754</v>
      </c>
      <c r="AD3771">
        <v>8.6070999999999991</v>
      </c>
      <c r="AF3771" s="1">
        <v>41754</v>
      </c>
      <c r="AG3771">
        <v>8.5972000000000008</v>
      </c>
      <c r="AI3771" s="1">
        <v>41754</v>
      </c>
      <c r="AJ3771">
        <v>8.5884</v>
      </c>
      <c r="AL3771" s="1">
        <v>41754</v>
      </c>
      <c r="AM3771">
        <v>8.5794999999999995</v>
      </c>
      <c r="AO3771" s="1">
        <v>41754</v>
      </c>
      <c r="AP3771">
        <v>8.5741999999999994</v>
      </c>
      <c r="AR3771" s="1">
        <v>41754</v>
      </c>
      <c r="AS3771">
        <v>8.5769000000000002</v>
      </c>
      <c r="AU3771" s="1">
        <v>41754</v>
      </c>
      <c r="AV3771">
        <v>8.5920000000000005</v>
      </c>
      <c r="AX3771" s="1">
        <v>41754</v>
      </c>
      <c r="AY3771">
        <v>8.6239000000000008</v>
      </c>
      <c r="BA3771" s="1">
        <v>41754</v>
      </c>
      <c r="BB3771">
        <v>8.6716999999999995</v>
      </c>
      <c r="BD3771" s="1">
        <v>41754</v>
      </c>
      <c r="BE3771">
        <v>8.7248000000000001</v>
      </c>
      <c r="BG3771" s="1">
        <v>41754</v>
      </c>
      <c r="BH3771">
        <v>8.7718000000000007</v>
      </c>
      <c r="BJ3771" s="1">
        <v>41754</v>
      </c>
      <c r="BK3771">
        <v>8.8056000000000001</v>
      </c>
      <c r="BM3771" s="1">
        <v>41754</v>
      </c>
      <c r="BN3771">
        <v>8.8295999999999992</v>
      </c>
      <c r="BP3771" s="1">
        <v>41754</v>
      </c>
      <c r="BQ3771">
        <v>8.8485999999999994</v>
      </c>
      <c r="BS3771" s="1">
        <v>41754</v>
      </c>
      <c r="BT3771">
        <v>8.8674999999999997</v>
      </c>
      <c r="BV3771" s="1">
        <v>41754</v>
      </c>
      <c r="BW3771">
        <v>8.8907000000000007</v>
      </c>
      <c r="BY3771" s="1">
        <v>41754</v>
      </c>
      <c r="BZ3771">
        <v>8.9192999999999998</v>
      </c>
      <c r="CB3771" s="1">
        <v>41754</v>
      </c>
      <c r="CC3771">
        <v>8.9515999999999991</v>
      </c>
      <c r="CE3771" s="1">
        <v>41754</v>
      </c>
      <c r="CF3771">
        <v>8.9859000000000009</v>
      </c>
      <c r="CH3771" s="1">
        <v>41754</v>
      </c>
      <c r="CI3771">
        <v>9.0204000000000004</v>
      </c>
      <c r="CK3771" s="1">
        <v>41754</v>
      </c>
      <c r="CL3771">
        <v>9.0534999999999997</v>
      </c>
      <c r="CN3771" s="1">
        <v>41754</v>
      </c>
      <c r="CO3771">
        <v>9.0833999999999993</v>
      </c>
      <c r="CQ3771" s="1">
        <v>41754</v>
      </c>
      <c r="CR3771">
        <v>9.1074000000000002</v>
      </c>
      <c r="CT3771" s="1">
        <v>41754</v>
      </c>
      <c r="CU3771">
        <v>9.1220999999999997</v>
      </c>
      <c r="CW3771" s="1">
        <v>41754</v>
      </c>
      <c r="CX3771">
        <v>9.1237999999999992</v>
      </c>
      <c r="CZ3771" s="1">
        <v>41754</v>
      </c>
      <c r="DA3771">
        <v>9.1097999999999999</v>
      </c>
      <c r="DC3771" s="1">
        <v>41754</v>
      </c>
      <c r="DD3771">
        <v>9.0806000000000004</v>
      </c>
      <c r="DF3771" s="1">
        <v>41754</v>
      </c>
      <c r="DG3771">
        <v>9.0382999999999996</v>
      </c>
      <c r="DI3771" s="1">
        <v>41754</v>
      </c>
      <c r="DJ3771">
        <v>8.9891000000000005</v>
      </c>
      <c r="DL3771" s="1">
        <v>41754</v>
      </c>
      <c r="DM3771">
        <v>8.9406999999999996</v>
      </c>
      <c r="DO3771" s="1">
        <v>41754</v>
      </c>
      <c r="DP3771">
        <v>8.9009</v>
      </c>
      <c r="DR3771" s="1">
        <v>41754</v>
      </c>
      <c r="DS3771">
        <v>8.8774999999999995</v>
      </c>
      <c r="DU3771" s="1">
        <v>41754</v>
      </c>
      <c r="DV3771">
        <v>8.8780999999999999</v>
      </c>
      <c r="DX3771" s="1">
        <v>41754</v>
      </c>
      <c r="DY3771">
        <v>8.9094999999999995</v>
      </c>
      <c r="EA3771" s="1">
        <v>41754</v>
      </c>
      <c r="EB3771">
        <v>8.9684000000000008</v>
      </c>
      <c r="ED3771" s="1">
        <v>41754</v>
      </c>
      <c r="EE3771">
        <v>9.0451999999999995</v>
      </c>
      <c r="EG3771" s="1">
        <v>41754</v>
      </c>
      <c r="EH3771">
        <v>9.1303000000000001</v>
      </c>
      <c r="EJ3771" s="1">
        <v>41754</v>
      </c>
      <c r="EK3771">
        <v>9.2143999999999995</v>
      </c>
      <c r="EM3771" s="1">
        <v>41754</v>
      </c>
      <c r="EN3771">
        <v>9.2878000000000007</v>
      </c>
      <c r="EP3771" s="1">
        <v>41754</v>
      </c>
      <c r="EQ3771">
        <v>9.3409999999999993</v>
      </c>
      <c r="ES3771" s="1">
        <v>41754</v>
      </c>
      <c r="ET3771">
        <v>9.3646999999999991</v>
      </c>
      <c r="EV3771" s="1">
        <v>41754</v>
      </c>
      <c r="EW3771">
        <v>9.3589000000000002</v>
      </c>
      <c r="EY3771" s="1">
        <v>41754</v>
      </c>
      <c r="EZ3771">
        <v>9.3361000000000001</v>
      </c>
      <c r="FB3771" s="1">
        <v>41754</v>
      </c>
      <c r="FC3771">
        <v>9.3099000000000007</v>
      </c>
      <c r="FE3771" s="1">
        <v>41754</v>
      </c>
      <c r="FF3771">
        <v>9.2891999999999992</v>
      </c>
      <c r="FH3771" s="1">
        <v>41754</v>
      </c>
      <c r="FI3771">
        <v>9.2729999999999997</v>
      </c>
      <c r="FK3771" s="1">
        <v>41754</v>
      </c>
      <c r="FL3771">
        <v>9.2590000000000003</v>
      </c>
      <c r="FN3771" s="1">
        <v>41754</v>
      </c>
      <c r="FO3771">
        <v>9.2463999999999995</v>
      </c>
      <c r="FQ3771" s="1">
        <v>41754</v>
      </c>
      <c r="FR3771">
        <v>9.2350999999999992</v>
      </c>
      <c r="FT3771" s="1">
        <v>41754</v>
      </c>
      <c r="FU3771">
        <v>9.2251999999999992</v>
      </c>
      <c r="FW3771" s="1">
        <v>41754</v>
      </c>
      <c r="FX3771">
        <v>9.2165999999999997</v>
      </c>
      <c r="FZ3771" s="1">
        <v>41754</v>
      </c>
      <c r="GA3771">
        <v>9.2090999999999994</v>
      </c>
      <c r="GC3771" s="1">
        <v>41754</v>
      </c>
      <c r="GD3771">
        <v>9.2027999999999999</v>
      </c>
      <c r="GF3771" s="1">
        <v>41754</v>
      </c>
      <c r="GG3771">
        <v>9.1974999999999998</v>
      </c>
      <c r="GI3771" s="1">
        <v>41754</v>
      </c>
      <c r="GJ3771">
        <v>9.1931999999999992</v>
      </c>
      <c r="GL3771" s="1">
        <v>41754</v>
      </c>
      <c r="GM3771">
        <v>9.1898999999999997</v>
      </c>
      <c r="GO3771" s="1">
        <v>41754</v>
      </c>
      <c r="GP3771">
        <v>9.1875</v>
      </c>
      <c r="GR3771" s="1">
        <v>41754</v>
      </c>
      <c r="GS3771">
        <v>9.1859000000000002</v>
      </c>
      <c r="GU3771" s="1">
        <v>41754</v>
      </c>
      <c r="GV3771">
        <v>9.1850000000000005</v>
      </c>
      <c r="GX3771" s="1">
        <v>41754</v>
      </c>
      <c r="GY3771">
        <v>9.1847999999999992</v>
      </c>
      <c r="HA3771" s="1">
        <v>41754</v>
      </c>
      <c r="HB3771">
        <v>9.1852999999999998</v>
      </c>
      <c r="HD3771" s="1">
        <v>41754</v>
      </c>
      <c r="HE3771">
        <v>9.1862999999999992</v>
      </c>
      <c r="HG3771" s="1">
        <v>41754</v>
      </c>
      <c r="HH3771">
        <v>9.1879000000000008</v>
      </c>
      <c r="HJ3771" s="1">
        <v>41754</v>
      </c>
      <c r="HK3771">
        <v>9.1898</v>
      </c>
      <c r="HM3771" s="1">
        <v>41754</v>
      </c>
      <c r="HN3771">
        <v>9.1920000000000002</v>
      </c>
      <c r="HP3771" s="1">
        <v>41754</v>
      </c>
      <c r="HQ3771">
        <v>9.1943999999999999</v>
      </c>
      <c r="HS3771" s="1">
        <v>41754</v>
      </c>
      <c r="HT3771">
        <v>9.1968999999999994</v>
      </c>
      <c r="HV3771" s="1">
        <v>41754</v>
      </c>
      <c r="HW3771">
        <v>9.1995000000000005</v>
      </c>
      <c r="HY3771" s="1">
        <v>41754</v>
      </c>
      <c r="HZ3771">
        <v>9.202</v>
      </c>
      <c r="IB3771" s="1">
        <v>41754</v>
      </c>
      <c r="IC3771">
        <v>9.2043999999999997</v>
      </c>
      <c r="IE3771" s="1">
        <v>41754</v>
      </c>
      <c r="IF3771">
        <v>9.2067999999999994</v>
      </c>
      <c r="IH3771" s="1">
        <v>41754</v>
      </c>
      <c r="II3771">
        <v>9.2091999999999992</v>
      </c>
      <c r="IK3771" s="1">
        <v>41754</v>
      </c>
      <c r="IL3771">
        <v>9.2113999999999994</v>
      </c>
      <c r="IN3771" s="1">
        <v>41754</v>
      </c>
      <c r="IO3771">
        <v>9.2134999999999998</v>
      </c>
      <c r="IQ3771" s="1">
        <v>41754</v>
      </c>
      <c r="IR3771">
        <v>9.2156000000000002</v>
      </c>
      <c r="IT3771" s="1">
        <v>41754</v>
      </c>
      <c r="IU3771">
        <v>9.2174999999999994</v>
      </c>
      <c r="IW3771" s="1">
        <v>41754</v>
      </c>
      <c r="IX3771">
        <v>9.2194000000000003</v>
      </c>
      <c r="IZ3771" s="1">
        <v>41754</v>
      </c>
      <c r="JA3771">
        <v>9.2210999999999999</v>
      </c>
      <c r="JC3771" s="1">
        <v>41754</v>
      </c>
      <c r="JD3771">
        <v>9.2226999999999997</v>
      </c>
      <c r="JF3771" s="1">
        <v>41754</v>
      </c>
      <c r="JG3771">
        <v>9.2241</v>
      </c>
      <c r="JI3771" s="1">
        <v>41754</v>
      </c>
      <c r="JJ3771">
        <v>9.2254000000000005</v>
      </c>
      <c r="JL3771" s="1">
        <v>41754</v>
      </c>
      <c r="JM3771">
        <v>9.2265999999999995</v>
      </c>
      <c r="JO3771" s="1">
        <v>41754</v>
      </c>
      <c r="JP3771">
        <v>9.2276000000000007</v>
      </c>
      <c r="JR3771" s="1">
        <v>41754</v>
      </c>
      <c r="JS3771">
        <v>9.2285000000000004</v>
      </c>
      <c r="JU3771" s="1">
        <v>41754</v>
      </c>
      <c r="JV3771">
        <v>9.2292000000000005</v>
      </c>
      <c r="JX3771" s="1">
        <v>41754</v>
      </c>
      <c r="JY3771">
        <v>9.2296999999999993</v>
      </c>
      <c r="KA3771" s="1">
        <v>41754</v>
      </c>
      <c r="KB3771">
        <v>9.2301000000000002</v>
      </c>
      <c r="KD3771" s="1">
        <v>41754</v>
      </c>
      <c r="KE3771">
        <v>9.2302999999999997</v>
      </c>
      <c r="KG3771" s="1">
        <v>41754</v>
      </c>
      <c r="KH3771">
        <v>9.2302</v>
      </c>
      <c r="KJ3771" s="1">
        <v>41754</v>
      </c>
      <c r="KK3771">
        <v>9.23</v>
      </c>
      <c r="KM3771" s="1">
        <v>41754</v>
      </c>
      <c r="KN3771">
        <v>9.2295999999999996</v>
      </c>
      <c r="KP3771" s="1">
        <v>41754</v>
      </c>
      <c r="KQ3771">
        <v>9.2289999999999992</v>
      </c>
      <c r="KS3771" s="1">
        <v>41754</v>
      </c>
      <c r="KT3771">
        <v>9.2280999999999995</v>
      </c>
      <c r="KV3771" s="1">
        <v>41754</v>
      </c>
      <c r="KW3771">
        <v>9.2270000000000003</v>
      </c>
      <c r="KY3771" s="1">
        <v>41754</v>
      </c>
      <c r="KZ3771">
        <v>9.2256999999999998</v>
      </c>
      <c r="LB3771" s="1">
        <v>41754</v>
      </c>
      <c r="LC3771">
        <v>9.2241999999999997</v>
      </c>
      <c r="LE3771" s="1">
        <v>41754</v>
      </c>
      <c r="LF3771">
        <v>9.2224000000000004</v>
      </c>
      <c r="LH3771" s="1">
        <v>41754</v>
      </c>
      <c r="LI3771">
        <v>9.2202999999999999</v>
      </c>
      <c r="LK3771" s="1">
        <v>41754</v>
      </c>
      <c r="LL3771">
        <v>9.218</v>
      </c>
      <c r="LN3771" s="1">
        <v>41754</v>
      </c>
      <c r="LO3771">
        <v>9.2154000000000007</v>
      </c>
      <c r="LQ3771" s="1">
        <v>41754</v>
      </c>
      <c r="LR3771">
        <v>9.2126000000000001</v>
      </c>
      <c r="LT3771" s="1">
        <v>41754</v>
      </c>
      <c r="LU3771">
        <v>9.2095000000000002</v>
      </c>
      <c r="LW3771" s="1">
        <v>41754</v>
      </c>
      <c r="LX3771">
        <v>9.2059999999999995</v>
      </c>
      <c r="LZ3771" s="1">
        <v>41754</v>
      </c>
      <c r="MA3771">
        <v>9.2022999999999993</v>
      </c>
      <c r="MC3771" s="1">
        <v>41754</v>
      </c>
      <c r="MD3771">
        <v>9.1982999999999997</v>
      </c>
      <c r="MF3771" s="1">
        <v>41754</v>
      </c>
      <c r="MG3771">
        <v>9.1940000000000008</v>
      </c>
      <c r="MI3771" s="1">
        <v>41754</v>
      </c>
      <c r="MJ3771">
        <v>9.1893999999999991</v>
      </c>
      <c r="ML3771" s="1">
        <v>41754</v>
      </c>
      <c r="MM3771">
        <v>9.1845999999999997</v>
      </c>
      <c r="MO3771" s="1">
        <v>41754</v>
      </c>
      <c r="MP3771">
        <v>9.1796000000000006</v>
      </c>
      <c r="MR3771" s="1">
        <v>41754</v>
      </c>
      <c r="MS3771">
        <v>9.1744000000000003</v>
      </c>
      <c r="MU3771" s="1">
        <v>41754</v>
      </c>
      <c r="MV3771">
        <v>9.1691000000000003</v>
      </c>
      <c r="MX3771" s="1">
        <v>41754</v>
      </c>
      <c r="MY3771">
        <v>9.1637000000000004</v>
      </c>
      <c r="NA3771" s="1">
        <v>41754</v>
      </c>
      <c r="NB3771">
        <v>9.1583000000000006</v>
      </c>
      <c r="ND3771" s="1">
        <v>41754</v>
      </c>
      <c r="NE3771">
        <v>9.1549999999999994</v>
      </c>
      <c r="NG3771" s="1">
        <v>41754</v>
      </c>
      <c r="NH3771">
        <v>9.1549999999999994</v>
      </c>
    </row>
    <row r="3772" spans="2:372">
      <c r="B3772" s="1">
        <v>41755</v>
      </c>
      <c r="C3772">
        <v>8.5042000000000009</v>
      </c>
      <c r="E3772" s="1">
        <v>41755</v>
      </c>
      <c r="F3772">
        <v>8.5333000000000006</v>
      </c>
      <c r="H3772" s="1">
        <v>41755</v>
      </c>
      <c r="I3772">
        <v>8.6037999999999997</v>
      </c>
      <c r="K3772" s="1">
        <v>41755</v>
      </c>
      <c r="L3772">
        <v>8.7721</v>
      </c>
      <c r="N3772" s="1">
        <v>41755</v>
      </c>
      <c r="O3772">
        <v>8.8000000000000007</v>
      </c>
      <c r="Q3772" s="1">
        <v>41755</v>
      </c>
      <c r="R3772">
        <v>8.8750999999999998</v>
      </c>
      <c r="T3772" s="1">
        <v>41755</v>
      </c>
      <c r="U3772">
        <v>8.6756999999999991</v>
      </c>
      <c r="W3772" s="1">
        <v>41755</v>
      </c>
      <c r="X3772">
        <v>8.6443999999999992</v>
      </c>
      <c r="Z3772" s="1">
        <v>41755</v>
      </c>
      <c r="AA3772">
        <v>8.6218000000000004</v>
      </c>
      <c r="AC3772" s="1">
        <v>41755</v>
      </c>
      <c r="AD3772">
        <v>8.6070999999999991</v>
      </c>
      <c r="AF3772" s="1">
        <v>41755</v>
      </c>
      <c r="AG3772">
        <v>8.5972000000000008</v>
      </c>
      <c r="AI3772" s="1">
        <v>41755</v>
      </c>
      <c r="AJ3772">
        <v>8.5884</v>
      </c>
      <c r="AL3772" s="1">
        <v>41755</v>
      </c>
      <c r="AM3772">
        <v>8.5794999999999995</v>
      </c>
      <c r="AO3772" s="1">
        <v>41755</v>
      </c>
      <c r="AP3772">
        <v>8.5741999999999994</v>
      </c>
      <c r="AR3772" s="1">
        <v>41755</v>
      </c>
      <c r="AS3772">
        <v>8.5769000000000002</v>
      </c>
      <c r="AU3772" s="1">
        <v>41755</v>
      </c>
      <c r="AV3772">
        <v>8.5920000000000005</v>
      </c>
      <c r="AX3772" s="1">
        <v>41755</v>
      </c>
      <c r="AY3772">
        <v>8.6239000000000008</v>
      </c>
      <c r="BA3772" s="1">
        <v>41755</v>
      </c>
      <c r="BB3772">
        <v>8.6716999999999995</v>
      </c>
      <c r="BD3772" s="1">
        <v>41755</v>
      </c>
      <c r="BE3772">
        <v>8.7248000000000001</v>
      </c>
      <c r="BG3772" s="1">
        <v>41755</v>
      </c>
      <c r="BH3772">
        <v>8.7718000000000007</v>
      </c>
      <c r="BJ3772" s="1">
        <v>41755</v>
      </c>
      <c r="BK3772">
        <v>8.8056000000000001</v>
      </c>
      <c r="BM3772" s="1">
        <v>41755</v>
      </c>
      <c r="BN3772">
        <v>8.8295999999999992</v>
      </c>
      <c r="BP3772" s="1">
        <v>41755</v>
      </c>
      <c r="BQ3772">
        <v>8.8485999999999994</v>
      </c>
      <c r="BS3772" s="1">
        <v>41755</v>
      </c>
      <c r="BT3772">
        <v>8.8674999999999997</v>
      </c>
      <c r="BV3772" s="1">
        <v>41755</v>
      </c>
      <c r="BW3772">
        <v>8.8907000000000007</v>
      </c>
      <c r="BY3772" s="1">
        <v>41755</v>
      </c>
      <c r="BZ3772">
        <v>8.9192999999999998</v>
      </c>
      <c r="CB3772" s="1">
        <v>41755</v>
      </c>
      <c r="CC3772">
        <v>8.9515999999999991</v>
      </c>
      <c r="CE3772" s="1">
        <v>41755</v>
      </c>
      <c r="CF3772">
        <v>8.9859000000000009</v>
      </c>
      <c r="CH3772" s="1">
        <v>41755</v>
      </c>
      <c r="CI3772">
        <v>9.0204000000000004</v>
      </c>
      <c r="CK3772" s="1">
        <v>41755</v>
      </c>
      <c r="CL3772">
        <v>9.0534999999999997</v>
      </c>
      <c r="CN3772" s="1">
        <v>41755</v>
      </c>
      <c r="CO3772">
        <v>9.0833999999999993</v>
      </c>
      <c r="CQ3772" s="1">
        <v>41755</v>
      </c>
      <c r="CR3772">
        <v>9.1074000000000002</v>
      </c>
      <c r="CT3772" s="1">
        <v>41755</v>
      </c>
      <c r="CU3772">
        <v>9.1220999999999997</v>
      </c>
      <c r="CW3772" s="1">
        <v>41755</v>
      </c>
      <c r="CX3772">
        <v>9.1237999999999992</v>
      </c>
      <c r="CZ3772" s="1">
        <v>41755</v>
      </c>
      <c r="DA3772">
        <v>9.1097999999999999</v>
      </c>
      <c r="DC3772" s="1">
        <v>41755</v>
      </c>
      <c r="DD3772">
        <v>9.0806000000000004</v>
      </c>
      <c r="DF3772" s="1">
        <v>41755</v>
      </c>
      <c r="DG3772">
        <v>9.0382999999999996</v>
      </c>
      <c r="DI3772" s="1">
        <v>41755</v>
      </c>
      <c r="DJ3772">
        <v>8.9891000000000005</v>
      </c>
      <c r="DL3772" s="1">
        <v>41755</v>
      </c>
      <c r="DM3772">
        <v>8.9406999999999996</v>
      </c>
      <c r="DO3772" s="1">
        <v>41755</v>
      </c>
      <c r="DP3772">
        <v>8.9009</v>
      </c>
      <c r="DR3772" s="1">
        <v>41755</v>
      </c>
      <c r="DS3772">
        <v>8.8774999999999995</v>
      </c>
      <c r="DU3772" s="1">
        <v>41755</v>
      </c>
      <c r="DV3772">
        <v>8.8780999999999999</v>
      </c>
      <c r="DX3772" s="1">
        <v>41755</v>
      </c>
      <c r="DY3772">
        <v>8.9094999999999995</v>
      </c>
      <c r="EA3772" s="1">
        <v>41755</v>
      </c>
      <c r="EB3772">
        <v>8.9684000000000008</v>
      </c>
      <c r="ED3772" s="1">
        <v>41755</v>
      </c>
      <c r="EE3772">
        <v>9.0451999999999995</v>
      </c>
      <c r="EG3772" s="1">
        <v>41755</v>
      </c>
      <c r="EH3772">
        <v>9.1303000000000001</v>
      </c>
      <c r="EJ3772" s="1">
        <v>41755</v>
      </c>
      <c r="EK3772">
        <v>9.2143999999999995</v>
      </c>
      <c r="EM3772" s="1">
        <v>41755</v>
      </c>
      <c r="EN3772">
        <v>9.2878000000000007</v>
      </c>
      <c r="EP3772" s="1">
        <v>41755</v>
      </c>
      <c r="EQ3772">
        <v>9.3409999999999993</v>
      </c>
      <c r="ES3772" s="1">
        <v>41755</v>
      </c>
      <c r="ET3772">
        <v>9.3646999999999991</v>
      </c>
      <c r="EV3772" s="1">
        <v>41755</v>
      </c>
      <c r="EW3772">
        <v>9.3589000000000002</v>
      </c>
      <c r="EY3772" s="1">
        <v>41755</v>
      </c>
      <c r="EZ3772">
        <v>9.3361000000000001</v>
      </c>
      <c r="FB3772" s="1">
        <v>41755</v>
      </c>
      <c r="FC3772">
        <v>9.3099000000000007</v>
      </c>
      <c r="FE3772" s="1">
        <v>41755</v>
      </c>
      <c r="FF3772">
        <v>9.2891999999999992</v>
      </c>
      <c r="FH3772" s="1">
        <v>41755</v>
      </c>
      <c r="FI3772">
        <v>9.2729999999999997</v>
      </c>
      <c r="FK3772" s="1">
        <v>41755</v>
      </c>
      <c r="FL3772">
        <v>9.2590000000000003</v>
      </c>
      <c r="FN3772" s="1">
        <v>41755</v>
      </c>
      <c r="FO3772">
        <v>9.2463999999999995</v>
      </c>
      <c r="FQ3772" s="1">
        <v>41755</v>
      </c>
      <c r="FR3772">
        <v>9.2350999999999992</v>
      </c>
      <c r="FT3772" s="1">
        <v>41755</v>
      </c>
      <c r="FU3772">
        <v>9.2251999999999992</v>
      </c>
      <c r="FW3772" s="1">
        <v>41755</v>
      </c>
      <c r="FX3772">
        <v>9.2165999999999997</v>
      </c>
      <c r="FZ3772" s="1">
        <v>41755</v>
      </c>
      <c r="GA3772">
        <v>9.2090999999999994</v>
      </c>
      <c r="GC3772" s="1">
        <v>41755</v>
      </c>
      <c r="GD3772">
        <v>9.2027999999999999</v>
      </c>
      <c r="GF3772" s="1">
        <v>41755</v>
      </c>
      <c r="GG3772">
        <v>9.1974999999999998</v>
      </c>
      <c r="GI3772" s="1">
        <v>41755</v>
      </c>
      <c r="GJ3772">
        <v>9.1931999999999992</v>
      </c>
      <c r="GL3772" s="1">
        <v>41755</v>
      </c>
      <c r="GM3772">
        <v>9.1898999999999997</v>
      </c>
      <c r="GO3772" s="1">
        <v>41755</v>
      </c>
      <c r="GP3772">
        <v>9.1875</v>
      </c>
      <c r="GR3772" s="1">
        <v>41755</v>
      </c>
      <c r="GS3772">
        <v>9.1859000000000002</v>
      </c>
      <c r="GU3772" s="1">
        <v>41755</v>
      </c>
      <c r="GV3772">
        <v>9.1850000000000005</v>
      </c>
      <c r="GX3772" s="1">
        <v>41755</v>
      </c>
      <c r="GY3772">
        <v>9.1847999999999992</v>
      </c>
      <c r="HA3772" s="1">
        <v>41755</v>
      </c>
      <c r="HB3772">
        <v>9.1852999999999998</v>
      </c>
      <c r="HD3772" s="1">
        <v>41755</v>
      </c>
      <c r="HE3772">
        <v>9.1862999999999992</v>
      </c>
      <c r="HG3772" s="1">
        <v>41755</v>
      </c>
      <c r="HH3772">
        <v>9.1879000000000008</v>
      </c>
      <c r="HJ3772" s="1">
        <v>41755</v>
      </c>
      <c r="HK3772">
        <v>9.1898</v>
      </c>
      <c r="HM3772" s="1">
        <v>41755</v>
      </c>
      <c r="HN3772">
        <v>9.1920000000000002</v>
      </c>
      <c r="HP3772" s="1">
        <v>41755</v>
      </c>
      <c r="HQ3772">
        <v>9.1943999999999999</v>
      </c>
      <c r="HS3772" s="1">
        <v>41755</v>
      </c>
      <c r="HT3772">
        <v>9.1968999999999994</v>
      </c>
      <c r="HV3772" s="1">
        <v>41755</v>
      </c>
      <c r="HW3772">
        <v>9.1995000000000005</v>
      </c>
      <c r="HY3772" s="1">
        <v>41755</v>
      </c>
      <c r="HZ3772">
        <v>9.202</v>
      </c>
      <c r="IB3772" s="1">
        <v>41755</v>
      </c>
      <c r="IC3772">
        <v>9.2043999999999997</v>
      </c>
      <c r="IE3772" s="1">
        <v>41755</v>
      </c>
      <c r="IF3772">
        <v>9.2067999999999994</v>
      </c>
      <c r="IH3772" s="1">
        <v>41755</v>
      </c>
      <c r="II3772">
        <v>9.2091999999999992</v>
      </c>
      <c r="IK3772" s="1">
        <v>41755</v>
      </c>
      <c r="IL3772">
        <v>9.2113999999999994</v>
      </c>
      <c r="IN3772" s="1">
        <v>41755</v>
      </c>
      <c r="IO3772">
        <v>9.2134999999999998</v>
      </c>
      <c r="IQ3772" s="1">
        <v>41755</v>
      </c>
      <c r="IR3772">
        <v>9.2156000000000002</v>
      </c>
      <c r="IT3772" s="1">
        <v>41755</v>
      </c>
      <c r="IU3772">
        <v>9.2174999999999994</v>
      </c>
      <c r="IW3772" s="1">
        <v>41755</v>
      </c>
      <c r="IX3772">
        <v>9.2194000000000003</v>
      </c>
      <c r="IZ3772" s="1">
        <v>41755</v>
      </c>
      <c r="JA3772">
        <v>9.2210999999999999</v>
      </c>
      <c r="JC3772" s="1">
        <v>41755</v>
      </c>
      <c r="JD3772">
        <v>9.2226999999999997</v>
      </c>
      <c r="JF3772" s="1">
        <v>41755</v>
      </c>
      <c r="JG3772">
        <v>9.2241</v>
      </c>
      <c r="JI3772" s="1">
        <v>41755</v>
      </c>
      <c r="JJ3772">
        <v>9.2254000000000005</v>
      </c>
      <c r="JL3772" s="1">
        <v>41755</v>
      </c>
      <c r="JM3772">
        <v>9.2265999999999995</v>
      </c>
      <c r="JO3772" s="1">
        <v>41755</v>
      </c>
      <c r="JP3772">
        <v>9.2276000000000007</v>
      </c>
      <c r="JR3772" s="1">
        <v>41755</v>
      </c>
      <c r="JS3772">
        <v>9.2285000000000004</v>
      </c>
      <c r="JU3772" s="1">
        <v>41755</v>
      </c>
      <c r="JV3772">
        <v>9.2292000000000005</v>
      </c>
      <c r="JX3772" s="1">
        <v>41755</v>
      </c>
      <c r="JY3772">
        <v>9.2296999999999993</v>
      </c>
      <c r="KA3772" s="1">
        <v>41755</v>
      </c>
      <c r="KB3772">
        <v>9.2301000000000002</v>
      </c>
      <c r="KD3772" s="1">
        <v>41755</v>
      </c>
      <c r="KE3772">
        <v>9.2302999999999997</v>
      </c>
      <c r="KG3772" s="1">
        <v>41755</v>
      </c>
      <c r="KH3772">
        <v>9.2302</v>
      </c>
      <c r="KJ3772" s="1">
        <v>41755</v>
      </c>
      <c r="KK3772">
        <v>9.23</v>
      </c>
      <c r="KM3772" s="1">
        <v>41755</v>
      </c>
      <c r="KN3772">
        <v>9.2295999999999996</v>
      </c>
      <c r="KP3772" s="1">
        <v>41755</v>
      </c>
      <c r="KQ3772">
        <v>9.2289999999999992</v>
      </c>
      <c r="KS3772" s="1">
        <v>41755</v>
      </c>
      <c r="KT3772">
        <v>9.2280999999999995</v>
      </c>
      <c r="KV3772" s="1">
        <v>41755</v>
      </c>
      <c r="KW3772">
        <v>9.2270000000000003</v>
      </c>
      <c r="KY3772" s="1">
        <v>41755</v>
      </c>
      <c r="KZ3772">
        <v>9.2256999999999998</v>
      </c>
      <c r="LB3772" s="1">
        <v>41755</v>
      </c>
      <c r="LC3772">
        <v>9.2241999999999997</v>
      </c>
      <c r="LE3772" s="1">
        <v>41755</v>
      </c>
      <c r="LF3772">
        <v>9.2224000000000004</v>
      </c>
      <c r="LH3772" s="1">
        <v>41755</v>
      </c>
      <c r="LI3772">
        <v>9.2202999999999999</v>
      </c>
      <c r="LK3772" s="1">
        <v>41755</v>
      </c>
      <c r="LL3772">
        <v>9.218</v>
      </c>
      <c r="LN3772" s="1">
        <v>41755</v>
      </c>
      <c r="LO3772">
        <v>9.2154000000000007</v>
      </c>
      <c r="LQ3772" s="1">
        <v>41755</v>
      </c>
      <c r="LR3772">
        <v>9.2126000000000001</v>
      </c>
      <c r="LT3772" s="1">
        <v>41755</v>
      </c>
      <c r="LU3772">
        <v>9.2095000000000002</v>
      </c>
      <c r="LW3772" s="1">
        <v>41755</v>
      </c>
      <c r="LX3772">
        <v>9.2059999999999995</v>
      </c>
      <c r="LZ3772" s="1">
        <v>41755</v>
      </c>
      <c r="MA3772">
        <v>9.2022999999999993</v>
      </c>
      <c r="MC3772" s="1">
        <v>41755</v>
      </c>
      <c r="MD3772">
        <v>9.1982999999999997</v>
      </c>
      <c r="MF3772" s="1">
        <v>41755</v>
      </c>
      <c r="MG3772">
        <v>9.1940000000000008</v>
      </c>
      <c r="MI3772" s="1">
        <v>41755</v>
      </c>
      <c r="MJ3772">
        <v>9.1893999999999991</v>
      </c>
      <c r="ML3772" s="1">
        <v>41755</v>
      </c>
      <c r="MM3772">
        <v>9.1845999999999997</v>
      </c>
      <c r="MO3772" s="1">
        <v>41755</v>
      </c>
      <c r="MP3772">
        <v>9.1796000000000006</v>
      </c>
      <c r="MR3772" s="1">
        <v>41755</v>
      </c>
      <c r="MS3772">
        <v>9.1744000000000003</v>
      </c>
      <c r="MU3772" s="1">
        <v>41755</v>
      </c>
      <c r="MV3772">
        <v>9.1691000000000003</v>
      </c>
      <c r="MX3772" s="1">
        <v>41755</v>
      </c>
      <c r="MY3772">
        <v>9.1637000000000004</v>
      </c>
      <c r="NA3772" s="1">
        <v>41755</v>
      </c>
      <c r="NB3772">
        <v>9.1583000000000006</v>
      </c>
      <c r="ND3772" s="1">
        <v>41755</v>
      </c>
      <c r="NE3772">
        <v>9.1549999999999994</v>
      </c>
      <c r="NG3772" s="1">
        <v>41755</v>
      </c>
      <c r="NH3772">
        <v>9.1549999999999994</v>
      </c>
    </row>
    <row r="3773" spans="2:372">
      <c r="B3773" s="1">
        <v>41756</v>
      </c>
      <c r="C3773">
        <v>8.5042000000000009</v>
      </c>
      <c r="E3773" s="1">
        <v>41756</v>
      </c>
      <c r="F3773">
        <v>8.5333000000000006</v>
      </c>
      <c r="H3773" s="1">
        <v>41756</v>
      </c>
      <c r="I3773">
        <v>8.6037999999999997</v>
      </c>
      <c r="K3773" s="1">
        <v>41756</v>
      </c>
      <c r="L3773">
        <v>8.7721</v>
      </c>
      <c r="N3773" s="1">
        <v>41756</v>
      </c>
      <c r="O3773">
        <v>8.8000000000000007</v>
      </c>
      <c r="Q3773" s="1">
        <v>41756</v>
      </c>
      <c r="R3773">
        <v>8.8750999999999998</v>
      </c>
      <c r="T3773" s="1">
        <v>41756</v>
      </c>
      <c r="U3773">
        <v>8.6756999999999991</v>
      </c>
      <c r="W3773" s="1">
        <v>41756</v>
      </c>
      <c r="X3773">
        <v>8.6443999999999992</v>
      </c>
      <c r="Z3773" s="1">
        <v>41756</v>
      </c>
      <c r="AA3773">
        <v>8.6218000000000004</v>
      </c>
      <c r="AC3773" s="1">
        <v>41756</v>
      </c>
      <c r="AD3773">
        <v>8.6070999999999991</v>
      </c>
      <c r="AF3773" s="1">
        <v>41756</v>
      </c>
      <c r="AG3773">
        <v>8.5972000000000008</v>
      </c>
      <c r="AI3773" s="1">
        <v>41756</v>
      </c>
      <c r="AJ3773">
        <v>8.5884</v>
      </c>
      <c r="AL3773" s="1">
        <v>41756</v>
      </c>
      <c r="AM3773">
        <v>8.5794999999999995</v>
      </c>
      <c r="AO3773" s="1">
        <v>41756</v>
      </c>
      <c r="AP3773">
        <v>8.5741999999999994</v>
      </c>
      <c r="AR3773" s="1">
        <v>41756</v>
      </c>
      <c r="AS3773">
        <v>8.5769000000000002</v>
      </c>
      <c r="AU3773" s="1">
        <v>41756</v>
      </c>
      <c r="AV3773">
        <v>8.5920000000000005</v>
      </c>
      <c r="AX3773" s="1">
        <v>41756</v>
      </c>
      <c r="AY3773">
        <v>8.6239000000000008</v>
      </c>
      <c r="BA3773" s="1">
        <v>41756</v>
      </c>
      <c r="BB3773">
        <v>8.6716999999999995</v>
      </c>
      <c r="BD3773" s="1">
        <v>41756</v>
      </c>
      <c r="BE3773">
        <v>8.7248000000000001</v>
      </c>
      <c r="BG3773" s="1">
        <v>41756</v>
      </c>
      <c r="BH3773">
        <v>8.7718000000000007</v>
      </c>
      <c r="BJ3773" s="1">
        <v>41756</v>
      </c>
      <c r="BK3773">
        <v>8.8056000000000001</v>
      </c>
      <c r="BM3773" s="1">
        <v>41756</v>
      </c>
      <c r="BN3773">
        <v>8.8295999999999992</v>
      </c>
      <c r="BP3773" s="1">
        <v>41756</v>
      </c>
      <c r="BQ3773">
        <v>8.8485999999999994</v>
      </c>
      <c r="BS3773" s="1">
        <v>41756</v>
      </c>
      <c r="BT3773">
        <v>8.8674999999999997</v>
      </c>
      <c r="BV3773" s="1">
        <v>41756</v>
      </c>
      <c r="BW3773">
        <v>8.8907000000000007</v>
      </c>
      <c r="BY3773" s="1">
        <v>41756</v>
      </c>
      <c r="BZ3773">
        <v>8.9192999999999998</v>
      </c>
      <c r="CB3773" s="1">
        <v>41756</v>
      </c>
      <c r="CC3773">
        <v>8.9515999999999991</v>
      </c>
      <c r="CE3773" s="1">
        <v>41756</v>
      </c>
      <c r="CF3773">
        <v>8.9859000000000009</v>
      </c>
      <c r="CH3773" s="1">
        <v>41756</v>
      </c>
      <c r="CI3773">
        <v>9.0204000000000004</v>
      </c>
      <c r="CK3773" s="1">
        <v>41756</v>
      </c>
      <c r="CL3773">
        <v>9.0534999999999997</v>
      </c>
      <c r="CN3773" s="1">
        <v>41756</v>
      </c>
      <c r="CO3773">
        <v>9.0833999999999993</v>
      </c>
      <c r="CQ3773" s="1">
        <v>41756</v>
      </c>
      <c r="CR3773">
        <v>9.1074000000000002</v>
      </c>
      <c r="CT3773" s="1">
        <v>41756</v>
      </c>
      <c r="CU3773">
        <v>9.1220999999999997</v>
      </c>
      <c r="CW3773" s="1">
        <v>41756</v>
      </c>
      <c r="CX3773">
        <v>9.1237999999999992</v>
      </c>
      <c r="CZ3773" s="1">
        <v>41756</v>
      </c>
      <c r="DA3773">
        <v>9.1097999999999999</v>
      </c>
      <c r="DC3773" s="1">
        <v>41756</v>
      </c>
      <c r="DD3773">
        <v>9.0806000000000004</v>
      </c>
      <c r="DF3773" s="1">
        <v>41756</v>
      </c>
      <c r="DG3773">
        <v>9.0382999999999996</v>
      </c>
      <c r="DI3773" s="1">
        <v>41756</v>
      </c>
      <c r="DJ3773">
        <v>8.9891000000000005</v>
      </c>
      <c r="DL3773" s="1">
        <v>41756</v>
      </c>
      <c r="DM3773">
        <v>8.9406999999999996</v>
      </c>
      <c r="DO3773" s="1">
        <v>41756</v>
      </c>
      <c r="DP3773">
        <v>8.9009</v>
      </c>
      <c r="DR3773" s="1">
        <v>41756</v>
      </c>
      <c r="DS3773">
        <v>8.8774999999999995</v>
      </c>
      <c r="DU3773" s="1">
        <v>41756</v>
      </c>
      <c r="DV3773">
        <v>8.8780999999999999</v>
      </c>
      <c r="DX3773" s="1">
        <v>41756</v>
      </c>
      <c r="DY3773">
        <v>8.9094999999999995</v>
      </c>
      <c r="EA3773" s="1">
        <v>41756</v>
      </c>
      <c r="EB3773">
        <v>8.9684000000000008</v>
      </c>
      <c r="ED3773" s="1">
        <v>41756</v>
      </c>
      <c r="EE3773">
        <v>9.0451999999999995</v>
      </c>
      <c r="EG3773" s="1">
        <v>41756</v>
      </c>
      <c r="EH3773">
        <v>9.1303000000000001</v>
      </c>
      <c r="EJ3773" s="1">
        <v>41756</v>
      </c>
      <c r="EK3773">
        <v>9.2143999999999995</v>
      </c>
      <c r="EM3773" s="1">
        <v>41756</v>
      </c>
      <c r="EN3773">
        <v>9.2878000000000007</v>
      </c>
      <c r="EP3773" s="1">
        <v>41756</v>
      </c>
      <c r="EQ3773">
        <v>9.3409999999999993</v>
      </c>
      <c r="ES3773" s="1">
        <v>41756</v>
      </c>
      <c r="ET3773">
        <v>9.3646999999999991</v>
      </c>
      <c r="EV3773" s="1">
        <v>41756</v>
      </c>
      <c r="EW3773">
        <v>9.3589000000000002</v>
      </c>
      <c r="EY3773" s="1">
        <v>41756</v>
      </c>
      <c r="EZ3773">
        <v>9.3361000000000001</v>
      </c>
      <c r="FB3773" s="1">
        <v>41756</v>
      </c>
      <c r="FC3773">
        <v>9.3099000000000007</v>
      </c>
      <c r="FE3773" s="1">
        <v>41756</v>
      </c>
      <c r="FF3773">
        <v>9.2891999999999992</v>
      </c>
      <c r="FH3773" s="1">
        <v>41756</v>
      </c>
      <c r="FI3773">
        <v>9.2729999999999997</v>
      </c>
      <c r="FK3773" s="1">
        <v>41756</v>
      </c>
      <c r="FL3773">
        <v>9.2590000000000003</v>
      </c>
      <c r="FN3773" s="1">
        <v>41756</v>
      </c>
      <c r="FO3773">
        <v>9.2463999999999995</v>
      </c>
      <c r="FQ3773" s="1">
        <v>41756</v>
      </c>
      <c r="FR3773">
        <v>9.2350999999999992</v>
      </c>
      <c r="FT3773" s="1">
        <v>41756</v>
      </c>
      <c r="FU3773">
        <v>9.2251999999999992</v>
      </c>
      <c r="FW3773" s="1">
        <v>41756</v>
      </c>
      <c r="FX3773">
        <v>9.2165999999999997</v>
      </c>
      <c r="FZ3773" s="1">
        <v>41756</v>
      </c>
      <c r="GA3773">
        <v>9.2090999999999994</v>
      </c>
      <c r="GC3773" s="1">
        <v>41756</v>
      </c>
      <c r="GD3773">
        <v>9.2027999999999999</v>
      </c>
      <c r="GF3773" s="1">
        <v>41756</v>
      </c>
      <c r="GG3773">
        <v>9.1974999999999998</v>
      </c>
      <c r="GI3773" s="1">
        <v>41756</v>
      </c>
      <c r="GJ3773">
        <v>9.1931999999999992</v>
      </c>
      <c r="GL3773" s="1">
        <v>41756</v>
      </c>
      <c r="GM3773">
        <v>9.1898999999999997</v>
      </c>
      <c r="GO3773" s="1">
        <v>41756</v>
      </c>
      <c r="GP3773">
        <v>9.1875</v>
      </c>
      <c r="GR3773" s="1">
        <v>41756</v>
      </c>
      <c r="GS3773">
        <v>9.1859000000000002</v>
      </c>
      <c r="GU3773" s="1">
        <v>41756</v>
      </c>
      <c r="GV3773">
        <v>9.1850000000000005</v>
      </c>
      <c r="GX3773" s="1">
        <v>41756</v>
      </c>
      <c r="GY3773">
        <v>9.1847999999999992</v>
      </c>
      <c r="HA3773" s="1">
        <v>41756</v>
      </c>
      <c r="HB3773">
        <v>9.1852999999999998</v>
      </c>
      <c r="HD3773" s="1">
        <v>41756</v>
      </c>
      <c r="HE3773">
        <v>9.1862999999999992</v>
      </c>
      <c r="HG3773" s="1">
        <v>41756</v>
      </c>
      <c r="HH3773">
        <v>9.1879000000000008</v>
      </c>
      <c r="HJ3773" s="1">
        <v>41756</v>
      </c>
      <c r="HK3773">
        <v>9.1898</v>
      </c>
      <c r="HM3773" s="1">
        <v>41756</v>
      </c>
      <c r="HN3773">
        <v>9.1920000000000002</v>
      </c>
      <c r="HP3773" s="1">
        <v>41756</v>
      </c>
      <c r="HQ3773">
        <v>9.1943999999999999</v>
      </c>
      <c r="HS3773" s="1">
        <v>41756</v>
      </c>
      <c r="HT3773">
        <v>9.1968999999999994</v>
      </c>
      <c r="HV3773" s="1">
        <v>41756</v>
      </c>
      <c r="HW3773">
        <v>9.1995000000000005</v>
      </c>
      <c r="HY3773" s="1">
        <v>41756</v>
      </c>
      <c r="HZ3773">
        <v>9.202</v>
      </c>
      <c r="IB3773" s="1">
        <v>41756</v>
      </c>
      <c r="IC3773">
        <v>9.2043999999999997</v>
      </c>
      <c r="IE3773" s="1">
        <v>41756</v>
      </c>
      <c r="IF3773">
        <v>9.2067999999999994</v>
      </c>
      <c r="IH3773" s="1">
        <v>41756</v>
      </c>
      <c r="II3773">
        <v>9.2091999999999992</v>
      </c>
      <c r="IK3773" s="1">
        <v>41756</v>
      </c>
      <c r="IL3773">
        <v>9.2113999999999994</v>
      </c>
      <c r="IN3773" s="1">
        <v>41756</v>
      </c>
      <c r="IO3773">
        <v>9.2134999999999998</v>
      </c>
      <c r="IQ3773" s="1">
        <v>41756</v>
      </c>
      <c r="IR3773">
        <v>9.2156000000000002</v>
      </c>
      <c r="IT3773" s="1">
        <v>41756</v>
      </c>
      <c r="IU3773">
        <v>9.2174999999999994</v>
      </c>
      <c r="IW3773" s="1">
        <v>41756</v>
      </c>
      <c r="IX3773">
        <v>9.2194000000000003</v>
      </c>
      <c r="IZ3773" s="1">
        <v>41756</v>
      </c>
      <c r="JA3773">
        <v>9.2210999999999999</v>
      </c>
      <c r="JC3773" s="1">
        <v>41756</v>
      </c>
      <c r="JD3773">
        <v>9.2226999999999997</v>
      </c>
      <c r="JF3773" s="1">
        <v>41756</v>
      </c>
      <c r="JG3773">
        <v>9.2241</v>
      </c>
      <c r="JI3773" s="1">
        <v>41756</v>
      </c>
      <c r="JJ3773">
        <v>9.2254000000000005</v>
      </c>
      <c r="JL3773" s="1">
        <v>41756</v>
      </c>
      <c r="JM3773">
        <v>9.2265999999999995</v>
      </c>
      <c r="JO3773" s="1">
        <v>41756</v>
      </c>
      <c r="JP3773">
        <v>9.2276000000000007</v>
      </c>
      <c r="JR3773" s="1">
        <v>41756</v>
      </c>
      <c r="JS3773">
        <v>9.2285000000000004</v>
      </c>
      <c r="JU3773" s="1">
        <v>41756</v>
      </c>
      <c r="JV3773">
        <v>9.2292000000000005</v>
      </c>
      <c r="JX3773" s="1">
        <v>41756</v>
      </c>
      <c r="JY3773">
        <v>9.2296999999999993</v>
      </c>
      <c r="KA3773" s="1">
        <v>41756</v>
      </c>
      <c r="KB3773">
        <v>9.2301000000000002</v>
      </c>
      <c r="KD3773" s="1">
        <v>41756</v>
      </c>
      <c r="KE3773">
        <v>9.2302999999999997</v>
      </c>
      <c r="KG3773" s="1">
        <v>41756</v>
      </c>
      <c r="KH3773">
        <v>9.2302</v>
      </c>
      <c r="KJ3773" s="1">
        <v>41756</v>
      </c>
      <c r="KK3773">
        <v>9.23</v>
      </c>
      <c r="KM3773" s="1">
        <v>41756</v>
      </c>
      <c r="KN3773">
        <v>9.2295999999999996</v>
      </c>
      <c r="KP3773" s="1">
        <v>41756</v>
      </c>
      <c r="KQ3773">
        <v>9.2289999999999992</v>
      </c>
      <c r="KS3773" s="1">
        <v>41756</v>
      </c>
      <c r="KT3773">
        <v>9.2280999999999995</v>
      </c>
      <c r="KV3773" s="1">
        <v>41756</v>
      </c>
      <c r="KW3773">
        <v>9.2270000000000003</v>
      </c>
      <c r="KY3773" s="1">
        <v>41756</v>
      </c>
      <c r="KZ3773">
        <v>9.2256999999999998</v>
      </c>
      <c r="LB3773" s="1">
        <v>41756</v>
      </c>
      <c r="LC3773">
        <v>9.2241999999999997</v>
      </c>
      <c r="LE3773" s="1">
        <v>41756</v>
      </c>
      <c r="LF3773">
        <v>9.2224000000000004</v>
      </c>
      <c r="LH3773" s="1">
        <v>41756</v>
      </c>
      <c r="LI3773">
        <v>9.2202999999999999</v>
      </c>
      <c r="LK3773" s="1">
        <v>41756</v>
      </c>
      <c r="LL3773">
        <v>9.218</v>
      </c>
      <c r="LN3773" s="1">
        <v>41756</v>
      </c>
      <c r="LO3773">
        <v>9.2154000000000007</v>
      </c>
      <c r="LQ3773" s="1">
        <v>41756</v>
      </c>
      <c r="LR3773">
        <v>9.2126000000000001</v>
      </c>
      <c r="LT3773" s="1">
        <v>41756</v>
      </c>
      <c r="LU3773">
        <v>9.2095000000000002</v>
      </c>
      <c r="LW3773" s="1">
        <v>41756</v>
      </c>
      <c r="LX3773">
        <v>9.2059999999999995</v>
      </c>
      <c r="LZ3773" s="1">
        <v>41756</v>
      </c>
      <c r="MA3773">
        <v>9.2022999999999993</v>
      </c>
      <c r="MC3773" s="1">
        <v>41756</v>
      </c>
      <c r="MD3773">
        <v>9.1982999999999997</v>
      </c>
      <c r="MF3773" s="1">
        <v>41756</v>
      </c>
      <c r="MG3773">
        <v>9.1940000000000008</v>
      </c>
      <c r="MI3773" s="1">
        <v>41756</v>
      </c>
      <c r="MJ3773">
        <v>9.1893999999999991</v>
      </c>
      <c r="ML3773" s="1">
        <v>41756</v>
      </c>
      <c r="MM3773">
        <v>9.1845999999999997</v>
      </c>
      <c r="MO3773" s="1">
        <v>41756</v>
      </c>
      <c r="MP3773">
        <v>9.1796000000000006</v>
      </c>
      <c r="MR3773" s="1">
        <v>41756</v>
      </c>
      <c r="MS3773">
        <v>9.1744000000000003</v>
      </c>
      <c r="MU3773" s="1">
        <v>41756</v>
      </c>
      <c r="MV3773">
        <v>9.1691000000000003</v>
      </c>
      <c r="MX3773" s="1">
        <v>41756</v>
      </c>
      <c r="MY3773">
        <v>9.1637000000000004</v>
      </c>
      <c r="NA3773" s="1">
        <v>41756</v>
      </c>
      <c r="NB3773">
        <v>9.1583000000000006</v>
      </c>
      <c r="ND3773" s="1">
        <v>41756</v>
      </c>
      <c r="NE3773">
        <v>9.1549999999999994</v>
      </c>
      <c r="NG3773" s="1">
        <v>41756</v>
      </c>
      <c r="NH3773">
        <v>9.1549999999999994</v>
      </c>
    </row>
    <row r="3774" spans="2:372">
      <c r="B3774" s="1">
        <v>41757</v>
      </c>
      <c r="C3774">
        <v>8.4732000000000003</v>
      </c>
      <c r="E3774" s="1">
        <v>41757</v>
      </c>
      <c r="F3774">
        <v>8.5357000000000003</v>
      </c>
      <c r="H3774" s="1">
        <v>41757</v>
      </c>
      <c r="I3774">
        <v>8.6447000000000003</v>
      </c>
      <c r="K3774" s="1">
        <v>41757</v>
      </c>
      <c r="L3774">
        <v>8.7463999999999995</v>
      </c>
      <c r="N3774" s="1">
        <v>41757</v>
      </c>
      <c r="O3774">
        <v>8.8356999999999992</v>
      </c>
      <c r="Q3774" s="1">
        <v>41757</v>
      </c>
      <c r="R3774">
        <v>8.8581000000000003</v>
      </c>
      <c r="T3774" s="1">
        <v>41757</v>
      </c>
      <c r="U3774">
        <v>8.6716999999999995</v>
      </c>
      <c r="W3774" s="1">
        <v>41757</v>
      </c>
      <c r="X3774">
        <v>8.6373999999999995</v>
      </c>
      <c r="Z3774" s="1">
        <v>41757</v>
      </c>
      <c r="AA3774">
        <v>8.6130999999999993</v>
      </c>
      <c r="AC3774" s="1">
        <v>41757</v>
      </c>
      <c r="AD3774">
        <v>8.5981000000000005</v>
      </c>
      <c r="AF3774" s="1">
        <v>41757</v>
      </c>
      <c r="AG3774">
        <v>8.5884</v>
      </c>
      <c r="AI3774" s="1">
        <v>41757</v>
      </c>
      <c r="AJ3774">
        <v>8.58</v>
      </c>
      <c r="AL3774" s="1">
        <v>41757</v>
      </c>
      <c r="AM3774">
        <v>8.5711999999999993</v>
      </c>
      <c r="AO3774" s="1">
        <v>41757</v>
      </c>
      <c r="AP3774">
        <v>8.5657999999999994</v>
      </c>
      <c r="AR3774" s="1">
        <v>41757</v>
      </c>
      <c r="AS3774">
        <v>8.5684000000000005</v>
      </c>
      <c r="AU3774" s="1">
        <v>41757</v>
      </c>
      <c r="AV3774">
        <v>8.5835000000000008</v>
      </c>
      <c r="AX3774" s="1">
        <v>41757</v>
      </c>
      <c r="AY3774">
        <v>8.6155000000000008</v>
      </c>
      <c r="BA3774" s="1">
        <v>41757</v>
      </c>
      <c r="BB3774">
        <v>8.6633999999999993</v>
      </c>
      <c r="BD3774" s="1">
        <v>41757</v>
      </c>
      <c r="BE3774">
        <v>8.7166999999999994</v>
      </c>
      <c r="BG3774" s="1">
        <v>41757</v>
      </c>
      <c r="BH3774">
        <v>8.7637999999999998</v>
      </c>
      <c r="BJ3774" s="1">
        <v>41757</v>
      </c>
      <c r="BK3774">
        <v>8.7978000000000005</v>
      </c>
      <c r="BM3774" s="1">
        <v>41757</v>
      </c>
      <c r="BN3774">
        <v>8.8218999999999994</v>
      </c>
      <c r="BP3774" s="1">
        <v>41757</v>
      </c>
      <c r="BQ3774">
        <v>8.8407999999999998</v>
      </c>
      <c r="BS3774" s="1">
        <v>41757</v>
      </c>
      <c r="BT3774">
        <v>8.8590999999999998</v>
      </c>
      <c r="BV3774" s="1">
        <v>41757</v>
      </c>
      <c r="BW3774">
        <v>8.8812999999999995</v>
      </c>
      <c r="BY3774" s="1">
        <v>41757</v>
      </c>
      <c r="BZ3774">
        <v>8.9084000000000003</v>
      </c>
      <c r="CB3774" s="1">
        <v>41757</v>
      </c>
      <c r="CC3774">
        <v>8.9388000000000005</v>
      </c>
      <c r="CE3774" s="1">
        <v>41757</v>
      </c>
      <c r="CF3774">
        <v>8.9711999999999996</v>
      </c>
      <c r="CH3774" s="1">
        <v>41757</v>
      </c>
      <c r="CI3774">
        <v>9.0039999999999996</v>
      </c>
      <c r="CK3774" s="1">
        <v>41757</v>
      </c>
      <c r="CL3774">
        <v>9.0357000000000003</v>
      </c>
      <c r="CN3774" s="1">
        <v>41757</v>
      </c>
      <c r="CO3774">
        <v>9.0648</v>
      </c>
      <c r="CQ3774" s="1">
        <v>41757</v>
      </c>
      <c r="CR3774">
        <v>9.0885999999999996</v>
      </c>
      <c r="CT3774" s="1">
        <v>41757</v>
      </c>
      <c r="CU3774">
        <v>9.1034000000000006</v>
      </c>
      <c r="CW3774" s="1">
        <v>41757</v>
      </c>
      <c r="CX3774">
        <v>9.1056000000000008</v>
      </c>
      <c r="CZ3774" s="1">
        <v>41757</v>
      </c>
      <c r="DA3774">
        <v>9.0920000000000005</v>
      </c>
      <c r="DC3774" s="1">
        <v>41757</v>
      </c>
      <c r="DD3774">
        <v>9.0624000000000002</v>
      </c>
      <c r="DF3774" s="1">
        <v>41757</v>
      </c>
      <c r="DG3774">
        <v>9.0183</v>
      </c>
      <c r="DI3774" s="1">
        <v>41757</v>
      </c>
      <c r="DJ3774">
        <v>8.9662000000000006</v>
      </c>
      <c r="DL3774" s="1">
        <v>41757</v>
      </c>
      <c r="DM3774">
        <v>8.9143000000000008</v>
      </c>
      <c r="DO3774" s="1">
        <v>41757</v>
      </c>
      <c r="DP3774">
        <v>8.8710000000000004</v>
      </c>
      <c r="DR3774" s="1">
        <v>41757</v>
      </c>
      <c r="DS3774">
        <v>8.8445</v>
      </c>
      <c r="DU3774" s="1">
        <v>41757</v>
      </c>
      <c r="DV3774">
        <v>8.8432999999999993</v>
      </c>
      <c r="DX3774" s="1">
        <v>41757</v>
      </c>
      <c r="DY3774">
        <v>8.8746000000000009</v>
      </c>
      <c r="EA3774" s="1">
        <v>41757</v>
      </c>
      <c r="EB3774">
        <v>8.9339999999999993</v>
      </c>
      <c r="ED3774" s="1">
        <v>41757</v>
      </c>
      <c r="EE3774">
        <v>9.0107999999999997</v>
      </c>
      <c r="EG3774" s="1">
        <v>41757</v>
      </c>
      <c r="EH3774">
        <v>9.0942000000000007</v>
      </c>
      <c r="EJ3774" s="1">
        <v>41757</v>
      </c>
      <c r="EK3774">
        <v>9.1732999999999993</v>
      </c>
      <c r="EM3774" s="1">
        <v>41757</v>
      </c>
      <c r="EN3774">
        <v>9.2371999999999996</v>
      </c>
      <c r="EP3774" s="1">
        <v>41757</v>
      </c>
      <c r="EQ3774">
        <v>9.2751000000000001</v>
      </c>
      <c r="ES3774" s="1">
        <v>41757</v>
      </c>
      <c r="ET3774">
        <v>9.2766000000000002</v>
      </c>
      <c r="EV3774" s="1">
        <v>41757</v>
      </c>
      <c r="EW3774">
        <v>9.2447999999999997</v>
      </c>
      <c r="EY3774" s="1">
        <v>41757</v>
      </c>
      <c r="EZ3774">
        <v>9.2014999999999993</v>
      </c>
      <c r="FB3774" s="1">
        <v>41757</v>
      </c>
      <c r="FC3774">
        <v>9.1697000000000006</v>
      </c>
      <c r="FE3774" s="1">
        <v>41757</v>
      </c>
      <c r="FF3774">
        <v>9.1633999999999993</v>
      </c>
      <c r="FH3774" s="1">
        <v>41757</v>
      </c>
      <c r="FI3774">
        <v>9.1770999999999994</v>
      </c>
      <c r="FK3774" s="1">
        <v>41757</v>
      </c>
      <c r="FL3774">
        <v>9.2032000000000007</v>
      </c>
      <c r="FN3774" s="1">
        <v>41757</v>
      </c>
      <c r="FO3774">
        <v>9.234</v>
      </c>
      <c r="FQ3774" s="1">
        <v>41757</v>
      </c>
      <c r="FR3774">
        <v>9.2619000000000007</v>
      </c>
      <c r="FT3774" s="1">
        <v>41757</v>
      </c>
      <c r="FU3774">
        <v>9.2828999999999997</v>
      </c>
      <c r="FW3774" s="1">
        <v>41757</v>
      </c>
      <c r="FX3774">
        <v>9.2973999999999997</v>
      </c>
      <c r="FZ3774" s="1">
        <v>41757</v>
      </c>
      <c r="GA3774">
        <v>9.3063000000000002</v>
      </c>
      <c r="GC3774" s="1">
        <v>41757</v>
      </c>
      <c r="GD3774">
        <v>9.3102</v>
      </c>
      <c r="GF3774" s="1">
        <v>41757</v>
      </c>
      <c r="GG3774">
        <v>9.3099000000000007</v>
      </c>
      <c r="GI3774" s="1">
        <v>41757</v>
      </c>
      <c r="GJ3774">
        <v>9.3059999999999992</v>
      </c>
      <c r="GL3774" s="1">
        <v>41757</v>
      </c>
      <c r="GM3774">
        <v>9.2994000000000003</v>
      </c>
      <c r="GO3774" s="1">
        <v>41757</v>
      </c>
      <c r="GP3774">
        <v>9.2906999999999993</v>
      </c>
      <c r="GR3774" s="1">
        <v>41757</v>
      </c>
      <c r="GS3774">
        <v>9.2806999999999995</v>
      </c>
      <c r="GU3774" s="1">
        <v>41757</v>
      </c>
      <c r="GV3774">
        <v>9.2700999999999993</v>
      </c>
      <c r="GX3774" s="1">
        <v>41757</v>
      </c>
      <c r="GY3774">
        <v>9.2597000000000005</v>
      </c>
      <c r="HA3774" s="1">
        <v>41757</v>
      </c>
      <c r="HB3774">
        <v>9.2500999999999998</v>
      </c>
      <c r="HD3774" s="1">
        <v>41757</v>
      </c>
      <c r="HE3774">
        <v>9.2416999999999998</v>
      </c>
      <c r="HG3774" s="1">
        <v>41757</v>
      </c>
      <c r="HH3774">
        <v>9.2345000000000006</v>
      </c>
      <c r="HJ3774" s="1">
        <v>41757</v>
      </c>
      <c r="HK3774">
        <v>9.2284000000000006</v>
      </c>
      <c r="HM3774" s="1">
        <v>41757</v>
      </c>
      <c r="HN3774">
        <v>9.2231000000000005</v>
      </c>
      <c r="HP3774" s="1">
        <v>41757</v>
      </c>
      <c r="HQ3774">
        <v>9.2185000000000006</v>
      </c>
      <c r="HS3774" s="1">
        <v>41757</v>
      </c>
      <c r="HT3774">
        <v>9.2144999999999992</v>
      </c>
      <c r="HV3774" s="1">
        <v>41757</v>
      </c>
      <c r="HW3774">
        <v>9.2109000000000005</v>
      </c>
      <c r="HY3774" s="1">
        <v>41757</v>
      </c>
      <c r="HZ3774">
        <v>9.2076999999999991</v>
      </c>
      <c r="IB3774" s="1">
        <v>41757</v>
      </c>
      <c r="IC3774">
        <v>9.2047000000000008</v>
      </c>
      <c r="IE3774" s="1">
        <v>41757</v>
      </c>
      <c r="IF3774">
        <v>9.2019000000000002</v>
      </c>
      <c r="IH3774" s="1">
        <v>41757</v>
      </c>
      <c r="II3774">
        <v>9.1994000000000007</v>
      </c>
      <c r="IK3774" s="1">
        <v>41757</v>
      </c>
      <c r="IL3774">
        <v>9.1971000000000007</v>
      </c>
      <c r="IN3774" s="1">
        <v>41757</v>
      </c>
      <c r="IO3774">
        <v>9.1950000000000003</v>
      </c>
      <c r="IQ3774" s="1">
        <v>41757</v>
      </c>
      <c r="IR3774">
        <v>9.1929999999999996</v>
      </c>
      <c r="IT3774" s="1">
        <v>41757</v>
      </c>
      <c r="IU3774">
        <v>9.1913</v>
      </c>
      <c r="IW3774" s="1">
        <v>41757</v>
      </c>
      <c r="IX3774">
        <v>9.1897000000000002</v>
      </c>
      <c r="IZ3774" s="1">
        <v>41757</v>
      </c>
      <c r="JA3774">
        <v>9.1882999999999999</v>
      </c>
      <c r="JC3774" s="1">
        <v>41757</v>
      </c>
      <c r="JD3774">
        <v>9.1869999999999994</v>
      </c>
      <c r="JF3774" s="1">
        <v>41757</v>
      </c>
      <c r="JG3774">
        <v>9.1859000000000002</v>
      </c>
      <c r="JI3774" s="1">
        <v>41757</v>
      </c>
      <c r="JJ3774">
        <v>9.1847999999999992</v>
      </c>
      <c r="JL3774" s="1">
        <v>41757</v>
      </c>
      <c r="JM3774">
        <v>9.1837999999999997</v>
      </c>
      <c r="JO3774" s="1">
        <v>41757</v>
      </c>
      <c r="JP3774">
        <v>9.1829000000000001</v>
      </c>
      <c r="JR3774" s="1">
        <v>41757</v>
      </c>
      <c r="JS3774">
        <v>9.1821000000000002</v>
      </c>
      <c r="JU3774" s="1">
        <v>41757</v>
      </c>
      <c r="JV3774">
        <v>9.1813000000000002</v>
      </c>
      <c r="JX3774" s="1">
        <v>41757</v>
      </c>
      <c r="JY3774">
        <v>9.1806000000000001</v>
      </c>
      <c r="KA3774" s="1">
        <v>41757</v>
      </c>
      <c r="KB3774">
        <v>9.1798999999999999</v>
      </c>
      <c r="KD3774" s="1">
        <v>41757</v>
      </c>
      <c r="KE3774">
        <v>9.1791</v>
      </c>
      <c r="KG3774" s="1">
        <v>41757</v>
      </c>
      <c r="KH3774">
        <v>9.1783999999999999</v>
      </c>
      <c r="KJ3774" s="1">
        <v>41757</v>
      </c>
      <c r="KK3774">
        <v>9.1776999999999997</v>
      </c>
      <c r="KM3774" s="1">
        <v>41757</v>
      </c>
      <c r="KN3774">
        <v>9.1768999999999998</v>
      </c>
      <c r="KP3774" s="1">
        <v>41757</v>
      </c>
      <c r="KQ3774">
        <v>9.1760000000000002</v>
      </c>
      <c r="KS3774" s="1">
        <v>41757</v>
      </c>
      <c r="KT3774">
        <v>9.1751000000000005</v>
      </c>
      <c r="KV3774" s="1">
        <v>41757</v>
      </c>
      <c r="KW3774">
        <v>9.1740999999999993</v>
      </c>
      <c r="KY3774" s="1">
        <v>41757</v>
      </c>
      <c r="KZ3774">
        <v>9.1730999999999998</v>
      </c>
      <c r="LB3774" s="1">
        <v>41757</v>
      </c>
      <c r="LC3774">
        <v>9.1719000000000008</v>
      </c>
      <c r="LE3774" s="1">
        <v>41757</v>
      </c>
      <c r="LF3774">
        <v>9.1706000000000003</v>
      </c>
      <c r="LH3774" s="1">
        <v>41757</v>
      </c>
      <c r="LI3774">
        <v>9.1691000000000003</v>
      </c>
      <c r="LK3774" s="1">
        <v>41757</v>
      </c>
      <c r="LL3774">
        <v>9.1675000000000004</v>
      </c>
      <c r="LN3774" s="1">
        <v>41757</v>
      </c>
      <c r="LO3774">
        <v>9.1658000000000008</v>
      </c>
      <c r="LQ3774" s="1">
        <v>41757</v>
      </c>
      <c r="LR3774">
        <v>9.1638000000000002</v>
      </c>
      <c r="LT3774" s="1">
        <v>41757</v>
      </c>
      <c r="LU3774">
        <v>9.1616999999999997</v>
      </c>
      <c r="LW3774" s="1">
        <v>41757</v>
      </c>
      <c r="LX3774">
        <v>9.1593999999999998</v>
      </c>
      <c r="LZ3774" s="1">
        <v>41757</v>
      </c>
      <c r="MA3774">
        <v>9.1568000000000005</v>
      </c>
      <c r="MC3774" s="1">
        <v>41757</v>
      </c>
      <c r="MD3774">
        <v>9.1539999999999999</v>
      </c>
      <c r="MF3774" s="1">
        <v>41757</v>
      </c>
      <c r="MG3774">
        <v>9.1509999999999998</v>
      </c>
      <c r="MI3774" s="1">
        <v>41757</v>
      </c>
      <c r="MJ3774">
        <v>9.1478000000000002</v>
      </c>
      <c r="ML3774" s="1">
        <v>41757</v>
      </c>
      <c r="MM3774">
        <v>9.1443999999999992</v>
      </c>
      <c r="MO3774" s="1">
        <v>41757</v>
      </c>
      <c r="MP3774">
        <v>9.1411999999999995</v>
      </c>
      <c r="MR3774" s="1">
        <v>41757</v>
      </c>
      <c r="MS3774">
        <v>9.1380999999999997</v>
      </c>
      <c r="MU3774" s="1">
        <v>41757</v>
      </c>
      <c r="MV3774">
        <v>9.1351999999999993</v>
      </c>
      <c r="MX3774" s="1">
        <v>41757</v>
      </c>
      <c r="MY3774">
        <v>9.1324000000000005</v>
      </c>
      <c r="NA3774" s="1">
        <v>41757</v>
      </c>
      <c r="NB3774">
        <v>9.1297999999999995</v>
      </c>
      <c r="ND3774" s="1">
        <v>41757</v>
      </c>
      <c r="NE3774">
        <v>9.1281999999999996</v>
      </c>
      <c r="NG3774" s="1">
        <v>41757</v>
      </c>
      <c r="NH3774">
        <v>9.1281999999999996</v>
      </c>
    </row>
    <row r="3775" spans="2:372">
      <c r="B3775" s="1">
        <v>41758</v>
      </c>
      <c r="C3775">
        <v>8.5638000000000005</v>
      </c>
      <c r="E3775" s="1">
        <v>41758</v>
      </c>
      <c r="F3775">
        <v>8.5943000000000005</v>
      </c>
      <c r="H3775" s="1">
        <v>41758</v>
      </c>
      <c r="I3775">
        <v>8.6639999999999997</v>
      </c>
      <c r="K3775" s="1">
        <v>41758</v>
      </c>
      <c r="L3775">
        <v>8.8039000000000005</v>
      </c>
      <c r="N3775" s="1">
        <v>41758</v>
      </c>
      <c r="O3775">
        <v>8.8407</v>
      </c>
      <c r="Q3775" s="1">
        <v>41758</v>
      </c>
      <c r="R3775">
        <v>8.8565000000000005</v>
      </c>
      <c r="T3775" s="1">
        <v>41758</v>
      </c>
      <c r="U3775">
        <v>8.6705000000000005</v>
      </c>
      <c r="W3775" s="1">
        <v>41758</v>
      </c>
      <c r="X3775">
        <v>8.6292000000000009</v>
      </c>
      <c r="Z3775" s="1">
        <v>41758</v>
      </c>
      <c r="AA3775">
        <v>8.5978999999999992</v>
      </c>
      <c r="AC3775" s="1">
        <v>41758</v>
      </c>
      <c r="AD3775">
        <v>8.5762</v>
      </c>
      <c r="AF3775" s="1">
        <v>41758</v>
      </c>
      <c r="AG3775">
        <v>8.5609000000000002</v>
      </c>
      <c r="AI3775" s="1">
        <v>41758</v>
      </c>
      <c r="AJ3775">
        <v>8.5487000000000002</v>
      </c>
      <c r="AL3775" s="1">
        <v>41758</v>
      </c>
      <c r="AM3775">
        <v>8.5382999999999996</v>
      </c>
      <c r="AO3775" s="1">
        <v>41758</v>
      </c>
      <c r="AP3775">
        <v>8.5330999999999992</v>
      </c>
      <c r="AR3775" s="1">
        <v>41758</v>
      </c>
      <c r="AS3775">
        <v>8.5367999999999995</v>
      </c>
      <c r="AU3775" s="1">
        <v>41758</v>
      </c>
      <c r="AV3775">
        <v>8.5533999999999999</v>
      </c>
      <c r="AX3775" s="1">
        <v>41758</v>
      </c>
      <c r="AY3775">
        <v>8.5868000000000002</v>
      </c>
      <c r="BA3775" s="1">
        <v>41758</v>
      </c>
      <c r="BB3775">
        <v>8.6351999999999993</v>
      </c>
      <c r="BD3775" s="1">
        <v>41758</v>
      </c>
      <c r="BE3775">
        <v>8.6878999999999991</v>
      </c>
      <c r="BG3775" s="1">
        <v>41758</v>
      </c>
      <c r="BH3775">
        <v>8.7330000000000005</v>
      </c>
      <c r="BJ3775" s="1">
        <v>41758</v>
      </c>
      <c r="BK3775">
        <v>8.7637</v>
      </c>
      <c r="BM3775" s="1">
        <v>41758</v>
      </c>
      <c r="BN3775">
        <v>8.7835999999999999</v>
      </c>
      <c r="BP3775" s="1">
        <v>41758</v>
      </c>
      <c r="BQ3775">
        <v>8.7978000000000005</v>
      </c>
      <c r="BS3775" s="1">
        <v>41758</v>
      </c>
      <c r="BT3775">
        <v>8.8112999999999992</v>
      </c>
      <c r="BV3775" s="1">
        <v>41758</v>
      </c>
      <c r="BW3775">
        <v>8.8286999999999995</v>
      </c>
      <c r="BY3775" s="1">
        <v>41758</v>
      </c>
      <c r="BZ3775">
        <v>8.8513000000000002</v>
      </c>
      <c r="CB3775" s="1">
        <v>41758</v>
      </c>
      <c r="CC3775">
        <v>8.8778000000000006</v>
      </c>
      <c r="CE3775" s="1">
        <v>41758</v>
      </c>
      <c r="CF3775">
        <v>8.9064999999999994</v>
      </c>
      <c r="CH3775" s="1">
        <v>41758</v>
      </c>
      <c r="CI3775">
        <v>8.9362999999999992</v>
      </c>
      <c r="CK3775" s="1">
        <v>41758</v>
      </c>
      <c r="CL3775">
        <v>8.9655000000000005</v>
      </c>
      <c r="CN3775" s="1">
        <v>41758</v>
      </c>
      <c r="CO3775">
        <v>8.9926999999999992</v>
      </c>
      <c r="CQ3775" s="1">
        <v>41758</v>
      </c>
      <c r="CR3775">
        <v>9.0151000000000003</v>
      </c>
      <c r="CT3775" s="1">
        <v>41758</v>
      </c>
      <c r="CU3775">
        <v>9.0288000000000004</v>
      </c>
      <c r="CW3775" s="1">
        <v>41758</v>
      </c>
      <c r="CX3775">
        <v>9.0298999999999996</v>
      </c>
      <c r="CZ3775" s="1">
        <v>41758</v>
      </c>
      <c r="DA3775">
        <v>9.0153999999999996</v>
      </c>
      <c r="DC3775" s="1">
        <v>41758</v>
      </c>
      <c r="DD3775">
        <v>8.9869000000000003</v>
      </c>
      <c r="DF3775" s="1">
        <v>41758</v>
      </c>
      <c r="DG3775">
        <v>8.9481000000000002</v>
      </c>
      <c r="DI3775" s="1">
        <v>41758</v>
      </c>
      <c r="DJ3775">
        <v>8.9049999999999994</v>
      </c>
      <c r="DL3775" s="1">
        <v>41758</v>
      </c>
      <c r="DM3775">
        <v>8.8645999999999994</v>
      </c>
      <c r="DO3775" s="1">
        <v>41758</v>
      </c>
      <c r="DP3775">
        <v>8.8338999999999999</v>
      </c>
      <c r="DR3775" s="1">
        <v>41758</v>
      </c>
      <c r="DS3775">
        <v>8.82</v>
      </c>
      <c r="DU3775" s="1">
        <v>41758</v>
      </c>
      <c r="DV3775">
        <v>8.8297000000000008</v>
      </c>
      <c r="DX3775" s="1">
        <v>41758</v>
      </c>
      <c r="DY3775">
        <v>8.8690999999999995</v>
      </c>
      <c r="EA3775" s="1">
        <v>41758</v>
      </c>
      <c r="EB3775">
        <v>8.9334000000000007</v>
      </c>
      <c r="ED3775" s="1">
        <v>41758</v>
      </c>
      <c r="EE3775">
        <v>9.0122</v>
      </c>
      <c r="EG3775" s="1">
        <v>41758</v>
      </c>
      <c r="EH3775">
        <v>9.0946999999999996</v>
      </c>
      <c r="EJ3775" s="1">
        <v>41758</v>
      </c>
      <c r="EK3775">
        <v>9.1705000000000005</v>
      </c>
      <c r="EM3775" s="1">
        <v>41758</v>
      </c>
      <c r="EN3775">
        <v>9.2289999999999992</v>
      </c>
      <c r="EP3775" s="1">
        <v>41758</v>
      </c>
      <c r="EQ3775">
        <v>9.2594999999999992</v>
      </c>
      <c r="ES3775" s="1">
        <v>41758</v>
      </c>
      <c r="ET3775">
        <v>9.2517999999999994</v>
      </c>
      <c r="EV3775" s="1">
        <v>41758</v>
      </c>
      <c r="EW3775">
        <v>9.2124000000000006</v>
      </c>
      <c r="EY3775" s="1">
        <v>41758</v>
      </c>
      <c r="EZ3775">
        <v>9.1689000000000007</v>
      </c>
      <c r="FB3775" s="1">
        <v>41758</v>
      </c>
      <c r="FC3775">
        <v>9.1503999999999994</v>
      </c>
      <c r="FE3775" s="1">
        <v>41758</v>
      </c>
      <c r="FF3775">
        <v>9.17</v>
      </c>
      <c r="FH3775" s="1">
        <v>41758</v>
      </c>
      <c r="FI3775">
        <v>9.2081999999999997</v>
      </c>
      <c r="FK3775" s="1">
        <v>41758</v>
      </c>
      <c r="FL3775">
        <v>9.2439999999999998</v>
      </c>
      <c r="FN3775" s="1">
        <v>41758</v>
      </c>
      <c r="FO3775">
        <v>9.2716999999999992</v>
      </c>
      <c r="FQ3775" s="1">
        <v>41758</v>
      </c>
      <c r="FR3775">
        <v>9.2920999999999996</v>
      </c>
      <c r="FT3775" s="1">
        <v>41758</v>
      </c>
      <c r="FU3775">
        <v>9.3058999999999994</v>
      </c>
      <c r="FW3775" s="1">
        <v>41758</v>
      </c>
      <c r="FX3775">
        <v>9.3138000000000005</v>
      </c>
      <c r="FZ3775" s="1">
        <v>41758</v>
      </c>
      <c r="GA3775">
        <v>9.3164999999999996</v>
      </c>
      <c r="GC3775" s="1">
        <v>41758</v>
      </c>
      <c r="GD3775">
        <v>9.3147000000000002</v>
      </c>
      <c r="GF3775" s="1">
        <v>41758</v>
      </c>
      <c r="GG3775">
        <v>9.3091000000000008</v>
      </c>
      <c r="GI3775" s="1">
        <v>41758</v>
      </c>
      <c r="GJ3775">
        <v>9.3004999999999995</v>
      </c>
      <c r="GL3775" s="1">
        <v>41758</v>
      </c>
      <c r="GM3775">
        <v>9.2896000000000001</v>
      </c>
      <c r="GO3775" s="1">
        <v>41758</v>
      </c>
      <c r="GP3775">
        <v>9.2771000000000008</v>
      </c>
      <c r="GR3775" s="1">
        <v>41758</v>
      </c>
      <c r="GS3775">
        <v>9.2636000000000003</v>
      </c>
      <c r="GU3775" s="1">
        <v>41758</v>
      </c>
      <c r="GV3775">
        <v>9.2499000000000002</v>
      </c>
      <c r="GX3775" s="1">
        <v>41758</v>
      </c>
      <c r="GY3775">
        <v>9.2368000000000006</v>
      </c>
      <c r="HA3775" s="1">
        <v>41758</v>
      </c>
      <c r="HB3775">
        <v>9.2248999999999999</v>
      </c>
      <c r="HD3775" s="1">
        <v>41758</v>
      </c>
      <c r="HE3775">
        <v>9.2147000000000006</v>
      </c>
      <c r="HG3775" s="1">
        <v>41758</v>
      </c>
      <c r="HH3775">
        <v>9.2058999999999997</v>
      </c>
      <c r="HJ3775" s="1">
        <v>41758</v>
      </c>
      <c r="HK3775">
        <v>9.1983999999999995</v>
      </c>
      <c r="HM3775" s="1">
        <v>41758</v>
      </c>
      <c r="HN3775">
        <v>9.1920000000000002</v>
      </c>
      <c r="HP3775" s="1">
        <v>41758</v>
      </c>
      <c r="HQ3775">
        <v>9.1865000000000006</v>
      </c>
      <c r="HS3775" s="1">
        <v>41758</v>
      </c>
      <c r="HT3775">
        <v>9.1818000000000008</v>
      </c>
      <c r="HV3775" s="1">
        <v>41758</v>
      </c>
      <c r="HW3775">
        <v>9.1776</v>
      </c>
      <c r="HY3775" s="1">
        <v>41758</v>
      </c>
      <c r="HZ3775">
        <v>9.1738</v>
      </c>
      <c r="IB3775" s="1">
        <v>41758</v>
      </c>
      <c r="IC3775">
        <v>9.1704000000000008</v>
      </c>
      <c r="IE3775" s="1">
        <v>41758</v>
      </c>
      <c r="IF3775">
        <v>9.1673000000000009</v>
      </c>
      <c r="IH3775" s="1">
        <v>41758</v>
      </c>
      <c r="II3775">
        <v>9.1645000000000003</v>
      </c>
      <c r="IK3775" s="1">
        <v>41758</v>
      </c>
      <c r="IL3775">
        <v>9.1621000000000006</v>
      </c>
      <c r="IN3775" s="1">
        <v>41758</v>
      </c>
      <c r="IO3775">
        <v>9.1599000000000004</v>
      </c>
      <c r="IQ3775" s="1">
        <v>41758</v>
      </c>
      <c r="IR3775">
        <v>9.1579999999999995</v>
      </c>
      <c r="IT3775" s="1">
        <v>41758</v>
      </c>
      <c r="IU3775">
        <v>9.1562999999999999</v>
      </c>
      <c r="IW3775" s="1">
        <v>41758</v>
      </c>
      <c r="IX3775">
        <v>9.1548999999999996</v>
      </c>
      <c r="IZ3775" s="1">
        <v>41758</v>
      </c>
      <c r="JA3775">
        <v>9.1537000000000006</v>
      </c>
      <c r="JC3775" s="1">
        <v>41758</v>
      </c>
      <c r="JD3775">
        <v>9.1526999999999994</v>
      </c>
      <c r="JF3775" s="1">
        <v>41758</v>
      </c>
      <c r="JG3775">
        <v>9.1517999999999997</v>
      </c>
      <c r="JI3775" s="1">
        <v>41758</v>
      </c>
      <c r="JJ3775">
        <v>9.1511999999999993</v>
      </c>
      <c r="JL3775" s="1">
        <v>41758</v>
      </c>
      <c r="JM3775">
        <v>9.1506000000000007</v>
      </c>
      <c r="JO3775" s="1">
        <v>41758</v>
      </c>
      <c r="JP3775">
        <v>9.1501999999999999</v>
      </c>
      <c r="JR3775" s="1">
        <v>41758</v>
      </c>
      <c r="JS3775">
        <v>9.1499000000000006</v>
      </c>
      <c r="JU3775" s="1">
        <v>41758</v>
      </c>
      <c r="JV3775">
        <v>9.1496999999999993</v>
      </c>
      <c r="JX3775" s="1">
        <v>41758</v>
      </c>
      <c r="JY3775">
        <v>9.1495999999999995</v>
      </c>
      <c r="KA3775" s="1">
        <v>41758</v>
      </c>
      <c r="KB3775">
        <v>9.1494999999999997</v>
      </c>
      <c r="KD3775" s="1">
        <v>41758</v>
      </c>
      <c r="KE3775">
        <v>9.1494</v>
      </c>
      <c r="KG3775" s="1">
        <v>41758</v>
      </c>
      <c r="KH3775">
        <v>9.1494</v>
      </c>
      <c r="KJ3775" s="1">
        <v>41758</v>
      </c>
      <c r="KK3775">
        <v>9.1494</v>
      </c>
      <c r="KM3775" s="1">
        <v>41758</v>
      </c>
      <c r="KN3775">
        <v>9.1493000000000002</v>
      </c>
      <c r="KP3775" s="1">
        <v>41758</v>
      </c>
      <c r="KQ3775">
        <v>9.1493000000000002</v>
      </c>
      <c r="KS3775" s="1">
        <v>41758</v>
      </c>
      <c r="KT3775">
        <v>9.1491000000000007</v>
      </c>
      <c r="KV3775" s="1">
        <v>41758</v>
      </c>
      <c r="KW3775">
        <v>9.1488999999999994</v>
      </c>
      <c r="KY3775" s="1">
        <v>41758</v>
      </c>
      <c r="KZ3775">
        <v>9.1486999999999998</v>
      </c>
      <c r="LB3775" s="1">
        <v>41758</v>
      </c>
      <c r="LC3775">
        <v>9.1483000000000008</v>
      </c>
      <c r="LE3775" s="1">
        <v>41758</v>
      </c>
      <c r="LF3775">
        <v>9.1478000000000002</v>
      </c>
      <c r="LH3775" s="1">
        <v>41758</v>
      </c>
      <c r="LI3775">
        <v>9.1471</v>
      </c>
      <c r="LK3775" s="1">
        <v>41758</v>
      </c>
      <c r="LL3775">
        <v>9.1463000000000001</v>
      </c>
      <c r="LN3775" s="1">
        <v>41758</v>
      </c>
      <c r="LO3775">
        <v>9.1454000000000004</v>
      </c>
      <c r="LQ3775" s="1">
        <v>41758</v>
      </c>
      <c r="LR3775">
        <v>9.1441999999999997</v>
      </c>
      <c r="LT3775" s="1">
        <v>41758</v>
      </c>
      <c r="LU3775">
        <v>9.1427999999999994</v>
      </c>
      <c r="LW3775" s="1">
        <v>41758</v>
      </c>
      <c r="LX3775">
        <v>9.1411999999999995</v>
      </c>
      <c r="LZ3775" s="1">
        <v>41758</v>
      </c>
      <c r="MA3775">
        <v>9.1394000000000002</v>
      </c>
      <c r="MC3775" s="1">
        <v>41758</v>
      </c>
      <c r="MD3775">
        <v>9.1372999999999998</v>
      </c>
      <c r="MF3775" s="1">
        <v>41758</v>
      </c>
      <c r="MG3775">
        <v>9.1349</v>
      </c>
      <c r="MI3775" s="1">
        <v>41758</v>
      </c>
      <c r="MJ3775">
        <v>9.1323000000000008</v>
      </c>
      <c r="ML3775" s="1">
        <v>41758</v>
      </c>
      <c r="MM3775">
        <v>9.1295000000000002</v>
      </c>
      <c r="MO3775" s="1">
        <v>41758</v>
      </c>
      <c r="MP3775">
        <v>9.1267999999999994</v>
      </c>
      <c r="MR3775" s="1">
        <v>41758</v>
      </c>
      <c r="MS3775">
        <v>9.1242000000000001</v>
      </c>
      <c r="MU3775" s="1">
        <v>41758</v>
      </c>
      <c r="MV3775">
        <v>9.1217000000000006</v>
      </c>
      <c r="MX3775" s="1">
        <v>41758</v>
      </c>
      <c r="MY3775">
        <v>9.1193000000000008</v>
      </c>
      <c r="NA3775" s="1">
        <v>41758</v>
      </c>
      <c r="NB3775">
        <v>9.1170000000000009</v>
      </c>
      <c r="ND3775" s="1">
        <v>41758</v>
      </c>
      <c r="NE3775">
        <v>9.1157000000000004</v>
      </c>
      <c r="NG3775" s="1">
        <v>41758</v>
      </c>
      <c r="NH3775">
        <v>9.1157000000000004</v>
      </c>
    </row>
    <row r="3776" spans="2:372">
      <c r="B3776" s="1">
        <v>41759</v>
      </c>
      <c r="C3776">
        <v>8.7570999999999994</v>
      </c>
      <c r="E3776" s="1">
        <v>41759</v>
      </c>
      <c r="F3776">
        <v>8.6196000000000002</v>
      </c>
      <c r="H3776" s="1">
        <v>41759</v>
      </c>
      <c r="I3776">
        <v>8.6624999999999996</v>
      </c>
      <c r="K3776" s="1">
        <v>41759</v>
      </c>
      <c r="L3776">
        <v>8.7545000000000002</v>
      </c>
      <c r="N3776" s="1">
        <v>41759</v>
      </c>
      <c r="O3776">
        <v>8.8280999999999992</v>
      </c>
      <c r="Q3776" s="1">
        <v>41759</v>
      </c>
      <c r="R3776">
        <v>8.8742999999999999</v>
      </c>
      <c r="T3776" s="1">
        <v>41759</v>
      </c>
      <c r="U3776">
        <v>8.6458999999999993</v>
      </c>
      <c r="W3776" s="1">
        <v>41759</v>
      </c>
      <c r="X3776">
        <v>8.6056000000000008</v>
      </c>
      <c r="Z3776" s="1">
        <v>41759</v>
      </c>
      <c r="AA3776">
        <v>8.5783000000000005</v>
      </c>
      <c r="AC3776" s="1">
        <v>41759</v>
      </c>
      <c r="AD3776">
        <v>8.5626999999999995</v>
      </c>
      <c r="AF3776" s="1">
        <v>41759</v>
      </c>
      <c r="AG3776">
        <v>8.5538000000000007</v>
      </c>
      <c r="AI3776" s="1">
        <v>41759</v>
      </c>
      <c r="AJ3776">
        <v>8.5463000000000005</v>
      </c>
      <c r="AL3776" s="1">
        <v>41759</v>
      </c>
      <c r="AM3776">
        <v>8.5379000000000005</v>
      </c>
      <c r="AO3776" s="1">
        <v>41759</v>
      </c>
      <c r="AP3776">
        <v>8.5326000000000004</v>
      </c>
      <c r="AR3776" s="1">
        <v>41759</v>
      </c>
      <c r="AS3776">
        <v>8.5350999999999999</v>
      </c>
      <c r="AU3776" s="1">
        <v>41759</v>
      </c>
      <c r="AV3776">
        <v>8.5502000000000002</v>
      </c>
      <c r="AX3776" s="1">
        <v>41759</v>
      </c>
      <c r="AY3776">
        <v>8.5826999999999991</v>
      </c>
      <c r="BA3776" s="1">
        <v>41759</v>
      </c>
      <c r="BB3776">
        <v>8.6311</v>
      </c>
      <c r="BD3776" s="1">
        <v>41759</v>
      </c>
      <c r="BE3776">
        <v>8.6844999999999999</v>
      </c>
      <c r="BG3776" s="1">
        <v>41759</v>
      </c>
      <c r="BH3776">
        <v>8.7310999999999996</v>
      </c>
      <c r="BJ3776" s="1">
        <v>41759</v>
      </c>
      <c r="BK3776">
        <v>8.7642000000000007</v>
      </c>
      <c r="BM3776" s="1">
        <v>41759</v>
      </c>
      <c r="BN3776">
        <v>8.7870000000000008</v>
      </c>
      <c r="BP3776" s="1">
        <v>41759</v>
      </c>
      <c r="BQ3776">
        <v>8.8042999999999996</v>
      </c>
      <c r="BS3776" s="1">
        <v>41759</v>
      </c>
      <c r="BT3776">
        <v>8.8207000000000004</v>
      </c>
      <c r="BV3776" s="1">
        <v>41759</v>
      </c>
      <c r="BW3776">
        <v>8.8405000000000005</v>
      </c>
      <c r="BY3776" s="1">
        <v>41759</v>
      </c>
      <c r="BZ3776">
        <v>8.8645999999999994</v>
      </c>
      <c r="CB3776" s="1">
        <v>41759</v>
      </c>
      <c r="CC3776">
        <v>8.8917999999999999</v>
      </c>
      <c r="CE3776" s="1">
        <v>41759</v>
      </c>
      <c r="CF3776">
        <v>8.9205000000000005</v>
      </c>
      <c r="CH3776" s="1">
        <v>41759</v>
      </c>
      <c r="CI3776">
        <v>8.9495000000000005</v>
      </c>
      <c r="CK3776" s="1">
        <v>41759</v>
      </c>
      <c r="CL3776">
        <v>8.9772999999999996</v>
      </c>
      <c r="CN3776" s="1">
        <v>41759</v>
      </c>
      <c r="CO3776">
        <v>9.0024999999999995</v>
      </c>
      <c r="CQ3776" s="1">
        <v>41759</v>
      </c>
      <c r="CR3776">
        <v>9.0221</v>
      </c>
      <c r="CT3776" s="1">
        <v>41759</v>
      </c>
      <c r="CU3776">
        <v>9.032</v>
      </c>
      <c r="CW3776" s="1">
        <v>41759</v>
      </c>
      <c r="CX3776">
        <v>9.0279000000000007</v>
      </c>
      <c r="CZ3776" s="1">
        <v>41759</v>
      </c>
      <c r="DA3776">
        <v>9.0068999999999999</v>
      </c>
      <c r="DC3776" s="1">
        <v>41759</v>
      </c>
      <c r="DD3776">
        <v>8.9731000000000005</v>
      </c>
      <c r="DF3776" s="1">
        <v>41759</v>
      </c>
      <c r="DG3776">
        <v>8.9326000000000008</v>
      </c>
      <c r="DI3776" s="1">
        <v>41759</v>
      </c>
      <c r="DJ3776">
        <v>8.8909000000000002</v>
      </c>
      <c r="DL3776" s="1">
        <v>41759</v>
      </c>
      <c r="DM3776">
        <v>8.8538999999999994</v>
      </c>
      <c r="DO3776" s="1">
        <v>41759</v>
      </c>
      <c r="DP3776">
        <v>8.8270999999999997</v>
      </c>
      <c r="DR3776" s="1">
        <v>41759</v>
      </c>
      <c r="DS3776">
        <v>8.8162000000000003</v>
      </c>
      <c r="DU3776" s="1">
        <v>41759</v>
      </c>
      <c r="DV3776">
        <v>8.8269000000000002</v>
      </c>
      <c r="DX3776" s="1">
        <v>41759</v>
      </c>
      <c r="DY3776">
        <v>8.8638999999999992</v>
      </c>
      <c r="EA3776" s="1">
        <v>41759</v>
      </c>
      <c r="EB3776">
        <v>8.9227000000000007</v>
      </c>
      <c r="ED3776" s="1">
        <v>41759</v>
      </c>
      <c r="EE3776">
        <v>8.9942999999999991</v>
      </c>
      <c r="EG3776" s="1">
        <v>41759</v>
      </c>
      <c r="EH3776">
        <v>9.0698000000000008</v>
      </c>
      <c r="EJ3776" s="1">
        <v>41759</v>
      </c>
      <c r="EK3776">
        <v>9.14</v>
      </c>
      <c r="EM3776" s="1">
        <v>41759</v>
      </c>
      <c r="EN3776">
        <v>9.1958000000000002</v>
      </c>
      <c r="EP3776" s="1">
        <v>41759</v>
      </c>
      <c r="EQ3776">
        <v>9.2281999999999993</v>
      </c>
      <c r="ES3776" s="1">
        <v>41759</v>
      </c>
      <c r="ET3776">
        <v>9.2285000000000004</v>
      </c>
      <c r="EV3776" s="1">
        <v>41759</v>
      </c>
      <c r="EW3776">
        <v>9.2006999999999994</v>
      </c>
      <c r="EY3776" s="1">
        <v>41759</v>
      </c>
      <c r="EZ3776">
        <v>9.1639999999999997</v>
      </c>
      <c r="FB3776" s="1">
        <v>41759</v>
      </c>
      <c r="FC3776">
        <v>9.1387999999999998</v>
      </c>
      <c r="FE3776" s="1">
        <v>41759</v>
      </c>
      <c r="FF3776">
        <v>9.1366999999999994</v>
      </c>
      <c r="FH3776" s="1">
        <v>41759</v>
      </c>
      <c r="FI3776">
        <v>9.1523000000000003</v>
      </c>
      <c r="FK3776" s="1">
        <v>41759</v>
      </c>
      <c r="FL3776">
        <v>9.1786999999999992</v>
      </c>
      <c r="FN3776" s="1">
        <v>41759</v>
      </c>
      <c r="FO3776">
        <v>9.2088000000000001</v>
      </c>
      <c r="FQ3776" s="1">
        <v>41759</v>
      </c>
      <c r="FR3776">
        <v>9.2355999999999998</v>
      </c>
      <c r="FT3776" s="1">
        <v>41759</v>
      </c>
      <c r="FU3776">
        <v>9.2556999999999992</v>
      </c>
      <c r="FW3776" s="1">
        <v>41759</v>
      </c>
      <c r="FX3776">
        <v>9.2695000000000007</v>
      </c>
      <c r="FZ3776" s="1">
        <v>41759</v>
      </c>
      <c r="GA3776">
        <v>9.2777999999999992</v>
      </c>
      <c r="GC3776" s="1">
        <v>41759</v>
      </c>
      <c r="GD3776">
        <v>9.2812999999999999</v>
      </c>
      <c r="GF3776" s="1">
        <v>41759</v>
      </c>
      <c r="GG3776">
        <v>9.2806999999999995</v>
      </c>
      <c r="GI3776" s="1">
        <v>41759</v>
      </c>
      <c r="GJ3776">
        <v>9.2766999999999999</v>
      </c>
      <c r="GL3776" s="1">
        <v>41759</v>
      </c>
      <c r="GM3776">
        <v>9.2698999999999998</v>
      </c>
      <c r="GO3776" s="1">
        <v>41759</v>
      </c>
      <c r="GP3776">
        <v>9.2612000000000005</v>
      </c>
      <c r="GR3776" s="1">
        <v>41759</v>
      </c>
      <c r="GS3776">
        <v>9.2512000000000008</v>
      </c>
      <c r="GU3776" s="1">
        <v>41759</v>
      </c>
      <c r="GV3776">
        <v>9.2406000000000006</v>
      </c>
      <c r="GX3776" s="1">
        <v>41759</v>
      </c>
      <c r="GY3776">
        <v>9.2301000000000002</v>
      </c>
      <c r="HA3776" s="1">
        <v>41759</v>
      </c>
      <c r="HB3776">
        <v>9.2204999999999995</v>
      </c>
      <c r="HD3776" s="1">
        <v>41759</v>
      </c>
      <c r="HE3776">
        <v>9.2119999999999997</v>
      </c>
      <c r="HG3776" s="1">
        <v>41759</v>
      </c>
      <c r="HH3776">
        <v>9.2047000000000008</v>
      </c>
      <c r="HJ3776" s="1">
        <v>41759</v>
      </c>
      <c r="HK3776">
        <v>9.1981999999999999</v>
      </c>
      <c r="HM3776" s="1">
        <v>41759</v>
      </c>
      <c r="HN3776">
        <v>9.1926000000000005</v>
      </c>
      <c r="HP3776" s="1">
        <v>41759</v>
      </c>
      <c r="HQ3776">
        <v>9.1876999999999995</v>
      </c>
      <c r="HS3776" s="1">
        <v>41759</v>
      </c>
      <c r="HT3776">
        <v>9.1831999999999994</v>
      </c>
      <c r="HV3776" s="1">
        <v>41759</v>
      </c>
      <c r="HW3776">
        <v>9.1791</v>
      </c>
      <c r="HY3776" s="1">
        <v>41759</v>
      </c>
      <c r="HZ3776">
        <v>9.1752000000000002</v>
      </c>
      <c r="IB3776" s="1">
        <v>41759</v>
      </c>
      <c r="IC3776">
        <v>9.1715999999999998</v>
      </c>
      <c r="IE3776" s="1">
        <v>41759</v>
      </c>
      <c r="IF3776">
        <v>9.1682000000000006</v>
      </c>
      <c r="IH3776" s="1">
        <v>41759</v>
      </c>
      <c r="II3776">
        <v>9.1648999999999994</v>
      </c>
      <c r="IK3776" s="1">
        <v>41759</v>
      </c>
      <c r="IL3776">
        <v>9.1618999999999993</v>
      </c>
      <c r="IN3776" s="1">
        <v>41759</v>
      </c>
      <c r="IO3776">
        <v>9.1591000000000005</v>
      </c>
      <c r="IQ3776" s="1">
        <v>41759</v>
      </c>
      <c r="IR3776">
        <v>9.1564999999999994</v>
      </c>
      <c r="IT3776" s="1">
        <v>41759</v>
      </c>
      <c r="IU3776">
        <v>9.1539999999999999</v>
      </c>
      <c r="IW3776" s="1">
        <v>41759</v>
      </c>
      <c r="IX3776">
        <v>9.1517999999999997</v>
      </c>
      <c r="IZ3776" s="1">
        <v>41759</v>
      </c>
      <c r="JA3776">
        <v>9.1498000000000008</v>
      </c>
      <c r="JC3776" s="1">
        <v>41759</v>
      </c>
      <c r="JD3776">
        <v>9.1478999999999999</v>
      </c>
      <c r="JF3776" s="1">
        <v>41759</v>
      </c>
      <c r="JG3776">
        <v>9.1462000000000003</v>
      </c>
      <c r="JI3776" s="1">
        <v>41759</v>
      </c>
      <c r="JJ3776">
        <v>9.1447000000000003</v>
      </c>
      <c r="JL3776" s="1">
        <v>41759</v>
      </c>
      <c r="JM3776">
        <v>9.1433999999999997</v>
      </c>
      <c r="JO3776" s="1">
        <v>41759</v>
      </c>
      <c r="JP3776">
        <v>9.1422000000000008</v>
      </c>
      <c r="JR3776" s="1">
        <v>41759</v>
      </c>
      <c r="JS3776">
        <v>9.1411999999999995</v>
      </c>
      <c r="JU3776" s="1">
        <v>41759</v>
      </c>
      <c r="JV3776">
        <v>9.1403999999999996</v>
      </c>
      <c r="JX3776" s="1">
        <v>41759</v>
      </c>
      <c r="JY3776">
        <v>9.1396999999999995</v>
      </c>
      <c r="KA3776" s="1">
        <v>41759</v>
      </c>
      <c r="KB3776">
        <v>9.1392000000000007</v>
      </c>
      <c r="KD3776" s="1">
        <v>41759</v>
      </c>
      <c r="KE3776">
        <v>9.1388999999999996</v>
      </c>
      <c r="KG3776" s="1">
        <v>41759</v>
      </c>
      <c r="KH3776">
        <v>9.1387</v>
      </c>
      <c r="KJ3776" s="1">
        <v>41759</v>
      </c>
      <c r="KK3776">
        <v>9.1387</v>
      </c>
      <c r="KM3776" s="1">
        <v>41759</v>
      </c>
      <c r="KN3776">
        <v>9.1387999999999998</v>
      </c>
      <c r="KP3776" s="1">
        <v>41759</v>
      </c>
      <c r="KQ3776">
        <v>9.1389999999999993</v>
      </c>
      <c r="KS3776" s="1">
        <v>41759</v>
      </c>
      <c r="KT3776">
        <v>9.1394000000000002</v>
      </c>
      <c r="KV3776" s="1">
        <v>41759</v>
      </c>
      <c r="KW3776">
        <v>9.1399000000000008</v>
      </c>
      <c r="KY3776" s="1">
        <v>41759</v>
      </c>
      <c r="KZ3776">
        <v>9.1405999999999992</v>
      </c>
      <c r="LB3776" s="1">
        <v>41759</v>
      </c>
      <c r="LC3776">
        <v>9.1412999999999993</v>
      </c>
      <c r="LE3776" s="1">
        <v>41759</v>
      </c>
      <c r="LF3776">
        <v>9.1423000000000005</v>
      </c>
      <c r="LH3776" s="1">
        <v>41759</v>
      </c>
      <c r="LI3776">
        <v>9.1433</v>
      </c>
      <c r="LK3776" s="1">
        <v>41759</v>
      </c>
      <c r="LL3776">
        <v>9.1443999999999992</v>
      </c>
      <c r="LN3776" s="1">
        <v>41759</v>
      </c>
      <c r="LO3776">
        <v>9.1456999999999997</v>
      </c>
      <c r="LQ3776" s="1">
        <v>41759</v>
      </c>
      <c r="LR3776">
        <v>9.1471</v>
      </c>
      <c r="LT3776" s="1">
        <v>41759</v>
      </c>
      <c r="LU3776">
        <v>9.1486000000000001</v>
      </c>
      <c r="LW3776" s="1">
        <v>41759</v>
      </c>
      <c r="LX3776">
        <v>9.1501999999999999</v>
      </c>
      <c r="LZ3776" s="1">
        <v>41759</v>
      </c>
      <c r="MA3776">
        <v>9.1518999999999995</v>
      </c>
      <c r="MC3776" s="1">
        <v>41759</v>
      </c>
      <c r="MD3776">
        <v>9.1537000000000006</v>
      </c>
      <c r="MF3776" s="1">
        <v>41759</v>
      </c>
      <c r="MG3776">
        <v>9.1555999999999997</v>
      </c>
      <c r="MI3776" s="1">
        <v>41759</v>
      </c>
      <c r="MJ3776">
        <v>9.1576000000000004</v>
      </c>
      <c r="ML3776" s="1">
        <v>41759</v>
      </c>
      <c r="MM3776">
        <v>9.1595999999999993</v>
      </c>
      <c r="MO3776" s="1">
        <v>41759</v>
      </c>
      <c r="MP3776">
        <v>9.1616999999999997</v>
      </c>
      <c r="MR3776" s="1">
        <v>41759</v>
      </c>
      <c r="MS3776">
        <v>9.1638000000000002</v>
      </c>
      <c r="MU3776" s="1">
        <v>41759</v>
      </c>
      <c r="MV3776">
        <v>9.1659000000000006</v>
      </c>
      <c r="MX3776" s="1">
        <v>41759</v>
      </c>
      <c r="MY3776">
        <v>9.1679999999999993</v>
      </c>
      <c r="NA3776" s="1">
        <v>41759</v>
      </c>
      <c r="NB3776">
        <v>9.1700999999999997</v>
      </c>
      <c r="ND3776" s="1">
        <v>41759</v>
      </c>
      <c r="NE3776">
        <v>9.1713000000000005</v>
      </c>
      <c r="NG3776" s="1">
        <v>41759</v>
      </c>
      <c r="NH3776">
        <v>9.1713000000000005</v>
      </c>
    </row>
    <row r="3777" spans="2:372">
      <c r="B3777" s="1">
        <v>41760</v>
      </c>
      <c r="C3777">
        <v>8.7570999999999994</v>
      </c>
      <c r="E3777" s="1">
        <v>41760</v>
      </c>
      <c r="F3777">
        <v>8.6196000000000002</v>
      </c>
      <c r="H3777" s="1">
        <v>41760</v>
      </c>
      <c r="I3777">
        <v>8.6624999999999996</v>
      </c>
      <c r="K3777" s="1">
        <v>41760</v>
      </c>
      <c r="L3777">
        <v>8.7545000000000002</v>
      </c>
      <c r="N3777" s="1">
        <v>41760</v>
      </c>
      <c r="O3777">
        <v>8.8280999999999992</v>
      </c>
      <c r="Q3777" s="1">
        <v>41760</v>
      </c>
      <c r="R3777">
        <v>8.8742999999999999</v>
      </c>
      <c r="T3777" s="1">
        <v>41760</v>
      </c>
      <c r="U3777">
        <v>8.6458999999999993</v>
      </c>
      <c r="W3777" s="1">
        <v>41760</v>
      </c>
      <c r="X3777">
        <v>8.6056000000000008</v>
      </c>
      <c r="Z3777" s="1">
        <v>41760</v>
      </c>
      <c r="AA3777">
        <v>8.5783000000000005</v>
      </c>
      <c r="AC3777" s="1">
        <v>41760</v>
      </c>
      <c r="AD3777">
        <v>8.5626999999999995</v>
      </c>
      <c r="AF3777" s="1">
        <v>41760</v>
      </c>
      <c r="AG3777">
        <v>8.5538000000000007</v>
      </c>
      <c r="AI3777" s="1">
        <v>41760</v>
      </c>
      <c r="AJ3777">
        <v>8.5463000000000005</v>
      </c>
      <c r="AL3777" s="1">
        <v>41760</v>
      </c>
      <c r="AM3777">
        <v>8.5379000000000005</v>
      </c>
      <c r="AO3777" s="1">
        <v>41760</v>
      </c>
      <c r="AP3777">
        <v>8.5326000000000004</v>
      </c>
      <c r="AR3777" s="1">
        <v>41760</v>
      </c>
      <c r="AS3777">
        <v>8.5350999999999999</v>
      </c>
      <c r="AU3777" s="1">
        <v>41760</v>
      </c>
      <c r="AV3777">
        <v>8.5502000000000002</v>
      </c>
      <c r="AX3777" s="1">
        <v>41760</v>
      </c>
      <c r="AY3777">
        <v>8.5826999999999991</v>
      </c>
      <c r="BA3777" s="1">
        <v>41760</v>
      </c>
      <c r="BB3777">
        <v>8.6311</v>
      </c>
      <c r="BD3777" s="1">
        <v>41760</v>
      </c>
      <c r="BE3777">
        <v>8.6844999999999999</v>
      </c>
      <c r="BG3777" s="1">
        <v>41760</v>
      </c>
      <c r="BH3777">
        <v>8.7310999999999996</v>
      </c>
      <c r="BJ3777" s="1">
        <v>41760</v>
      </c>
      <c r="BK3777">
        <v>8.7642000000000007</v>
      </c>
      <c r="BM3777" s="1">
        <v>41760</v>
      </c>
      <c r="BN3777">
        <v>8.7870000000000008</v>
      </c>
      <c r="BP3777" s="1">
        <v>41760</v>
      </c>
      <c r="BQ3777">
        <v>8.8042999999999996</v>
      </c>
      <c r="BS3777" s="1">
        <v>41760</v>
      </c>
      <c r="BT3777">
        <v>8.8207000000000004</v>
      </c>
      <c r="BV3777" s="1">
        <v>41760</v>
      </c>
      <c r="BW3777">
        <v>8.8405000000000005</v>
      </c>
      <c r="BY3777" s="1">
        <v>41760</v>
      </c>
      <c r="BZ3777">
        <v>8.8645999999999994</v>
      </c>
      <c r="CB3777" s="1">
        <v>41760</v>
      </c>
      <c r="CC3777">
        <v>8.8917999999999999</v>
      </c>
      <c r="CE3777" s="1">
        <v>41760</v>
      </c>
      <c r="CF3777">
        <v>8.9205000000000005</v>
      </c>
      <c r="CH3777" s="1">
        <v>41760</v>
      </c>
      <c r="CI3777">
        <v>8.9495000000000005</v>
      </c>
      <c r="CK3777" s="1">
        <v>41760</v>
      </c>
      <c r="CL3777">
        <v>8.9772999999999996</v>
      </c>
      <c r="CN3777" s="1">
        <v>41760</v>
      </c>
      <c r="CO3777">
        <v>9.0024999999999995</v>
      </c>
      <c r="CQ3777" s="1">
        <v>41760</v>
      </c>
      <c r="CR3777">
        <v>9.0221</v>
      </c>
      <c r="CT3777" s="1">
        <v>41760</v>
      </c>
      <c r="CU3777">
        <v>9.032</v>
      </c>
      <c r="CW3777" s="1">
        <v>41760</v>
      </c>
      <c r="CX3777">
        <v>9.0279000000000007</v>
      </c>
      <c r="CZ3777" s="1">
        <v>41760</v>
      </c>
      <c r="DA3777">
        <v>9.0068999999999999</v>
      </c>
      <c r="DC3777" s="1">
        <v>41760</v>
      </c>
      <c r="DD3777">
        <v>8.9731000000000005</v>
      </c>
      <c r="DF3777" s="1">
        <v>41760</v>
      </c>
      <c r="DG3777">
        <v>8.9326000000000008</v>
      </c>
      <c r="DI3777" s="1">
        <v>41760</v>
      </c>
      <c r="DJ3777">
        <v>8.8909000000000002</v>
      </c>
      <c r="DL3777" s="1">
        <v>41760</v>
      </c>
      <c r="DM3777">
        <v>8.8538999999999994</v>
      </c>
      <c r="DO3777" s="1">
        <v>41760</v>
      </c>
      <c r="DP3777">
        <v>8.8270999999999997</v>
      </c>
      <c r="DR3777" s="1">
        <v>41760</v>
      </c>
      <c r="DS3777">
        <v>8.8162000000000003</v>
      </c>
      <c r="DU3777" s="1">
        <v>41760</v>
      </c>
      <c r="DV3777">
        <v>8.8269000000000002</v>
      </c>
      <c r="DX3777" s="1">
        <v>41760</v>
      </c>
      <c r="DY3777">
        <v>8.8638999999999992</v>
      </c>
      <c r="EA3777" s="1">
        <v>41760</v>
      </c>
      <c r="EB3777">
        <v>8.9227000000000007</v>
      </c>
      <c r="ED3777" s="1">
        <v>41760</v>
      </c>
      <c r="EE3777">
        <v>8.9942999999999991</v>
      </c>
      <c r="EG3777" s="1">
        <v>41760</v>
      </c>
      <c r="EH3777">
        <v>9.0698000000000008</v>
      </c>
      <c r="EJ3777" s="1">
        <v>41760</v>
      </c>
      <c r="EK3777">
        <v>9.14</v>
      </c>
      <c r="EM3777" s="1">
        <v>41760</v>
      </c>
      <c r="EN3777">
        <v>9.1958000000000002</v>
      </c>
      <c r="EP3777" s="1">
        <v>41760</v>
      </c>
      <c r="EQ3777">
        <v>9.2281999999999993</v>
      </c>
      <c r="ES3777" s="1">
        <v>41760</v>
      </c>
      <c r="ET3777">
        <v>9.2285000000000004</v>
      </c>
      <c r="EV3777" s="1">
        <v>41760</v>
      </c>
      <c r="EW3777">
        <v>9.2006999999999994</v>
      </c>
      <c r="EY3777" s="1">
        <v>41760</v>
      </c>
      <c r="EZ3777">
        <v>9.1639999999999997</v>
      </c>
      <c r="FB3777" s="1">
        <v>41760</v>
      </c>
      <c r="FC3777">
        <v>9.1387999999999998</v>
      </c>
      <c r="FE3777" s="1">
        <v>41760</v>
      </c>
      <c r="FF3777">
        <v>9.1366999999999994</v>
      </c>
      <c r="FH3777" s="1">
        <v>41760</v>
      </c>
      <c r="FI3777">
        <v>9.1523000000000003</v>
      </c>
      <c r="FK3777" s="1">
        <v>41760</v>
      </c>
      <c r="FL3777">
        <v>9.1786999999999992</v>
      </c>
      <c r="FN3777" s="1">
        <v>41760</v>
      </c>
      <c r="FO3777">
        <v>9.2088000000000001</v>
      </c>
      <c r="FQ3777" s="1">
        <v>41760</v>
      </c>
      <c r="FR3777">
        <v>9.2355999999999998</v>
      </c>
      <c r="FT3777" s="1">
        <v>41760</v>
      </c>
      <c r="FU3777">
        <v>9.2556999999999992</v>
      </c>
      <c r="FW3777" s="1">
        <v>41760</v>
      </c>
      <c r="FX3777">
        <v>9.2695000000000007</v>
      </c>
      <c r="FZ3777" s="1">
        <v>41760</v>
      </c>
      <c r="GA3777">
        <v>9.2777999999999992</v>
      </c>
      <c r="GC3777" s="1">
        <v>41760</v>
      </c>
      <c r="GD3777">
        <v>9.2812999999999999</v>
      </c>
      <c r="GF3777" s="1">
        <v>41760</v>
      </c>
      <c r="GG3777">
        <v>9.2806999999999995</v>
      </c>
      <c r="GI3777" s="1">
        <v>41760</v>
      </c>
      <c r="GJ3777">
        <v>9.2766999999999999</v>
      </c>
      <c r="GL3777" s="1">
        <v>41760</v>
      </c>
      <c r="GM3777">
        <v>9.2698999999999998</v>
      </c>
      <c r="GO3777" s="1">
        <v>41760</v>
      </c>
      <c r="GP3777">
        <v>9.2612000000000005</v>
      </c>
      <c r="GR3777" s="1">
        <v>41760</v>
      </c>
      <c r="GS3777">
        <v>9.2512000000000008</v>
      </c>
      <c r="GU3777" s="1">
        <v>41760</v>
      </c>
      <c r="GV3777">
        <v>9.2406000000000006</v>
      </c>
      <c r="GX3777" s="1">
        <v>41760</v>
      </c>
      <c r="GY3777">
        <v>9.2301000000000002</v>
      </c>
      <c r="HA3777" s="1">
        <v>41760</v>
      </c>
      <c r="HB3777">
        <v>9.2204999999999995</v>
      </c>
      <c r="HD3777" s="1">
        <v>41760</v>
      </c>
      <c r="HE3777">
        <v>9.2119999999999997</v>
      </c>
      <c r="HG3777" s="1">
        <v>41760</v>
      </c>
      <c r="HH3777">
        <v>9.2047000000000008</v>
      </c>
      <c r="HJ3777" s="1">
        <v>41760</v>
      </c>
      <c r="HK3777">
        <v>9.1981999999999999</v>
      </c>
      <c r="HM3777" s="1">
        <v>41760</v>
      </c>
      <c r="HN3777">
        <v>9.1926000000000005</v>
      </c>
      <c r="HP3777" s="1">
        <v>41760</v>
      </c>
      <c r="HQ3777">
        <v>9.1876999999999995</v>
      </c>
      <c r="HS3777" s="1">
        <v>41760</v>
      </c>
      <c r="HT3777">
        <v>9.1831999999999994</v>
      </c>
      <c r="HV3777" s="1">
        <v>41760</v>
      </c>
      <c r="HW3777">
        <v>9.1791</v>
      </c>
      <c r="HY3777" s="1">
        <v>41760</v>
      </c>
      <c r="HZ3777">
        <v>9.1752000000000002</v>
      </c>
      <c r="IB3777" s="1">
        <v>41760</v>
      </c>
      <c r="IC3777">
        <v>9.1715999999999998</v>
      </c>
      <c r="IE3777" s="1">
        <v>41760</v>
      </c>
      <c r="IF3777">
        <v>9.1682000000000006</v>
      </c>
      <c r="IH3777" s="1">
        <v>41760</v>
      </c>
      <c r="II3777">
        <v>9.1648999999999994</v>
      </c>
      <c r="IK3777" s="1">
        <v>41760</v>
      </c>
      <c r="IL3777">
        <v>9.1618999999999993</v>
      </c>
      <c r="IN3777" s="1">
        <v>41760</v>
      </c>
      <c r="IO3777">
        <v>9.1591000000000005</v>
      </c>
      <c r="IQ3777" s="1">
        <v>41760</v>
      </c>
      <c r="IR3777">
        <v>9.1564999999999994</v>
      </c>
      <c r="IT3777" s="1">
        <v>41760</v>
      </c>
      <c r="IU3777">
        <v>9.1539999999999999</v>
      </c>
      <c r="IW3777" s="1">
        <v>41760</v>
      </c>
      <c r="IX3777">
        <v>9.1517999999999997</v>
      </c>
      <c r="IZ3777" s="1">
        <v>41760</v>
      </c>
      <c r="JA3777">
        <v>9.1498000000000008</v>
      </c>
      <c r="JC3777" s="1">
        <v>41760</v>
      </c>
      <c r="JD3777">
        <v>9.1478999999999999</v>
      </c>
      <c r="JF3777" s="1">
        <v>41760</v>
      </c>
      <c r="JG3777">
        <v>9.1462000000000003</v>
      </c>
      <c r="JI3777" s="1">
        <v>41760</v>
      </c>
      <c r="JJ3777">
        <v>9.1447000000000003</v>
      </c>
      <c r="JL3777" s="1">
        <v>41760</v>
      </c>
      <c r="JM3777">
        <v>9.1433999999999997</v>
      </c>
      <c r="JO3777" s="1">
        <v>41760</v>
      </c>
      <c r="JP3777">
        <v>9.1422000000000008</v>
      </c>
      <c r="JR3777" s="1">
        <v>41760</v>
      </c>
      <c r="JS3777">
        <v>9.1411999999999995</v>
      </c>
      <c r="JU3777" s="1">
        <v>41760</v>
      </c>
      <c r="JV3777">
        <v>9.1403999999999996</v>
      </c>
      <c r="JX3777" s="1">
        <v>41760</v>
      </c>
      <c r="JY3777">
        <v>9.1396999999999995</v>
      </c>
      <c r="KA3777" s="1">
        <v>41760</v>
      </c>
      <c r="KB3777">
        <v>9.1392000000000007</v>
      </c>
      <c r="KD3777" s="1">
        <v>41760</v>
      </c>
      <c r="KE3777">
        <v>9.1388999999999996</v>
      </c>
      <c r="KG3777" s="1">
        <v>41760</v>
      </c>
      <c r="KH3777">
        <v>9.1387</v>
      </c>
      <c r="KJ3777" s="1">
        <v>41760</v>
      </c>
      <c r="KK3777">
        <v>9.1387</v>
      </c>
      <c r="KM3777" s="1">
        <v>41760</v>
      </c>
      <c r="KN3777">
        <v>9.1387999999999998</v>
      </c>
      <c r="KP3777" s="1">
        <v>41760</v>
      </c>
      <c r="KQ3777">
        <v>9.1389999999999993</v>
      </c>
      <c r="KS3777" s="1">
        <v>41760</v>
      </c>
      <c r="KT3777">
        <v>9.1394000000000002</v>
      </c>
      <c r="KV3777" s="1">
        <v>41760</v>
      </c>
      <c r="KW3777">
        <v>9.1399000000000008</v>
      </c>
      <c r="KY3777" s="1">
        <v>41760</v>
      </c>
      <c r="KZ3777">
        <v>9.1405999999999992</v>
      </c>
      <c r="LB3777" s="1">
        <v>41760</v>
      </c>
      <c r="LC3777">
        <v>9.1412999999999993</v>
      </c>
      <c r="LE3777" s="1">
        <v>41760</v>
      </c>
      <c r="LF3777">
        <v>9.1423000000000005</v>
      </c>
      <c r="LH3777" s="1">
        <v>41760</v>
      </c>
      <c r="LI3777">
        <v>9.1433</v>
      </c>
      <c r="LK3777" s="1">
        <v>41760</v>
      </c>
      <c r="LL3777">
        <v>9.1443999999999992</v>
      </c>
      <c r="LN3777" s="1">
        <v>41760</v>
      </c>
      <c r="LO3777">
        <v>9.1456999999999997</v>
      </c>
      <c r="LQ3777" s="1">
        <v>41760</v>
      </c>
      <c r="LR3777">
        <v>9.1471</v>
      </c>
      <c r="LT3777" s="1">
        <v>41760</v>
      </c>
      <c r="LU3777">
        <v>9.1486000000000001</v>
      </c>
      <c r="LW3777" s="1">
        <v>41760</v>
      </c>
      <c r="LX3777">
        <v>9.1501999999999999</v>
      </c>
      <c r="LZ3777" s="1">
        <v>41760</v>
      </c>
      <c r="MA3777">
        <v>9.1518999999999995</v>
      </c>
      <c r="MC3777" s="1">
        <v>41760</v>
      </c>
      <c r="MD3777">
        <v>9.1537000000000006</v>
      </c>
      <c r="MF3777" s="1">
        <v>41760</v>
      </c>
      <c r="MG3777">
        <v>9.1555999999999997</v>
      </c>
      <c r="MI3777" s="1">
        <v>41760</v>
      </c>
      <c r="MJ3777">
        <v>9.1576000000000004</v>
      </c>
      <c r="ML3777" s="1">
        <v>41760</v>
      </c>
      <c r="MM3777">
        <v>9.1595999999999993</v>
      </c>
      <c r="MO3777" s="1">
        <v>41760</v>
      </c>
      <c r="MP3777">
        <v>9.1616999999999997</v>
      </c>
      <c r="MR3777" s="1">
        <v>41760</v>
      </c>
      <c r="MS3777">
        <v>9.1638000000000002</v>
      </c>
      <c r="MU3777" s="1">
        <v>41760</v>
      </c>
      <c r="MV3777">
        <v>9.1659000000000006</v>
      </c>
      <c r="MX3777" s="1">
        <v>41760</v>
      </c>
      <c r="MY3777">
        <v>9.1679999999999993</v>
      </c>
      <c r="NA3777" s="1">
        <v>41760</v>
      </c>
      <c r="NB3777">
        <v>9.1700999999999997</v>
      </c>
      <c r="ND3777" s="1">
        <v>41760</v>
      </c>
      <c r="NE3777">
        <v>9.1713000000000005</v>
      </c>
      <c r="NG3777" s="1">
        <v>41760</v>
      </c>
      <c r="NH3777">
        <v>9.1713000000000005</v>
      </c>
    </row>
    <row r="3778" spans="2:372">
      <c r="B3778" s="1">
        <v>41761</v>
      </c>
      <c r="C3778">
        <v>8.5036000000000005</v>
      </c>
      <c r="E3778" s="1">
        <v>41761</v>
      </c>
      <c r="F3778">
        <v>8.5286000000000008</v>
      </c>
      <c r="H3778" s="1">
        <v>41761</v>
      </c>
      <c r="I3778">
        <v>8.5892999999999997</v>
      </c>
      <c r="K3778" s="1">
        <v>41761</v>
      </c>
      <c r="L3778">
        <v>8.6995000000000005</v>
      </c>
      <c r="N3778" s="1">
        <v>41761</v>
      </c>
      <c r="O3778">
        <v>8.8108000000000004</v>
      </c>
      <c r="Q3778" s="1">
        <v>41761</v>
      </c>
      <c r="R3778">
        <v>8.8762000000000008</v>
      </c>
      <c r="T3778" s="1">
        <v>41761</v>
      </c>
      <c r="U3778">
        <v>8.5984999999999996</v>
      </c>
      <c r="W3778" s="1">
        <v>41761</v>
      </c>
      <c r="X3778">
        <v>8.5564</v>
      </c>
      <c r="Z3778" s="1">
        <v>41761</v>
      </c>
      <c r="AA3778">
        <v>8.5312000000000001</v>
      </c>
      <c r="AC3778" s="1">
        <v>41761</v>
      </c>
      <c r="AD3778">
        <v>8.5206999999999997</v>
      </c>
      <c r="AF3778" s="1">
        <v>41761</v>
      </c>
      <c r="AG3778">
        <v>8.5177999999999994</v>
      </c>
      <c r="AI3778" s="1">
        <v>41761</v>
      </c>
      <c r="AJ3778">
        <v>8.5150000000000006</v>
      </c>
      <c r="AL3778" s="1">
        <v>41761</v>
      </c>
      <c r="AM3778">
        <v>8.5091999999999999</v>
      </c>
      <c r="AO3778" s="1">
        <v>41761</v>
      </c>
      <c r="AP3778">
        <v>8.5046999999999997</v>
      </c>
      <c r="AR3778" s="1">
        <v>41761</v>
      </c>
      <c r="AS3778">
        <v>8.5069999999999997</v>
      </c>
      <c r="AU3778" s="1">
        <v>41761</v>
      </c>
      <c r="AV3778">
        <v>8.5213999999999999</v>
      </c>
      <c r="AX3778" s="1">
        <v>41761</v>
      </c>
      <c r="AY3778">
        <v>8.5532000000000004</v>
      </c>
      <c r="BA3778" s="1">
        <v>41761</v>
      </c>
      <c r="BB3778">
        <v>8.6013000000000002</v>
      </c>
      <c r="BD3778" s="1">
        <v>41761</v>
      </c>
      <c r="BE3778">
        <v>8.6553000000000004</v>
      </c>
      <c r="BG3778" s="1">
        <v>41761</v>
      </c>
      <c r="BH3778">
        <v>8.7042999999999999</v>
      </c>
      <c r="BJ3778" s="1">
        <v>41761</v>
      </c>
      <c r="BK3778">
        <v>8.7417999999999996</v>
      </c>
      <c r="BM3778" s="1">
        <v>41761</v>
      </c>
      <c r="BN3778">
        <v>8.7706</v>
      </c>
      <c r="BP3778" s="1">
        <v>41761</v>
      </c>
      <c r="BQ3778">
        <v>8.7939000000000007</v>
      </c>
      <c r="BS3778" s="1">
        <v>41761</v>
      </c>
      <c r="BT3778">
        <v>8.8155000000000001</v>
      </c>
      <c r="BV3778" s="1">
        <v>41761</v>
      </c>
      <c r="BW3778">
        <v>8.8384</v>
      </c>
      <c r="BY3778" s="1">
        <v>41761</v>
      </c>
      <c r="BZ3778">
        <v>8.8634000000000004</v>
      </c>
      <c r="CB3778" s="1">
        <v>41761</v>
      </c>
      <c r="CC3778">
        <v>8.8897999999999993</v>
      </c>
      <c r="CE3778" s="1">
        <v>41761</v>
      </c>
      <c r="CF3778">
        <v>8.9167000000000005</v>
      </c>
      <c r="CH3778" s="1">
        <v>41761</v>
      </c>
      <c r="CI3778">
        <v>8.9433000000000007</v>
      </c>
      <c r="CK3778" s="1">
        <v>41761</v>
      </c>
      <c r="CL3778">
        <v>8.9687999999999999</v>
      </c>
      <c r="CN3778" s="1">
        <v>41761</v>
      </c>
      <c r="CO3778">
        <v>8.9923000000000002</v>
      </c>
      <c r="CQ3778" s="1">
        <v>41761</v>
      </c>
      <c r="CR3778">
        <v>9.0111000000000008</v>
      </c>
      <c r="CT3778" s="1">
        <v>41761</v>
      </c>
      <c r="CU3778">
        <v>9.0213000000000001</v>
      </c>
      <c r="CW3778" s="1">
        <v>41761</v>
      </c>
      <c r="CX3778">
        <v>9.0190000000000001</v>
      </c>
      <c r="CZ3778" s="1">
        <v>41761</v>
      </c>
      <c r="DA3778">
        <v>9.0017999999999994</v>
      </c>
      <c r="DC3778" s="1">
        <v>41761</v>
      </c>
      <c r="DD3778">
        <v>8.9735999999999994</v>
      </c>
      <c r="DF3778" s="1">
        <v>41761</v>
      </c>
      <c r="DG3778">
        <v>8.94</v>
      </c>
      <c r="DI3778" s="1">
        <v>41761</v>
      </c>
      <c r="DJ3778">
        <v>8.9046000000000003</v>
      </c>
      <c r="DL3778" s="1">
        <v>41761</v>
      </c>
      <c r="DM3778">
        <v>8.8702000000000005</v>
      </c>
      <c r="DO3778" s="1">
        <v>41761</v>
      </c>
      <c r="DP3778">
        <v>8.8397000000000006</v>
      </c>
      <c r="DR3778" s="1">
        <v>41761</v>
      </c>
      <c r="DS3778">
        <v>8.8161000000000005</v>
      </c>
      <c r="DU3778" s="1">
        <v>41761</v>
      </c>
      <c r="DV3778">
        <v>8.8021999999999991</v>
      </c>
      <c r="DX3778" s="1">
        <v>41761</v>
      </c>
      <c r="DY3778">
        <v>8.8005999999999993</v>
      </c>
      <c r="EA3778" s="1">
        <v>41761</v>
      </c>
      <c r="EB3778">
        <v>8.8108000000000004</v>
      </c>
      <c r="ED3778" s="1">
        <v>41761</v>
      </c>
      <c r="EE3778">
        <v>8.8312000000000008</v>
      </c>
      <c r="EG3778" s="1">
        <v>41761</v>
      </c>
      <c r="EH3778">
        <v>8.8597000000000001</v>
      </c>
      <c r="EJ3778" s="1">
        <v>41761</v>
      </c>
      <c r="EK3778">
        <v>8.8948</v>
      </c>
      <c r="EM3778" s="1">
        <v>41761</v>
      </c>
      <c r="EN3778">
        <v>8.9344999999999999</v>
      </c>
      <c r="EP3778" s="1">
        <v>41761</v>
      </c>
      <c r="EQ3778">
        <v>8.9770000000000003</v>
      </c>
      <c r="ES3778" s="1">
        <v>41761</v>
      </c>
      <c r="ET3778">
        <v>9.0205000000000002</v>
      </c>
      <c r="EV3778" s="1">
        <v>41761</v>
      </c>
      <c r="EW3778">
        <v>9.0632999999999999</v>
      </c>
      <c r="EY3778" s="1">
        <v>41761</v>
      </c>
      <c r="EZ3778">
        <v>9.1035000000000004</v>
      </c>
      <c r="FB3778" s="1">
        <v>41761</v>
      </c>
      <c r="FC3778">
        <v>9.1393000000000004</v>
      </c>
      <c r="FE3778" s="1">
        <v>41761</v>
      </c>
      <c r="FF3778">
        <v>9.1697000000000006</v>
      </c>
      <c r="FH3778" s="1">
        <v>41761</v>
      </c>
      <c r="FI3778">
        <v>9.1946999999999992</v>
      </c>
      <c r="FK3778" s="1">
        <v>41761</v>
      </c>
      <c r="FL3778">
        <v>9.2147000000000006</v>
      </c>
      <c r="FN3778" s="1">
        <v>41761</v>
      </c>
      <c r="FO3778">
        <v>9.2299000000000007</v>
      </c>
      <c r="FQ3778" s="1">
        <v>41761</v>
      </c>
      <c r="FR3778">
        <v>9.2406000000000006</v>
      </c>
      <c r="FT3778" s="1">
        <v>41761</v>
      </c>
      <c r="FU3778">
        <v>9.2471999999999994</v>
      </c>
      <c r="FW3778" s="1">
        <v>41761</v>
      </c>
      <c r="FX3778">
        <v>9.2500999999999998</v>
      </c>
      <c r="FZ3778" s="1">
        <v>41761</v>
      </c>
      <c r="GA3778">
        <v>9.2499000000000002</v>
      </c>
      <c r="GC3778" s="1">
        <v>41761</v>
      </c>
      <c r="GD3778">
        <v>9.2469000000000001</v>
      </c>
      <c r="GF3778" s="1">
        <v>41761</v>
      </c>
      <c r="GG3778">
        <v>9.2416</v>
      </c>
      <c r="GI3778" s="1">
        <v>41761</v>
      </c>
      <c r="GJ3778">
        <v>9.2346000000000004</v>
      </c>
      <c r="GL3778" s="1">
        <v>41761</v>
      </c>
      <c r="GM3778">
        <v>9.2262000000000004</v>
      </c>
      <c r="GO3778" s="1">
        <v>41761</v>
      </c>
      <c r="GP3778">
        <v>9.2169000000000008</v>
      </c>
      <c r="GR3778" s="1">
        <v>41761</v>
      </c>
      <c r="GS3778">
        <v>9.2073</v>
      </c>
      <c r="GU3778" s="1">
        <v>41761</v>
      </c>
      <c r="GV3778">
        <v>9.1976999999999993</v>
      </c>
      <c r="GX3778" s="1">
        <v>41761</v>
      </c>
      <c r="GY3778">
        <v>9.1885999999999992</v>
      </c>
      <c r="HA3778" s="1">
        <v>41761</v>
      </c>
      <c r="HB3778">
        <v>9.1805000000000003</v>
      </c>
      <c r="HD3778" s="1">
        <v>41761</v>
      </c>
      <c r="HE3778">
        <v>9.1736000000000004</v>
      </c>
      <c r="HG3778" s="1">
        <v>41761</v>
      </c>
      <c r="HH3778">
        <v>9.1677999999999997</v>
      </c>
      <c r="HJ3778" s="1">
        <v>41761</v>
      </c>
      <c r="HK3778">
        <v>9.1629000000000005</v>
      </c>
      <c r="HM3778" s="1">
        <v>41761</v>
      </c>
      <c r="HN3778">
        <v>9.1587999999999994</v>
      </c>
      <c r="HP3778" s="1">
        <v>41761</v>
      </c>
      <c r="HQ3778">
        <v>9.1554000000000002</v>
      </c>
      <c r="HS3778" s="1">
        <v>41761</v>
      </c>
      <c r="HT3778">
        <v>9.1524000000000001</v>
      </c>
      <c r="HV3778" s="1">
        <v>41761</v>
      </c>
      <c r="HW3778">
        <v>9.1498000000000008</v>
      </c>
      <c r="HY3778" s="1">
        <v>41761</v>
      </c>
      <c r="HZ3778">
        <v>9.1475000000000009</v>
      </c>
      <c r="IB3778" s="1">
        <v>41761</v>
      </c>
      <c r="IC3778">
        <v>9.1454000000000004</v>
      </c>
      <c r="IE3778" s="1">
        <v>41761</v>
      </c>
      <c r="IF3778">
        <v>9.1433999999999997</v>
      </c>
      <c r="IH3778" s="1">
        <v>41761</v>
      </c>
      <c r="II3778">
        <v>9.1417000000000002</v>
      </c>
      <c r="IK3778" s="1">
        <v>41761</v>
      </c>
      <c r="IL3778">
        <v>9.1402000000000001</v>
      </c>
      <c r="IN3778" s="1">
        <v>41761</v>
      </c>
      <c r="IO3778">
        <v>9.1388999999999996</v>
      </c>
      <c r="IQ3778" s="1">
        <v>41761</v>
      </c>
      <c r="IR3778">
        <v>9.1378000000000004</v>
      </c>
      <c r="IT3778" s="1">
        <v>41761</v>
      </c>
      <c r="IU3778">
        <v>9.1367999999999991</v>
      </c>
      <c r="IW3778" s="1">
        <v>41761</v>
      </c>
      <c r="IX3778">
        <v>9.1361000000000008</v>
      </c>
      <c r="IZ3778" s="1">
        <v>41761</v>
      </c>
      <c r="JA3778">
        <v>9.1355000000000004</v>
      </c>
      <c r="JC3778" s="1">
        <v>41761</v>
      </c>
      <c r="JD3778">
        <v>9.1350999999999996</v>
      </c>
      <c r="JF3778" s="1">
        <v>41761</v>
      </c>
      <c r="JG3778">
        <v>9.1348000000000003</v>
      </c>
      <c r="JI3778" s="1">
        <v>41761</v>
      </c>
      <c r="JJ3778">
        <v>9.1347000000000005</v>
      </c>
      <c r="JL3778" s="1">
        <v>41761</v>
      </c>
      <c r="JM3778">
        <v>9.1348000000000003</v>
      </c>
      <c r="JO3778" s="1">
        <v>41761</v>
      </c>
      <c r="JP3778">
        <v>9.1349999999999998</v>
      </c>
      <c r="JR3778" s="1">
        <v>41761</v>
      </c>
      <c r="JS3778">
        <v>9.1353000000000009</v>
      </c>
      <c r="JU3778" s="1">
        <v>41761</v>
      </c>
      <c r="JV3778">
        <v>9.1357999999999997</v>
      </c>
      <c r="JX3778" s="1">
        <v>41761</v>
      </c>
      <c r="JY3778">
        <v>9.1364000000000001</v>
      </c>
      <c r="KA3778" s="1">
        <v>41761</v>
      </c>
      <c r="KB3778">
        <v>9.1372</v>
      </c>
      <c r="KD3778" s="1">
        <v>41761</v>
      </c>
      <c r="KE3778">
        <v>9.1380999999999997</v>
      </c>
      <c r="KG3778" s="1">
        <v>41761</v>
      </c>
      <c r="KH3778">
        <v>9.1389999999999993</v>
      </c>
      <c r="KJ3778" s="1">
        <v>41761</v>
      </c>
      <c r="KK3778">
        <v>9.1401000000000003</v>
      </c>
      <c r="KM3778" s="1">
        <v>41761</v>
      </c>
      <c r="KN3778">
        <v>9.1414000000000009</v>
      </c>
      <c r="KP3778" s="1">
        <v>41761</v>
      </c>
      <c r="KQ3778">
        <v>9.1426999999999996</v>
      </c>
      <c r="KS3778" s="1">
        <v>41761</v>
      </c>
      <c r="KT3778">
        <v>9.1440999999999999</v>
      </c>
      <c r="KV3778" s="1">
        <v>41761</v>
      </c>
      <c r="KW3778">
        <v>9.1456</v>
      </c>
      <c r="KY3778" s="1">
        <v>41761</v>
      </c>
      <c r="KZ3778">
        <v>9.1471999999999998</v>
      </c>
      <c r="LB3778" s="1">
        <v>41761</v>
      </c>
      <c r="LC3778">
        <v>9.1487999999999996</v>
      </c>
      <c r="LE3778" s="1">
        <v>41761</v>
      </c>
      <c r="LF3778">
        <v>9.1506000000000007</v>
      </c>
      <c r="LH3778" s="1">
        <v>41761</v>
      </c>
      <c r="LI3778">
        <v>9.1524000000000001</v>
      </c>
      <c r="LK3778" s="1">
        <v>41761</v>
      </c>
      <c r="LL3778">
        <v>9.1542999999999992</v>
      </c>
      <c r="LN3778" s="1">
        <v>41761</v>
      </c>
      <c r="LO3778">
        <v>9.1562000000000001</v>
      </c>
      <c r="LQ3778" s="1">
        <v>41761</v>
      </c>
      <c r="LR3778">
        <v>9.1582000000000008</v>
      </c>
      <c r="LT3778" s="1">
        <v>41761</v>
      </c>
      <c r="LU3778">
        <v>9.1601999999999997</v>
      </c>
      <c r="LW3778" s="1">
        <v>41761</v>
      </c>
      <c r="LX3778">
        <v>9.1623000000000001</v>
      </c>
      <c r="LZ3778" s="1">
        <v>41761</v>
      </c>
      <c r="MA3778">
        <v>9.1644000000000005</v>
      </c>
      <c r="MC3778" s="1">
        <v>41761</v>
      </c>
      <c r="MD3778">
        <v>9.1666000000000007</v>
      </c>
      <c r="MF3778" s="1">
        <v>41761</v>
      </c>
      <c r="MG3778">
        <v>9.1687999999999992</v>
      </c>
      <c r="MI3778" s="1">
        <v>41761</v>
      </c>
      <c r="MJ3778">
        <v>9.1709999999999994</v>
      </c>
      <c r="ML3778" s="1">
        <v>41761</v>
      </c>
      <c r="MM3778">
        <v>9.1732999999999993</v>
      </c>
      <c r="MO3778" s="1">
        <v>41761</v>
      </c>
      <c r="MP3778">
        <v>9.1754999999999995</v>
      </c>
      <c r="MR3778" s="1">
        <v>41761</v>
      </c>
      <c r="MS3778">
        <v>9.1777999999999995</v>
      </c>
      <c r="MU3778" s="1">
        <v>41761</v>
      </c>
      <c r="MV3778">
        <v>9.18</v>
      </c>
      <c r="MX3778" s="1">
        <v>41761</v>
      </c>
      <c r="MY3778">
        <v>9.1822999999999997</v>
      </c>
      <c r="NA3778" s="1">
        <v>41761</v>
      </c>
      <c r="NB3778">
        <v>9.1844999999999999</v>
      </c>
      <c r="ND3778" s="1">
        <v>41761</v>
      </c>
      <c r="NE3778">
        <v>9.1858000000000004</v>
      </c>
      <c r="NG3778" s="1">
        <v>41761</v>
      </c>
      <c r="NH3778">
        <v>9.1858000000000004</v>
      </c>
    </row>
    <row r="3779" spans="2:372">
      <c r="B3779" s="1">
        <v>41762</v>
      </c>
      <c r="C3779">
        <v>8.5036000000000005</v>
      </c>
      <c r="E3779" s="1">
        <v>41762</v>
      </c>
      <c r="F3779">
        <v>8.5286000000000008</v>
      </c>
      <c r="H3779" s="1">
        <v>41762</v>
      </c>
      <c r="I3779">
        <v>8.5892999999999997</v>
      </c>
      <c r="K3779" s="1">
        <v>41762</v>
      </c>
      <c r="L3779">
        <v>8.6995000000000005</v>
      </c>
      <c r="N3779" s="1">
        <v>41762</v>
      </c>
      <c r="O3779">
        <v>8.8108000000000004</v>
      </c>
      <c r="Q3779" s="1">
        <v>41762</v>
      </c>
      <c r="R3779">
        <v>8.8762000000000008</v>
      </c>
      <c r="T3779" s="1">
        <v>41762</v>
      </c>
      <c r="U3779">
        <v>8.5984999999999996</v>
      </c>
      <c r="W3779" s="1">
        <v>41762</v>
      </c>
      <c r="X3779">
        <v>8.5564</v>
      </c>
      <c r="Z3779" s="1">
        <v>41762</v>
      </c>
      <c r="AA3779">
        <v>8.5312000000000001</v>
      </c>
      <c r="AC3779" s="1">
        <v>41762</v>
      </c>
      <c r="AD3779">
        <v>8.5206999999999997</v>
      </c>
      <c r="AF3779" s="1">
        <v>41762</v>
      </c>
      <c r="AG3779">
        <v>8.5177999999999994</v>
      </c>
      <c r="AI3779" s="1">
        <v>41762</v>
      </c>
      <c r="AJ3779">
        <v>8.5150000000000006</v>
      </c>
      <c r="AL3779" s="1">
        <v>41762</v>
      </c>
      <c r="AM3779">
        <v>8.5091999999999999</v>
      </c>
      <c r="AO3779" s="1">
        <v>41762</v>
      </c>
      <c r="AP3779">
        <v>8.5046999999999997</v>
      </c>
      <c r="AR3779" s="1">
        <v>41762</v>
      </c>
      <c r="AS3779">
        <v>8.5069999999999997</v>
      </c>
      <c r="AU3779" s="1">
        <v>41762</v>
      </c>
      <c r="AV3779">
        <v>8.5213999999999999</v>
      </c>
      <c r="AX3779" s="1">
        <v>41762</v>
      </c>
      <c r="AY3779">
        <v>8.5532000000000004</v>
      </c>
      <c r="BA3779" s="1">
        <v>41762</v>
      </c>
      <c r="BB3779">
        <v>8.6013000000000002</v>
      </c>
      <c r="BD3779" s="1">
        <v>41762</v>
      </c>
      <c r="BE3779">
        <v>8.6553000000000004</v>
      </c>
      <c r="BG3779" s="1">
        <v>41762</v>
      </c>
      <c r="BH3779">
        <v>8.7042999999999999</v>
      </c>
      <c r="BJ3779" s="1">
        <v>41762</v>
      </c>
      <c r="BK3779">
        <v>8.7417999999999996</v>
      </c>
      <c r="BM3779" s="1">
        <v>41762</v>
      </c>
      <c r="BN3779">
        <v>8.7706</v>
      </c>
      <c r="BP3779" s="1">
        <v>41762</v>
      </c>
      <c r="BQ3779">
        <v>8.7939000000000007</v>
      </c>
      <c r="BS3779" s="1">
        <v>41762</v>
      </c>
      <c r="BT3779">
        <v>8.8155000000000001</v>
      </c>
      <c r="BV3779" s="1">
        <v>41762</v>
      </c>
      <c r="BW3779">
        <v>8.8384</v>
      </c>
      <c r="BY3779" s="1">
        <v>41762</v>
      </c>
      <c r="BZ3779">
        <v>8.8634000000000004</v>
      </c>
      <c r="CB3779" s="1">
        <v>41762</v>
      </c>
      <c r="CC3779">
        <v>8.8897999999999993</v>
      </c>
      <c r="CE3779" s="1">
        <v>41762</v>
      </c>
      <c r="CF3779">
        <v>8.9167000000000005</v>
      </c>
      <c r="CH3779" s="1">
        <v>41762</v>
      </c>
      <c r="CI3779">
        <v>8.9433000000000007</v>
      </c>
      <c r="CK3779" s="1">
        <v>41762</v>
      </c>
      <c r="CL3779">
        <v>8.9687999999999999</v>
      </c>
      <c r="CN3779" s="1">
        <v>41762</v>
      </c>
      <c r="CO3779">
        <v>8.9923000000000002</v>
      </c>
      <c r="CQ3779" s="1">
        <v>41762</v>
      </c>
      <c r="CR3779">
        <v>9.0111000000000008</v>
      </c>
      <c r="CT3779" s="1">
        <v>41762</v>
      </c>
      <c r="CU3779">
        <v>9.0213000000000001</v>
      </c>
      <c r="CW3779" s="1">
        <v>41762</v>
      </c>
      <c r="CX3779">
        <v>9.0190000000000001</v>
      </c>
      <c r="CZ3779" s="1">
        <v>41762</v>
      </c>
      <c r="DA3779">
        <v>9.0017999999999994</v>
      </c>
      <c r="DC3779" s="1">
        <v>41762</v>
      </c>
      <c r="DD3779">
        <v>8.9735999999999994</v>
      </c>
      <c r="DF3779" s="1">
        <v>41762</v>
      </c>
      <c r="DG3779">
        <v>8.94</v>
      </c>
      <c r="DI3779" s="1">
        <v>41762</v>
      </c>
      <c r="DJ3779">
        <v>8.9046000000000003</v>
      </c>
      <c r="DL3779" s="1">
        <v>41762</v>
      </c>
      <c r="DM3779">
        <v>8.8702000000000005</v>
      </c>
      <c r="DO3779" s="1">
        <v>41762</v>
      </c>
      <c r="DP3779">
        <v>8.8397000000000006</v>
      </c>
      <c r="DR3779" s="1">
        <v>41762</v>
      </c>
      <c r="DS3779">
        <v>8.8161000000000005</v>
      </c>
      <c r="DU3779" s="1">
        <v>41762</v>
      </c>
      <c r="DV3779">
        <v>8.8021999999999991</v>
      </c>
      <c r="DX3779" s="1">
        <v>41762</v>
      </c>
      <c r="DY3779">
        <v>8.8005999999999993</v>
      </c>
      <c r="EA3779" s="1">
        <v>41762</v>
      </c>
      <c r="EB3779">
        <v>8.8108000000000004</v>
      </c>
      <c r="ED3779" s="1">
        <v>41762</v>
      </c>
      <c r="EE3779">
        <v>8.8312000000000008</v>
      </c>
      <c r="EG3779" s="1">
        <v>41762</v>
      </c>
      <c r="EH3779">
        <v>8.8597000000000001</v>
      </c>
      <c r="EJ3779" s="1">
        <v>41762</v>
      </c>
      <c r="EK3779">
        <v>8.8948</v>
      </c>
      <c r="EM3779" s="1">
        <v>41762</v>
      </c>
      <c r="EN3779">
        <v>8.9344999999999999</v>
      </c>
      <c r="EP3779" s="1">
        <v>41762</v>
      </c>
      <c r="EQ3779">
        <v>8.9770000000000003</v>
      </c>
      <c r="ES3779" s="1">
        <v>41762</v>
      </c>
      <c r="ET3779">
        <v>9.0205000000000002</v>
      </c>
      <c r="EV3779" s="1">
        <v>41762</v>
      </c>
      <c r="EW3779">
        <v>9.0632999999999999</v>
      </c>
      <c r="EY3779" s="1">
        <v>41762</v>
      </c>
      <c r="EZ3779">
        <v>9.1035000000000004</v>
      </c>
      <c r="FB3779" s="1">
        <v>41762</v>
      </c>
      <c r="FC3779">
        <v>9.1393000000000004</v>
      </c>
      <c r="FE3779" s="1">
        <v>41762</v>
      </c>
      <c r="FF3779">
        <v>9.1697000000000006</v>
      </c>
      <c r="FH3779" s="1">
        <v>41762</v>
      </c>
      <c r="FI3779">
        <v>9.1946999999999992</v>
      </c>
      <c r="FK3779" s="1">
        <v>41762</v>
      </c>
      <c r="FL3779">
        <v>9.2147000000000006</v>
      </c>
      <c r="FN3779" s="1">
        <v>41762</v>
      </c>
      <c r="FO3779">
        <v>9.2299000000000007</v>
      </c>
      <c r="FQ3779" s="1">
        <v>41762</v>
      </c>
      <c r="FR3779">
        <v>9.2406000000000006</v>
      </c>
      <c r="FT3779" s="1">
        <v>41762</v>
      </c>
      <c r="FU3779">
        <v>9.2471999999999994</v>
      </c>
      <c r="FW3779" s="1">
        <v>41762</v>
      </c>
      <c r="FX3779">
        <v>9.2500999999999998</v>
      </c>
      <c r="FZ3779" s="1">
        <v>41762</v>
      </c>
      <c r="GA3779">
        <v>9.2499000000000002</v>
      </c>
      <c r="GC3779" s="1">
        <v>41762</v>
      </c>
      <c r="GD3779">
        <v>9.2469000000000001</v>
      </c>
      <c r="GF3779" s="1">
        <v>41762</v>
      </c>
      <c r="GG3779">
        <v>9.2416</v>
      </c>
      <c r="GI3779" s="1">
        <v>41762</v>
      </c>
      <c r="GJ3779">
        <v>9.2346000000000004</v>
      </c>
      <c r="GL3779" s="1">
        <v>41762</v>
      </c>
      <c r="GM3779">
        <v>9.2262000000000004</v>
      </c>
      <c r="GO3779" s="1">
        <v>41762</v>
      </c>
      <c r="GP3779">
        <v>9.2169000000000008</v>
      </c>
      <c r="GR3779" s="1">
        <v>41762</v>
      </c>
      <c r="GS3779">
        <v>9.2073</v>
      </c>
      <c r="GU3779" s="1">
        <v>41762</v>
      </c>
      <c r="GV3779">
        <v>9.1976999999999993</v>
      </c>
      <c r="GX3779" s="1">
        <v>41762</v>
      </c>
      <c r="GY3779">
        <v>9.1885999999999992</v>
      </c>
      <c r="HA3779" s="1">
        <v>41762</v>
      </c>
      <c r="HB3779">
        <v>9.1805000000000003</v>
      </c>
      <c r="HD3779" s="1">
        <v>41762</v>
      </c>
      <c r="HE3779">
        <v>9.1736000000000004</v>
      </c>
      <c r="HG3779" s="1">
        <v>41762</v>
      </c>
      <c r="HH3779">
        <v>9.1677999999999997</v>
      </c>
      <c r="HJ3779" s="1">
        <v>41762</v>
      </c>
      <c r="HK3779">
        <v>9.1629000000000005</v>
      </c>
      <c r="HM3779" s="1">
        <v>41762</v>
      </c>
      <c r="HN3779">
        <v>9.1587999999999994</v>
      </c>
      <c r="HP3779" s="1">
        <v>41762</v>
      </c>
      <c r="HQ3779">
        <v>9.1554000000000002</v>
      </c>
      <c r="HS3779" s="1">
        <v>41762</v>
      </c>
      <c r="HT3779">
        <v>9.1524000000000001</v>
      </c>
      <c r="HV3779" s="1">
        <v>41762</v>
      </c>
      <c r="HW3779">
        <v>9.1498000000000008</v>
      </c>
      <c r="HY3779" s="1">
        <v>41762</v>
      </c>
      <c r="HZ3779">
        <v>9.1475000000000009</v>
      </c>
      <c r="IB3779" s="1">
        <v>41762</v>
      </c>
      <c r="IC3779">
        <v>9.1454000000000004</v>
      </c>
      <c r="IE3779" s="1">
        <v>41762</v>
      </c>
      <c r="IF3779">
        <v>9.1433999999999997</v>
      </c>
      <c r="IH3779" s="1">
        <v>41762</v>
      </c>
      <c r="II3779">
        <v>9.1417000000000002</v>
      </c>
      <c r="IK3779" s="1">
        <v>41762</v>
      </c>
      <c r="IL3779">
        <v>9.1402000000000001</v>
      </c>
      <c r="IN3779" s="1">
        <v>41762</v>
      </c>
      <c r="IO3779">
        <v>9.1388999999999996</v>
      </c>
      <c r="IQ3779" s="1">
        <v>41762</v>
      </c>
      <c r="IR3779">
        <v>9.1378000000000004</v>
      </c>
      <c r="IT3779" s="1">
        <v>41762</v>
      </c>
      <c r="IU3779">
        <v>9.1367999999999991</v>
      </c>
      <c r="IW3779" s="1">
        <v>41762</v>
      </c>
      <c r="IX3779">
        <v>9.1361000000000008</v>
      </c>
      <c r="IZ3779" s="1">
        <v>41762</v>
      </c>
      <c r="JA3779">
        <v>9.1355000000000004</v>
      </c>
      <c r="JC3779" s="1">
        <v>41762</v>
      </c>
      <c r="JD3779">
        <v>9.1350999999999996</v>
      </c>
      <c r="JF3779" s="1">
        <v>41762</v>
      </c>
      <c r="JG3779">
        <v>9.1348000000000003</v>
      </c>
      <c r="JI3779" s="1">
        <v>41762</v>
      </c>
      <c r="JJ3779">
        <v>9.1347000000000005</v>
      </c>
      <c r="JL3779" s="1">
        <v>41762</v>
      </c>
      <c r="JM3779">
        <v>9.1348000000000003</v>
      </c>
      <c r="JO3779" s="1">
        <v>41762</v>
      </c>
      <c r="JP3779">
        <v>9.1349999999999998</v>
      </c>
      <c r="JR3779" s="1">
        <v>41762</v>
      </c>
      <c r="JS3779">
        <v>9.1353000000000009</v>
      </c>
      <c r="JU3779" s="1">
        <v>41762</v>
      </c>
      <c r="JV3779">
        <v>9.1357999999999997</v>
      </c>
      <c r="JX3779" s="1">
        <v>41762</v>
      </c>
      <c r="JY3779">
        <v>9.1364000000000001</v>
      </c>
      <c r="KA3779" s="1">
        <v>41762</v>
      </c>
      <c r="KB3779">
        <v>9.1372</v>
      </c>
      <c r="KD3779" s="1">
        <v>41762</v>
      </c>
      <c r="KE3779">
        <v>9.1380999999999997</v>
      </c>
      <c r="KG3779" s="1">
        <v>41762</v>
      </c>
      <c r="KH3779">
        <v>9.1389999999999993</v>
      </c>
      <c r="KJ3779" s="1">
        <v>41762</v>
      </c>
      <c r="KK3779">
        <v>9.1401000000000003</v>
      </c>
      <c r="KM3779" s="1">
        <v>41762</v>
      </c>
      <c r="KN3779">
        <v>9.1414000000000009</v>
      </c>
      <c r="KP3779" s="1">
        <v>41762</v>
      </c>
      <c r="KQ3779">
        <v>9.1426999999999996</v>
      </c>
      <c r="KS3779" s="1">
        <v>41762</v>
      </c>
      <c r="KT3779">
        <v>9.1440999999999999</v>
      </c>
      <c r="KV3779" s="1">
        <v>41762</v>
      </c>
      <c r="KW3779">
        <v>9.1456</v>
      </c>
      <c r="KY3779" s="1">
        <v>41762</v>
      </c>
      <c r="KZ3779">
        <v>9.1471999999999998</v>
      </c>
      <c r="LB3779" s="1">
        <v>41762</v>
      </c>
      <c r="LC3779">
        <v>9.1487999999999996</v>
      </c>
      <c r="LE3779" s="1">
        <v>41762</v>
      </c>
      <c r="LF3779">
        <v>9.1506000000000007</v>
      </c>
      <c r="LH3779" s="1">
        <v>41762</v>
      </c>
      <c r="LI3779">
        <v>9.1524000000000001</v>
      </c>
      <c r="LK3779" s="1">
        <v>41762</v>
      </c>
      <c r="LL3779">
        <v>9.1542999999999992</v>
      </c>
      <c r="LN3779" s="1">
        <v>41762</v>
      </c>
      <c r="LO3779">
        <v>9.1562000000000001</v>
      </c>
      <c r="LQ3779" s="1">
        <v>41762</v>
      </c>
      <c r="LR3779">
        <v>9.1582000000000008</v>
      </c>
      <c r="LT3779" s="1">
        <v>41762</v>
      </c>
      <c r="LU3779">
        <v>9.1601999999999997</v>
      </c>
      <c r="LW3779" s="1">
        <v>41762</v>
      </c>
      <c r="LX3779">
        <v>9.1623000000000001</v>
      </c>
      <c r="LZ3779" s="1">
        <v>41762</v>
      </c>
      <c r="MA3779">
        <v>9.1644000000000005</v>
      </c>
      <c r="MC3779" s="1">
        <v>41762</v>
      </c>
      <c r="MD3779">
        <v>9.1666000000000007</v>
      </c>
      <c r="MF3779" s="1">
        <v>41762</v>
      </c>
      <c r="MG3779">
        <v>9.1687999999999992</v>
      </c>
      <c r="MI3779" s="1">
        <v>41762</v>
      </c>
      <c r="MJ3779">
        <v>9.1709999999999994</v>
      </c>
      <c r="ML3779" s="1">
        <v>41762</v>
      </c>
      <c r="MM3779">
        <v>9.1732999999999993</v>
      </c>
      <c r="MO3779" s="1">
        <v>41762</v>
      </c>
      <c r="MP3779">
        <v>9.1754999999999995</v>
      </c>
      <c r="MR3779" s="1">
        <v>41762</v>
      </c>
      <c r="MS3779">
        <v>9.1777999999999995</v>
      </c>
      <c r="MU3779" s="1">
        <v>41762</v>
      </c>
      <c r="MV3779">
        <v>9.18</v>
      </c>
      <c r="MX3779" s="1">
        <v>41762</v>
      </c>
      <c r="MY3779">
        <v>9.1822999999999997</v>
      </c>
      <c r="NA3779" s="1">
        <v>41762</v>
      </c>
      <c r="NB3779">
        <v>9.1844999999999999</v>
      </c>
      <c r="ND3779" s="1">
        <v>41762</v>
      </c>
      <c r="NE3779">
        <v>9.1858000000000004</v>
      </c>
      <c r="NG3779" s="1">
        <v>41762</v>
      </c>
      <c r="NH3779">
        <v>9.1858000000000004</v>
      </c>
    </row>
    <row r="3780" spans="2:372">
      <c r="B3780" s="1">
        <v>41763</v>
      </c>
      <c r="C3780">
        <v>8.5036000000000005</v>
      </c>
      <c r="E3780" s="1">
        <v>41763</v>
      </c>
      <c r="F3780">
        <v>8.5286000000000008</v>
      </c>
      <c r="H3780" s="1">
        <v>41763</v>
      </c>
      <c r="I3780">
        <v>8.5892999999999997</v>
      </c>
      <c r="K3780" s="1">
        <v>41763</v>
      </c>
      <c r="L3780">
        <v>8.6995000000000005</v>
      </c>
      <c r="N3780" s="1">
        <v>41763</v>
      </c>
      <c r="O3780">
        <v>8.8108000000000004</v>
      </c>
      <c r="Q3780" s="1">
        <v>41763</v>
      </c>
      <c r="R3780">
        <v>8.8762000000000008</v>
      </c>
      <c r="T3780" s="1">
        <v>41763</v>
      </c>
      <c r="U3780">
        <v>8.5984999999999996</v>
      </c>
      <c r="W3780" s="1">
        <v>41763</v>
      </c>
      <c r="X3780">
        <v>8.5564</v>
      </c>
      <c r="Z3780" s="1">
        <v>41763</v>
      </c>
      <c r="AA3780">
        <v>8.5312000000000001</v>
      </c>
      <c r="AC3780" s="1">
        <v>41763</v>
      </c>
      <c r="AD3780">
        <v>8.5206999999999997</v>
      </c>
      <c r="AF3780" s="1">
        <v>41763</v>
      </c>
      <c r="AG3780">
        <v>8.5177999999999994</v>
      </c>
      <c r="AI3780" s="1">
        <v>41763</v>
      </c>
      <c r="AJ3780">
        <v>8.5150000000000006</v>
      </c>
      <c r="AL3780" s="1">
        <v>41763</v>
      </c>
      <c r="AM3780">
        <v>8.5091999999999999</v>
      </c>
      <c r="AO3780" s="1">
        <v>41763</v>
      </c>
      <c r="AP3780">
        <v>8.5046999999999997</v>
      </c>
      <c r="AR3780" s="1">
        <v>41763</v>
      </c>
      <c r="AS3780">
        <v>8.5069999999999997</v>
      </c>
      <c r="AU3780" s="1">
        <v>41763</v>
      </c>
      <c r="AV3780">
        <v>8.5213999999999999</v>
      </c>
      <c r="AX3780" s="1">
        <v>41763</v>
      </c>
      <c r="AY3780">
        <v>8.5532000000000004</v>
      </c>
      <c r="BA3780" s="1">
        <v>41763</v>
      </c>
      <c r="BB3780">
        <v>8.6013000000000002</v>
      </c>
      <c r="BD3780" s="1">
        <v>41763</v>
      </c>
      <c r="BE3780">
        <v>8.6553000000000004</v>
      </c>
      <c r="BG3780" s="1">
        <v>41763</v>
      </c>
      <c r="BH3780">
        <v>8.7042999999999999</v>
      </c>
      <c r="BJ3780" s="1">
        <v>41763</v>
      </c>
      <c r="BK3780">
        <v>8.7417999999999996</v>
      </c>
      <c r="BM3780" s="1">
        <v>41763</v>
      </c>
      <c r="BN3780">
        <v>8.7706</v>
      </c>
      <c r="BP3780" s="1">
        <v>41763</v>
      </c>
      <c r="BQ3780">
        <v>8.7939000000000007</v>
      </c>
      <c r="BS3780" s="1">
        <v>41763</v>
      </c>
      <c r="BT3780">
        <v>8.8155000000000001</v>
      </c>
      <c r="BV3780" s="1">
        <v>41763</v>
      </c>
      <c r="BW3780">
        <v>8.8384</v>
      </c>
      <c r="BY3780" s="1">
        <v>41763</v>
      </c>
      <c r="BZ3780">
        <v>8.8634000000000004</v>
      </c>
      <c r="CB3780" s="1">
        <v>41763</v>
      </c>
      <c r="CC3780">
        <v>8.8897999999999993</v>
      </c>
      <c r="CE3780" s="1">
        <v>41763</v>
      </c>
      <c r="CF3780">
        <v>8.9167000000000005</v>
      </c>
      <c r="CH3780" s="1">
        <v>41763</v>
      </c>
      <c r="CI3780">
        <v>8.9433000000000007</v>
      </c>
      <c r="CK3780" s="1">
        <v>41763</v>
      </c>
      <c r="CL3780">
        <v>8.9687999999999999</v>
      </c>
      <c r="CN3780" s="1">
        <v>41763</v>
      </c>
      <c r="CO3780">
        <v>8.9923000000000002</v>
      </c>
      <c r="CQ3780" s="1">
        <v>41763</v>
      </c>
      <c r="CR3780">
        <v>9.0111000000000008</v>
      </c>
      <c r="CT3780" s="1">
        <v>41763</v>
      </c>
      <c r="CU3780">
        <v>9.0213000000000001</v>
      </c>
      <c r="CW3780" s="1">
        <v>41763</v>
      </c>
      <c r="CX3780">
        <v>9.0190000000000001</v>
      </c>
      <c r="CZ3780" s="1">
        <v>41763</v>
      </c>
      <c r="DA3780">
        <v>9.0017999999999994</v>
      </c>
      <c r="DC3780" s="1">
        <v>41763</v>
      </c>
      <c r="DD3780">
        <v>8.9735999999999994</v>
      </c>
      <c r="DF3780" s="1">
        <v>41763</v>
      </c>
      <c r="DG3780">
        <v>8.94</v>
      </c>
      <c r="DI3780" s="1">
        <v>41763</v>
      </c>
      <c r="DJ3780">
        <v>8.9046000000000003</v>
      </c>
      <c r="DL3780" s="1">
        <v>41763</v>
      </c>
      <c r="DM3780">
        <v>8.8702000000000005</v>
      </c>
      <c r="DO3780" s="1">
        <v>41763</v>
      </c>
      <c r="DP3780">
        <v>8.8397000000000006</v>
      </c>
      <c r="DR3780" s="1">
        <v>41763</v>
      </c>
      <c r="DS3780">
        <v>8.8161000000000005</v>
      </c>
      <c r="DU3780" s="1">
        <v>41763</v>
      </c>
      <c r="DV3780">
        <v>8.8021999999999991</v>
      </c>
      <c r="DX3780" s="1">
        <v>41763</v>
      </c>
      <c r="DY3780">
        <v>8.8005999999999993</v>
      </c>
      <c r="EA3780" s="1">
        <v>41763</v>
      </c>
      <c r="EB3780">
        <v>8.8108000000000004</v>
      </c>
      <c r="ED3780" s="1">
        <v>41763</v>
      </c>
      <c r="EE3780">
        <v>8.8312000000000008</v>
      </c>
      <c r="EG3780" s="1">
        <v>41763</v>
      </c>
      <c r="EH3780">
        <v>8.8597000000000001</v>
      </c>
      <c r="EJ3780" s="1">
        <v>41763</v>
      </c>
      <c r="EK3780">
        <v>8.8948</v>
      </c>
      <c r="EM3780" s="1">
        <v>41763</v>
      </c>
      <c r="EN3780">
        <v>8.9344999999999999</v>
      </c>
      <c r="EP3780" s="1">
        <v>41763</v>
      </c>
      <c r="EQ3780">
        <v>8.9770000000000003</v>
      </c>
      <c r="ES3780" s="1">
        <v>41763</v>
      </c>
      <c r="ET3780">
        <v>9.0205000000000002</v>
      </c>
      <c r="EV3780" s="1">
        <v>41763</v>
      </c>
      <c r="EW3780">
        <v>9.0632999999999999</v>
      </c>
      <c r="EY3780" s="1">
        <v>41763</v>
      </c>
      <c r="EZ3780">
        <v>9.1035000000000004</v>
      </c>
      <c r="FB3780" s="1">
        <v>41763</v>
      </c>
      <c r="FC3780">
        <v>9.1393000000000004</v>
      </c>
      <c r="FE3780" s="1">
        <v>41763</v>
      </c>
      <c r="FF3780">
        <v>9.1697000000000006</v>
      </c>
      <c r="FH3780" s="1">
        <v>41763</v>
      </c>
      <c r="FI3780">
        <v>9.1946999999999992</v>
      </c>
      <c r="FK3780" s="1">
        <v>41763</v>
      </c>
      <c r="FL3780">
        <v>9.2147000000000006</v>
      </c>
      <c r="FN3780" s="1">
        <v>41763</v>
      </c>
      <c r="FO3780">
        <v>9.2299000000000007</v>
      </c>
      <c r="FQ3780" s="1">
        <v>41763</v>
      </c>
      <c r="FR3780">
        <v>9.2406000000000006</v>
      </c>
      <c r="FT3780" s="1">
        <v>41763</v>
      </c>
      <c r="FU3780">
        <v>9.2471999999999994</v>
      </c>
      <c r="FW3780" s="1">
        <v>41763</v>
      </c>
      <c r="FX3780">
        <v>9.2500999999999998</v>
      </c>
      <c r="FZ3780" s="1">
        <v>41763</v>
      </c>
      <c r="GA3780">
        <v>9.2499000000000002</v>
      </c>
      <c r="GC3780" s="1">
        <v>41763</v>
      </c>
      <c r="GD3780">
        <v>9.2469000000000001</v>
      </c>
      <c r="GF3780" s="1">
        <v>41763</v>
      </c>
      <c r="GG3780">
        <v>9.2416</v>
      </c>
      <c r="GI3780" s="1">
        <v>41763</v>
      </c>
      <c r="GJ3780">
        <v>9.2346000000000004</v>
      </c>
      <c r="GL3780" s="1">
        <v>41763</v>
      </c>
      <c r="GM3780">
        <v>9.2262000000000004</v>
      </c>
      <c r="GO3780" s="1">
        <v>41763</v>
      </c>
      <c r="GP3780">
        <v>9.2169000000000008</v>
      </c>
      <c r="GR3780" s="1">
        <v>41763</v>
      </c>
      <c r="GS3780">
        <v>9.2073</v>
      </c>
      <c r="GU3780" s="1">
        <v>41763</v>
      </c>
      <c r="GV3780">
        <v>9.1976999999999993</v>
      </c>
      <c r="GX3780" s="1">
        <v>41763</v>
      </c>
      <c r="GY3780">
        <v>9.1885999999999992</v>
      </c>
      <c r="HA3780" s="1">
        <v>41763</v>
      </c>
      <c r="HB3780">
        <v>9.1805000000000003</v>
      </c>
      <c r="HD3780" s="1">
        <v>41763</v>
      </c>
      <c r="HE3780">
        <v>9.1736000000000004</v>
      </c>
      <c r="HG3780" s="1">
        <v>41763</v>
      </c>
      <c r="HH3780">
        <v>9.1677999999999997</v>
      </c>
      <c r="HJ3780" s="1">
        <v>41763</v>
      </c>
      <c r="HK3780">
        <v>9.1629000000000005</v>
      </c>
      <c r="HM3780" s="1">
        <v>41763</v>
      </c>
      <c r="HN3780">
        <v>9.1587999999999994</v>
      </c>
      <c r="HP3780" s="1">
        <v>41763</v>
      </c>
      <c r="HQ3780">
        <v>9.1554000000000002</v>
      </c>
      <c r="HS3780" s="1">
        <v>41763</v>
      </c>
      <c r="HT3780">
        <v>9.1524000000000001</v>
      </c>
      <c r="HV3780" s="1">
        <v>41763</v>
      </c>
      <c r="HW3780">
        <v>9.1498000000000008</v>
      </c>
      <c r="HY3780" s="1">
        <v>41763</v>
      </c>
      <c r="HZ3780">
        <v>9.1475000000000009</v>
      </c>
      <c r="IB3780" s="1">
        <v>41763</v>
      </c>
      <c r="IC3780">
        <v>9.1454000000000004</v>
      </c>
      <c r="IE3780" s="1">
        <v>41763</v>
      </c>
      <c r="IF3780">
        <v>9.1433999999999997</v>
      </c>
      <c r="IH3780" s="1">
        <v>41763</v>
      </c>
      <c r="II3780">
        <v>9.1417000000000002</v>
      </c>
      <c r="IK3780" s="1">
        <v>41763</v>
      </c>
      <c r="IL3780">
        <v>9.1402000000000001</v>
      </c>
      <c r="IN3780" s="1">
        <v>41763</v>
      </c>
      <c r="IO3780">
        <v>9.1388999999999996</v>
      </c>
      <c r="IQ3780" s="1">
        <v>41763</v>
      </c>
      <c r="IR3780">
        <v>9.1378000000000004</v>
      </c>
      <c r="IT3780" s="1">
        <v>41763</v>
      </c>
      <c r="IU3780">
        <v>9.1367999999999991</v>
      </c>
      <c r="IW3780" s="1">
        <v>41763</v>
      </c>
      <c r="IX3780">
        <v>9.1361000000000008</v>
      </c>
      <c r="IZ3780" s="1">
        <v>41763</v>
      </c>
      <c r="JA3780">
        <v>9.1355000000000004</v>
      </c>
      <c r="JC3780" s="1">
        <v>41763</v>
      </c>
      <c r="JD3780">
        <v>9.1350999999999996</v>
      </c>
      <c r="JF3780" s="1">
        <v>41763</v>
      </c>
      <c r="JG3780">
        <v>9.1348000000000003</v>
      </c>
      <c r="JI3780" s="1">
        <v>41763</v>
      </c>
      <c r="JJ3780">
        <v>9.1347000000000005</v>
      </c>
      <c r="JL3780" s="1">
        <v>41763</v>
      </c>
      <c r="JM3780">
        <v>9.1348000000000003</v>
      </c>
      <c r="JO3780" s="1">
        <v>41763</v>
      </c>
      <c r="JP3780">
        <v>9.1349999999999998</v>
      </c>
      <c r="JR3780" s="1">
        <v>41763</v>
      </c>
      <c r="JS3780">
        <v>9.1353000000000009</v>
      </c>
      <c r="JU3780" s="1">
        <v>41763</v>
      </c>
      <c r="JV3780">
        <v>9.1357999999999997</v>
      </c>
      <c r="JX3780" s="1">
        <v>41763</v>
      </c>
      <c r="JY3780">
        <v>9.1364000000000001</v>
      </c>
      <c r="KA3780" s="1">
        <v>41763</v>
      </c>
      <c r="KB3780">
        <v>9.1372</v>
      </c>
      <c r="KD3780" s="1">
        <v>41763</v>
      </c>
      <c r="KE3780">
        <v>9.1380999999999997</v>
      </c>
      <c r="KG3780" s="1">
        <v>41763</v>
      </c>
      <c r="KH3780">
        <v>9.1389999999999993</v>
      </c>
      <c r="KJ3780" s="1">
        <v>41763</v>
      </c>
      <c r="KK3780">
        <v>9.1401000000000003</v>
      </c>
      <c r="KM3780" s="1">
        <v>41763</v>
      </c>
      <c r="KN3780">
        <v>9.1414000000000009</v>
      </c>
      <c r="KP3780" s="1">
        <v>41763</v>
      </c>
      <c r="KQ3780">
        <v>9.1426999999999996</v>
      </c>
      <c r="KS3780" s="1">
        <v>41763</v>
      </c>
      <c r="KT3780">
        <v>9.1440999999999999</v>
      </c>
      <c r="KV3780" s="1">
        <v>41763</v>
      </c>
      <c r="KW3780">
        <v>9.1456</v>
      </c>
      <c r="KY3780" s="1">
        <v>41763</v>
      </c>
      <c r="KZ3780">
        <v>9.1471999999999998</v>
      </c>
      <c r="LB3780" s="1">
        <v>41763</v>
      </c>
      <c r="LC3780">
        <v>9.1487999999999996</v>
      </c>
      <c r="LE3780" s="1">
        <v>41763</v>
      </c>
      <c r="LF3780">
        <v>9.1506000000000007</v>
      </c>
      <c r="LH3780" s="1">
        <v>41763</v>
      </c>
      <c r="LI3780">
        <v>9.1524000000000001</v>
      </c>
      <c r="LK3780" s="1">
        <v>41763</v>
      </c>
      <c r="LL3780">
        <v>9.1542999999999992</v>
      </c>
      <c r="LN3780" s="1">
        <v>41763</v>
      </c>
      <c r="LO3780">
        <v>9.1562000000000001</v>
      </c>
      <c r="LQ3780" s="1">
        <v>41763</v>
      </c>
      <c r="LR3780">
        <v>9.1582000000000008</v>
      </c>
      <c r="LT3780" s="1">
        <v>41763</v>
      </c>
      <c r="LU3780">
        <v>9.1601999999999997</v>
      </c>
      <c r="LW3780" s="1">
        <v>41763</v>
      </c>
      <c r="LX3780">
        <v>9.1623000000000001</v>
      </c>
      <c r="LZ3780" s="1">
        <v>41763</v>
      </c>
      <c r="MA3780">
        <v>9.1644000000000005</v>
      </c>
      <c r="MC3780" s="1">
        <v>41763</v>
      </c>
      <c r="MD3780">
        <v>9.1666000000000007</v>
      </c>
      <c r="MF3780" s="1">
        <v>41763</v>
      </c>
      <c r="MG3780">
        <v>9.1687999999999992</v>
      </c>
      <c r="MI3780" s="1">
        <v>41763</v>
      </c>
      <c r="MJ3780">
        <v>9.1709999999999994</v>
      </c>
      <c r="ML3780" s="1">
        <v>41763</v>
      </c>
      <c r="MM3780">
        <v>9.1732999999999993</v>
      </c>
      <c r="MO3780" s="1">
        <v>41763</v>
      </c>
      <c r="MP3780">
        <v>9.1754999999999995</v>
      </c>
      <c r="MR3780" s="1">
        <v>41763</v>
      </c>
      <c r="MS3780">
        <v>9.1777999999999995</v>
      </c>
      <c r="MU3780" s="1">
        <v>41763</v>
      </c>
      <c r="MV3780">
        <v>9.18</v>
      </c>
      <c r="MX3780" s="1">
        <v>41763</v>
      </c>
      <c r="MY3780">
        <v>9.1822999999999997</v>
      </c>
      <c r="NA3780" s="1">
        <v>41763</v>
      </c>
      <c r="NB3780">
        <v>9.1844999999999999</v>
      </c>
      <c r="ND3780" s="1">
        <v>41763</v>
      </c>
      <c r="NE3780">
        <v>9.1858000000000004</v>
      </c>
      <c r="NG3780" s="1">
        <v>41763</v>
      </c>
      <c r="NH3780">
        <v>9.1858000000000004</v>
      </c>
    </row>
    <row r="3781" spans="2:372">
      <c r="B3781" s="1">
        <v>41764</v>
      </c>
      <c r="C3781">
        <v>8.5093999999999994</v>
      </c>
      <c r="E3781" s="1">
        <v>41764</v>
      </c>
      <c r="F3781">
        <v>8.5191999999999997</v>
      </c>
      <c r="H3781" s="1">
        <v>41764</v>
      </c>
      <c r="I3781">
        <v>8.5428999999999995</v>
      </c>
      <c r="K3781" s="1">
        <v>41764</v>
      </c>
      <c r="L3781">
        <v>8.7167999999999992</v>
      </c>
      <c r="N3781" s="1">
        <v>41764</v>
      </c>
      <c r="O3781">
        <v>8.7812999999999999</v>
      </c>
      <c r="Q3781" s="1">
        <v>41764</v>
      </c>
      <c r="R3781">
        <v>8.8515999999999995</v>
      </c>
      <c r="T3781" s="1">
        <v>41764</v>
      </c>
      <c r="U3781">
        <v>8.6061999999999994</v>
      </c>
      <c r="W3781" s="1">
        <v>41764</v>
      </c>
      <c r="X3781">
        <v>8.5596999999999994</v>
      </c>
      <c r="Z3781" s="1">
        <v>41764</v>
      </c>
      <c r="AA3781">
        <v>8.5284999999999993</v>
      </c>
      <c r="AC3781" s="1">
        <v>41764</v>
      </c>
      <c r="AD3781">
        <v>8.5108999999999995</v>
      </c>
      <c r="AF3781" s="1">
        <v>41764</v>
      </c>
      <c r="AG3781">
        <v>8.5012000000000008</v>
      </c>
      <c r="AI3781" s="1">
        <v>41764</v>
      </c>
      <c r="AJ3781">
        <v>8.4936000000000007</v>
      </c>
      <c r="AL3781" s="1">
        <v>41764</v>
      </c>
      <c r="AM3781">
        <v>8.4856999999999996</v>
      </c>
      <c r="AO3781" s="1">
        <v>41764</v>
      </c>
      <c r="AP3781">
        <v>8.4811999999999994</v>
      </c>
      <c r="AR3781" s="1">
        <v>41764</v>
      </c>
      <c r="AS3781">
        <v>8.4848999999999997</v>
      </c>
      <c r="AU3781" s="1">
        <v>41764</v>
      </c>
      <c r="AV3781">
        <v>8.5013000000000005</v>
      </c>
      <c r="AX3781" s="1">
        <v>41764</v>
      </c>
      <c r="AY3781">
        <v>8.5349000000000004</v>
      </c>
      <c r="BA3781" s="1">
        <v>41764</v>
      </c>
      <c r="BB3781">
        <v>8.5838000000000001</v>
      </c>
      <c r="BD3781" s="1">
        <v>41764</v>
      </c>
      <c r="BE3781">
        <v>8.6370000000000005</v>
      </c>
      <c r="BG3781" s="1">
        <v>41764</v>
      </c>
      <c r="BH3781">
        <v>8.6830999999999996</v>
      </c>
      <c r="BJ3781" s="1">
        <v>41764</v>
      </c>
      <c r="BK3781">
        <v>8.7158999999999995</v>
      </c>
      <c r="BM3781" s="1">
        <v>41764</v>
      </c>
      <c r="BN3781">
        <v>8.7386999999999997</v>
      </c>
      <c r="BP3781" s="1">
        <v>41764</v>
      </c>
      <c r="BQ3781">
        <v>8.7560000000000002</v>
      </c>
      <c r="BS3781" s="1">
        <v>41764</v>
      </c>
      <c r="BT3781">
        <v>8.7721</v>
      </c>
      <c r="BV3781" s="1">
        <v>41764</v>
      </c>
      <c r="BW3781">
        <v>8.7911000000000001</v>
      </c>
      <c r="BY3781" s="1">
        <v>41764</v>
      </c>
      <c r="BZ3781">
        <v>8.8138000000000005</v>
      </c>
      <c r="CB3781" s="1">
        <v>41764</v>
      </c>
      <c r="CC3781">
        <v>8.8391000000000002</v>
      </c>
      <c r="CE3781" s="1">
        <v>41764</v>
      </c>
      <c r="CF3781">
        <v>8.8658999999999999</v>
      </c>
      <c r="CH3781" s="1">
        <v>41764</v>
      </c>
      <c r="CI3781">
        <v>8.8931000000000004</v>
      </c>
      <c r="CK3781" s="1">
        <v>41764</v>
      </c>
      <c r="CL3781">
        <v>8.9194999999999993</v>
      </c>
      <c r="CN3781" s="1">
        <v>41764</v>
      </c>
      <c r="CO3781">
        <v>8.9438999999999993</v>
      </c>
      <c r="CQ3781" s="1">
        <v>41764</v>
      </c>
      <c r="CR3781">
        <v>8.9634</v>
      </c>
      <c r="CT3781" s="1">
        <v>41764</v>
      </c>
      <c r="CU3781">
        <v>8.9738000000000007</v>
      </c>
      <c r="CW3781" s="1">
        <v>41764</v>
      </c>
      <c r="CX3781">
        <v>8.9710000000000001</v>
      </c>
      <c r="CZ3781" s="1">
        <v>41764</v>
      </c>
      <c r="DA3781">
        <v>8.9520999999999997</v>
      </c>
      <c r="DC3781" s="1">
        <v>41764</v>
      </c>
      <c r="DD3781">
        <v>8.9200999999999997</v>
      </c>
      <c r="DF3781" s="1">
        <v>41764</v>
      </c>
      <c r="DG3781">
        <v>8.8793000000000006</v>
      </c>
      <c r="DI3781" s="1">
        <v>41764</v>
      </c>
      <c r="DJ3781">
        <v>8.8346999999999998</v>
      </c>
      <c r="DL3781" s="1">
        <v>41764</v>
      </c>
      <c r="DM3781">
        <v>8.7911000000000001</v>
      </c>
      <c r="DO3781" s="1">
        <v>41764</v>
      </c>
      <c r="DP3781">
        <v>8.7536000000000005</v>
      </c>
      <c r="DR3781" s="1">
        <v>41764</v>
      </c>
      <c r="DS3781">
        <v>8.7270000000000003</v>
      </c>
      <c r="DU3781" s="1">
        <v>41764</v>
      </c>
      <c r="DV3781">
        <v>8.7162000000000006</v>
      </c>
      <c r="DX3781" s="1">
        <v>41764</v>
      </c>
      <c r="DY3781">
        <v>8.7255000000000003</v>
      </c>
      <c r="EA3781" s="1">
        <v>41764</v>
      </c>
      <c r="EB3781">
        <v>8.7535000000000007</v>
      </c>
      <c r="ED3781" s="1">
        <v>41764</v>
      </c>
      <c r="EE3781">
        <v>8.7965</v>
      </c>
      <c r="EG3781" s="1">
        <v>41764</v>
      </c>
      <c r="EH3781">
        <v>8.8505000000000003</v>
      </c>
      <c r="EJ3781" s="1">
        <v>41764</v>
      </c>
      <c r="EK3781">
        <v>8.9116</v>
      </c>
      <c r="EM3781" s="1">
        <v>41764</v>
      </c>
      <c r="EN3781">
        <v>8.9759999999999991</v>
      </c>
      <c r="EP3781" s="1">
        <v>41764</v>
      </c>
      <c r="EQ3781">
        <v>9.0397999999999996</v>
      </c>
      <c r="ES3781" s="1">
        <v>41764</v>
      </c>
      <c r="ET3781">
        <v>9.0991999999999997</v>
      </c>
      <c r="EV3781" s="1">
        <v>41764</v>
      </c>
      <c r="EW3781">
        <v>9.1501999999999999</v>
      </c>
      <c r="EY3781" s="1">
        <v>41764</v>
      </c>
      <c r="EZ3781">
        <v>9.1889000000000003</v>
      </c>
      <c r="FB3781" s="1">
        <v>41764</v>
      </c>
      <c r="FC3781">
        <v>9.2117000000000004</v>
      </c>
      <c r="FE3781" s="1">
        <v>41764</v>
      </c>
      <c r="FF3781">
        <v>9.2173999999999996</v>
      </c>
      <c r="FH3781" s="1">
        <v>41764</v>
      </c>
      <c r="FI3781">
        <v>9.2102000000000004</v>
      </c>
      <c r="FK3781" s="1">
        <v>41764</v>
      </c>
      <c r="FL3781">
        <v>9.1944999999999997</v>
      </c>
      <c r="FN3781" s="1">
        <v>41764</v>
      </c>
      <c r="FO3781">
        <v>9.1748999999999992</v>
      </c>
      <c r="FQ3781" s="1">
        <v>41764</v>
      </c>
      <c r="FR3781">
        <v>9.1557999999999993</v>
      </c>
      <c r="FT3781" s="1">
        <v>41764</v>
      </c>
      <c r="FU3781">
        <v>9.1392000000000007</v>
      </c>
      <c r="FW3781" s="1">
        <v>41764</v>
      </c>
      <c r="FX3781">
        <v>9.1250999999999998</v>
      </c>
      <c r="FZ3781" s="1">
        <v>41764</v>
      </c>
      <c r="GA3781">
        <v>9.1133000000000006</v>
      </c>
      <c r="GC3781" s="1">
        <v>41764</v>
      </c>
      <c r="GD3781">
        <v>9.1035000000000004</v>
      </c>
      <c r="GF3781" s="1">
        <v>41764</v>
      </c>
      <c r="GG3781">
        <v>9.0955999999999992</v>
      </c>
      <c r="GI3781" s="1">
        <v>41764</v>
      </c>
      <c r="GJ3781">
        <v>9.0893999999999995</v>
      </c>
      <c r="GL3781" s="1">
        <v>41764</v>
      </c>
      <c r="GM3781">
        <v>9.0846</v>
      </c>
      <c r="GO3781" s="1">
        <v>41764</v>
      </c>
      <c r="GP3781">
        <v>9.0809999999999995</v>
      </c>
      <c r="GR3781" s="1">
        <v>41764</v>
      </c>
      <c r="GS3781">
        <v>9.0784000000000002</v>
      </c>
      <c r="GU3781" s="1">
        <v>41764</v>
      </c>
      <c r="GV3781">
        <v>9.0767000000000007</v>
      </c>
      <c r="GX3781" s="1">
        <v>41764</v>
      </c>
      <c r="GY3781">
        <v>9.0754999999999999</v>
      </c>
      <c r="HA3781" s="1">
        <v>41764</v>
      </c>
      <c r="HB3781">
        <v>9.0747999999999998</v>
      </c>
      <c r="HD3781" s="1">
        <v>41764</v>
      </c>
      <c r="HE3781">
        <v>9.0742999999999991</v>
      </c>
      <c r="HG3781" s="1">
        <v>41764</v>
      </c>
      <c r="HH3781">
        <v>9.0739999999999998</v>
      </c>
      <c r="HJ3781" s="1">
        <v>41764</v>
      </c>
      <c r="HK3781">
        <v>9.0739000000000001</v>
      </c>
      <c r="HM3781" s="1">
        <v>41764</v>
      </c>
      <c r="HN3781">
        <v>9.0739999999999998</v>
      </c>
      <c r="HP3781" s="1">
        <v>41764</v>
      </c>
      <c r="HQ3781">
        <v>9.0740999999999996</v>
      </c>
      <c r="HS3781" s="1">
        <v>41764</v>
      </c>
      <c r="HT3781">
        <v>9.0741999999999994</v>
      </c>
      <c r="HV3781" s="1">
        <v>41764</v>
      </c>
      <c r="HW3781">
        <v>9.0742999999999991</v>
      </c>
      <c r="HY3781" s="1">
        <v>41764</v>
      </c>
      <c r="HZ3781">
        <v>9.0744000000000007</v>
      </c>
      <c r="IB3781" s="1">
        <v>41764</v>
      </c>
      <c r="IC3781">
        <v>9.0745000000000005</v>
      </c>
      <c r="IE3781" s="1">
        <v>41764</v>
      </c>
      <c r="IF3781">
        <v>9.0745000000000005</v>
      </c>
      <c r="IH3781" s="1">
        <v>41764</v>
      </c>
      <c r="II3781">
        <v>9.0745000000000005</v>
      </c>
      <c r="IK3781" s="1">
        <v>41764</v>
      </c>
      <c r="IL3781">
        <v>9.0745000000000005</v>
      </c>
      <c r="IN3781" s="1">
        <v>41764</v>
      </c>
      <c r="IO3781">
        <v>9.0744000000000007</v>
      </c>
      <c r="IQ3781" s="1">
        <v>41764</v>
      </c>
      <c r="IR3781">
        <v>9.0744000000000007</v>
      </c>
      <c r="IT3781" s="1">
        <v>41764</v>
      </c>
      <c r="IU3781">
        <v>9.0742999999999991</v>
      </c>
      <c r="IW3781" s="1">
        <v>41764</v>
      </c>
      <c r="IX3781">
        <v>9.0742999999999991</v>
      </c>
      <c r="IZ3781" s="1">
        <v>41764</v>
      </c>
      <c r="JA3781">
        <v>9.0742999999999991</v>
      </c>
      <c r="JC3781" s="1">
        <v>41764</v>
      </c>
      <c r="JD3781">
        <v>9.0744000000000007</v>
      </c>
      <c r="JF3781" s="1">
        <v>41764</v>
      </c>
      <c r="JG3781">
        <v>9.0744000000000007</v>
      </c>
      <c r="JI3781" s="1">
        <v>41764</v>
      </c>
      <c r="JJ3781">
        <v>9.0745000000000005</v>
      </c>
      <c r="JL3781" s="1">
        <v>41764</v>
      </c>
      <c r="JM3781">
        <v>9.0747</v>
      </c>
      <c r="JO3781" s="1">
        <v>41764</v>
      </c>
      <c r="JP3781">
        <v>9.0748999999999995</v>
      </c>
      <c r="JR3781" s="1">
        <v>41764</v>
      </c>
      <c r="JS3781">
        <v>9.0752000000000006</v>
      </c>
      <c r="JU3781" s="1">
        <v>41764</v>
      </c>
      <c r="JV3781">
        <v>9.0754999999999999</v>
      </c>
      <c r="JX3781" s="1">
        <v>41764</v>
      </c>
      <c r="JY3781">
        <v>9.0760000000000005</v>
      </c>
      <c r="KA3781" s="1">
        <v>41764</v>
      </c>
      <c r="KB3781">
        <v>9.0764999999999993</v>
      </c>
      <c r="KD3781" s="1">
        <v>41764</v>
      </c>
      <c r="KE3781">
        <v>9.0770999999999997</v>
      </c>
      <c r="KG3781" s="1">
        <v>41764</v>
      </c>
      <c r="KH3781">
        <v>9.0777999999999999</v>
      </c>
      <c r="KJ3781" s="1">
        <v>41764</v>
      </c>
      <c r="KK3781">
        <v>9.0786999999999995</v>
      </c>
      <c r="KM3781" s="1">
        <v>41764</v>
      </c>
      <c r="KN3781">
        <v>9.0795999999999992</v>
      </c>
      <c r="KP3781" s="1">
        <v>41764</v>
      </c>
      <c r="KQ3781">
        <v>9.0807000000000002</v>
      </c>
      <c r="KS3781" s="1">
        <v>41764</v>
      </c>
      <c r="KT3781">
        <v>9.0818999999999992</v>
      </c>
      <c r="KV3781" s="1">
        <v>41764</v>
      </c>
      <c r="KW3781">
        <v>9.0832999999999995</v>
      </c>
      <c r="KY3781" s="1">
        <v>41764</v>
      </c>
      <c r="KZ3781">
        <v>9.0847999999999995</v>
      </c>
      <c r="LB3781" s="1">
        <v>41764</v>
      </c>
      <c r="LC3781">
        <v>9.0863999999999994</v>
      </c>
      <c r="LE3781" s="1">
        <v>41764</v>
      </c>
      <c r="LF3781">
        <v>9.0882000000000005</v>
      </c>
      <c r="LH3781" s="1">
        <v>41764</v>
      </c>
      <c r="LI3781">
        <v>9.0901999999999994</v>
      </c>
      <c r="LK3781" s="1">
        <v>41764</v>
      </c>
      <c r="LL3781">
        <v>9.0923999999999996</v>
      </c>
      <c r="LN3781" s="1">
        <v>41764</v>
      </c>
      <c r="LO3781">
        <v>9.0947999999999993</v>
      </c>
      <c r="LQ3781" s="1">
        <v>41764</v>
      </c>
      <c r="LR3781">
        <v>9.0973000000000006</v>
      </c>
      <c r="LT3781" s="1">
        <v>41764</v>
      </c>
      <c r="LU3781">
        <v>9.1000999999999994</v>
      </c>
      <c r="LW3781" s="1">
        <v>41764</v>
      </c>
      <c r="LX3781">
        <v>9.1030999999999995</v>
      </c>
      <c r="LZ3781" s="1">
        <v>41764</v>
      </c>
      <c r="MA3781">
        <v>9.1062999999999992</v>
      </c>
      <c r="MC3781" s="1">
        <v>41764</v>
      </c>
      <c r="MD3781">
        <v>9.1097000000000001</v>
      </c>
      <c r="MF3781" s="1">
        <v>41764</v>
      </c>
      <c r="MG3781">
        <v>9.1133000000000006</v>
      </c>
      <c r="MI3781" s="1">
        <v>41764</v>
      </c>
      <c r="MJ3781">
        <v>9.1172000000000004</v>
      </c>
      <c r="ML3781" s="1">
        <v>41764</v>
      </c>
      <c r="MM3781">
        <v>9.1212999999999997</v>
      </c>
      <c r="MO3781" s="1">
        <v>41764</v>
      </c>
      <c r="MP3781">
        <v>9.1257000000000001</v>
      </c>
      <c r="MR3781" s="1">
        <v>41764</v>
      </c>
      <c r="MS3781">
        <v>9.1303999999999998</v>
      </c>
      <c r="MU3781" s="1">
        <v>41764</v>
      </c>
      <c r="MV3781">
        <v>9.1351999999999993</v>
      </c>
      <c r="MX3781" s="1">
        <v>41764</v>
      </c>
      <c r="MY3781">
        <v>9.1402999999999999</v>
      </c>
      <c r="NA3781" s="1">
        <v>41764</v>
      </c>
      <c r="NB3781">
        <v>9.1455000000000002</v>
      </c>
      <c r="ND3781" s="1">
        <v>41764</v>
      </c>
      <c r="NE3781">
        <v>9.1481999999999992</v>
      </c>
      <c r="NG3781" s="1">
        <v>41764</v>
      </c>
      <c r="NH3781">
        <v>9.1481999999999992</v>
      </c>
    </row>
    <row r="3782" spans="2:372">
      <c r="B3782" s="1">
        <v>41765</v>
      </c>
      <c r="C3782">
        <v>8.2521000000000004</v>
      </c>
      <c r="E3782" s="1">
        <v>41765</v>
      </c>
      <c r="F3782">
        <v>8.4195999999999991</v>
      </c>
      <c r="H3782" s="1">
        <v>41765</v>
      </c>
      <c r="I3782">
        <v>8.4983000000000004</v>
      </c>
      <c r="K3782" s="1">
        <v>41765</v>
      </c>
      <c r="L3782">
        <v>8.6267999999999994</v>
      </c>
      <c r="N3782" s="1">
        <v>41765</v>
      </c>
      <c r="O3782">
        <v>8.7858000000000001</v>
      </c>
      <c r="Q3782" s="1">
        <v>41765</v>
      </c>
      <c r="R3782">
        <v>8.8328000000000007</v>
      </c>
      <c r="T3782" s="1">
        <v>41765</v>
      </c>
      <c r="U3782">
        <v>8.6160999999999994</v>
      </c>
      <c r="W3782" s="1">
        <v>41765</v>
      </c>
      <c r="X3782">
        <v>8.5776000000000003</v>
      </c>
      <c r="Z3782" s="1">
        <v>41765</v>
      </c>
      <c r="AA3782">
        <v>8.5539000000000005</v>
      </c>
      <c r="AC3782" s="1">
        <v>41765</v>
      </c>
      <c r="AD3782">
        <v>8.5435999999999996</v>
      </c>
      <c r="AF3782" s="1">
        <v>41765</v>
      </c>
      <c r="AG3782">
        <v>8.5410000000000004</v>
      </c>
      <c r="AI3782" s="1">
        <v>41765</v>
      </c>
      <c r="AJ3782">
        <v>8.5405999999999995</v>
      </c>
      <c r="AL3782" s="1">
        <v>41765</v>
      </c>
      <c r="AM3782">
        <v>8.5397999999999996</v>
      </c>
      <c r="AO3782" s="1">
        <v>41765</v>
      </c>
      <c r="AP3782">
        <v>8.5417000000000005</v>
      </c>
      <c r="AR3782" s="1">
        <v>41765</v>
      </c>
      <c r="AS3782">
        <v>8.5500000000000007</v>
      </c>
      <c r="AU3782" s="1">
        <v>41765</v>
      </c>
      <c r="AV3782">
        <v>8.5685000000000002</v>
      </c>
      <c r="AX3782" s="1">
        <v>41765</v>
      </c>
      <c r="AY3782">
        <v>8.6006</v>
      </c>
      <c r="BA3782" s="1">
        <v>41765</v>
      </c>
      <c r="BB3782">
        <v>8.6445000000000007</v>
      </c>
      <c r="BD3782" s="1">
        <v>41765</v>
      </c>
      <c r="BE3782">
        <v>8.6907999999999994</v>
      </c>
      <c r="BG3782" s="1">
        <v>41765</v>
      </c>
      <c r="BH3782">
        <v>8.7295999999999996</v>
      </c>
      <c r="BJ3782" s="1">
        <v>41765</v>
      </c>
      <c r="BK3782">
        <v>8.7560000000000002</v>
      </c>
      <c r="BM3782" s="1">
        <v>41765</v>
      </c>
      <c r="BN3782">
        <v>8.7737999999999996</v>
      </c>
      <c r="BP3782" s="1">
        <v>41765</v>
      </c>
      <c r="BQ3782">
        <v>8.7876999999999992</v>
      </c>
      <c r="BS3782" s="1">
        <v>41765</v>
      </c>
      <c r="BT3782">
        <v>8.8023000000000007</v>
      </c>
      <c r="BV3782" s="1">
        <v>41765</v>
      </c>
      <c r="BW3782">
        <v>8.8217999999999996</v>
      </c>
      <c r="BY3782" s="1">
        <v>41765</v>
      </c>
      <c r="BZ3782">
        <v>8.8468</v>
      </c>
      <c r="CB3782" s="1">
        <v>41765</v>
      </c>
      <c r="CC3782">
        <v>8.8756000000000004</v>
      </c>
      <c r="CE3782" s="1">
        <v>41765</v>
      </c>
      <c r="CF3782">
        <v>8.9063999999999997</v>
      </c>
      <c r="CH3782" s="1">
        <v>41765</v>
      </c>
      <c r="CI3782">
        <v>8.9375999999999998</v>
      </c>
      <c r="CK3782" s="1">
        <v>41765</v>
      </c>
      <c r="CL3782">
        <v>8.9674999999999994</v>
      </c>
      <c r="CN3782" s="1">
        <v>41765</v>
      </c>
      <c r="CO3782">
        <v>8.9941999999999993</v>
      </c>
      <c r="CQ3782" s="1">
        <v>41765</v>
      </c>
      <c r="CR3782">
        <v>9.0149000000000008</v>
      </c>
      <c r="CT3782" s="1">
        <v>41765</v>
      </c>
      <c r="CU3782">
        <v>9.0261999999999993</v>
      </c>
      <c r="CW3782" s="1">
        <v>41765</v>
      </c>
      <c r="CX3782">
        <v>9.0244</v>
      </c>
      <c r="CZ3782" s="1">
        <v>41765</v>
      </c>
      <c r="DA3782">
        <v>9.0071999999999992</v>
      </c>
      <c r="DC3782" s="1">
        <v>41765</v>
      </c>
      <c r="DD3782">
        <v>8.9766999999999992</v>
      </c>
      <c r="DF3782" s="1">
        <v>41765</v>
      </c>
      <c r="DG3782">
        <v>8.9365000000000006</v>
      </c>
      <c r="DI3782" s="1">
        <v>41765</v>
      </c>
      <c r="DJ3782">
        <v>8.8914000000000009</v>
      </c>
      <c r="DL3782" s="1">
        <v>41765</v>
      </c>
      <c r="DM3782">
        <v>8.8461999999999996</v>
      </c>
      <c r="DO3782" s="1">
        <v>41765</v>
      </c>
      <c r="DP3782">
        <v>8.8058999999999994</v>
      </c>
      <c r="DR3782" s="1">
        <v>41765</v>
      </c>
      <c r="DS3782">
        <v>8.7753999999999994</v>
      </c>
      <c r="DU3782" s="1">
        <v>41765</v>
      </c>
      <c r="DV3782">
        <v>8.7597000000000005</v>
      </c>
      <c r="DX3782" s="1">
        <v>41765</v>
      </c>
      <c r="DY3782">
        <v>8.7629000000000001</v>
      </c>
      <c r="EA3782" s="1">
        <v>41765</v>
      </c>
      <c r="EB3782">
        <v>8.7841000000000005</v>
      </c>
      <c r="ED3782" s="1">
        <v>41765</v>
      </c>
      <c r="EE3782">
        <v>8.8195999999999994</v>
      </c>
      <c r="EG3782" s="1">
        <v>41765</v>
      </c>
      <c r="EH3782">
        <v>8.8659999999999997</v>
      </c>
      <c r="EJ3782" s="1">
        <v>41765</v>
      </c>
      <c r="EK3782">
        <v>8.9198000000000004</v>
      </c>
      <c r="EM3782" s="1">
        <v>41765</v>
      </c>
      <c r="EN3782">
        <v>8.9773999999999994</v>
      </c>
      <c r="EP3782" s="1">
        <v>41765</v>
      </c>
      <c r="EQ3782">
        <v>9.0352999999999994</v>
      </c>
      <c r="ES3782" s="1">
        <v>41765</v>
      </c>
      <c r="ET3782">
        <v>9.09</v>
      </c>
      <c r="EV3782" s="1">
        <v>41765</v>
      </c>
      <c r="EW3782">
        <v>9.1379000000000001</v>
      </c>
      <c r="EY3782" s="1">
        <v>41765</v>
      </c>
      <c r="EZ3782">
        <v>9.1757000000000009</v>
      </c>
      <c r="FB3782" s="1">
        <v>41765</v>
      </c>
      <c r="FC3782">
        <v>9.1997</v>
      </c>
      <c r="FE3782" s="1">
        <v>41765</v>
      </c>
      <c r="FF3782">
        <v>9.2090999999999994</v>
      </c>
      <c r="FH3782" s="1">
        <v>41765</v>
      </c>
      <c r="FI3782">
        <v>9.2072000000000003</v>
      </c>
      <c r="FK3782" s="1">
        <v>41765</v>
      </c>
      <c r="FL3782">
        <v>9.1975999999999996</v>
      </c>
      <c r="FN3782" s="1">
        <v>41765</v>
      </c>
      <c r="FO3782">
        <v>9.1839999999999993</v>
      </c>
      <c r="FQ3782" s="1">
        <v>41765</v>
      </c>
      <c r="FR3782">
        <v>9.17</v>
      </c>
      <c r="FT3782" s="1">
        <v>41765</v>
      </c>
      <c r="FU3782">
        <v>9.1575000000000006</v>
      </c>
      <c r="FW3782" s="1">
        <v>41765</v>
      </c>
      <c r="FX3782">
        <v>9.1463000000000001</v>
      </c>
      <c r="FZ3782" s="1">
        <v>41765</v>
      </c>
      <c r="GA3782">
        <v>9.1364000000000001</v>
      </c>
      <c r="GC3782" s="1">
        <v>41765</v>
      </c>
      <c r="GD3782">
        <v>9.1278000000000006</v>
      </c>
      <c r="GF3782" s="1">
        <v>41765</v>
      </c>
      <c r="GG3782">
        <v>9.1202000000000005</v>
      </c>
      <c r="GI3782" s="1">
        <v>41765</v>
      </c>
      <c r="GJ3782">
        <v>9.1136999999999997</v>
      </c>
      <c r="GL3782" s="1">
        <v>41765</v>
      </c>
      <c r="GM3782">
        <v>9.1082000000000001</v>
      </c>
      <c r="GO3782" s="1">
        <v>41765</v>
      </c>
      <c r="GP3782">
        <v>9.1035000000000004</v>
      </c>
      <c r="GR3782" s="1">
        <v>41765</v>
      </c>
      <c r="GS3782">
        <v>9.0996000000000006</v>
      </c>
      <c r="GU3782" s="1">
        <v>41765</v>
      </c>
      <c r="GV3782">
        <v>9.0965000000000007</v>
      </c>
      <c r="GX3782" s="1">
        <v>41765</v>
      </c>
      <c r="GY3782">
        <v>9.0938999999999997</v>
      </c>
      <c r="HA3782" s="1">
        <v>41765</v>
      </c>
      <c r="HB3782">
        <v>9.0919000000000008</v>
      </c>
      <c r="HD3782" s="1">
        <v>41765</v>
      </c>
      <c r="HE3782">
        <v>9.0902999999999992</v>
      </c>
      <c r="HG3782" s="1">
        <v>41765</v>
      </c>
      <c r="HH3782">
        <v>9.0891000000000002</v>
      </c>
      <c r="HJ3782" s="1">
        <v>41765</v>
      </c>
      <c r="HK3782">
        <v>9.0882000000000005</v>
      </c>
      <c r="HM3782" s="1">
        <v>41765</v>
      </c>
      <c r="HN3782">
        <v>9.0876000000000001</v>
      </c>
      <c r="HP3782" s="1">
        <v>41765</v>
      </c>
      <c r="HQ3782">
        <v>9.0871999999999993</v>
      </c>
      <c r="HS3782" s="1">
        <v>41765</v>
      </c>
      <c r="HT3782">
        <v>9.0869</v>
      </c>
      <c r="HV3782" s="1">
        <v>41765</v>
      </c>
      <c r="HW3782">
        <v>9.0867000000000004</v>
      </c>
      <c r="HY3782" s="1">
        <v>41765</v>
      </c>
      <c r="HZ3782">
        <v>9.0864999999999991</v>
      </c>
      <c r="IB3782" s="1">
        <v>41765</v>
      </c>
      <c r="IC3782">
        <v>9.0862999999999996</v>
      </c>
      <c r="IE3782" s="1">
        <v>41765</v>
      </c>
      <c r="IF3782">
        <v>9.0860000000000003</v>
      </c>
      <c r="IH3782" s="1">
        <v>41765</v>
      </c>
      <c r="II3782">
        <v>9.0858000000000008</v>
      </c>
      <c r="IK3782" s="1">
        <v>41765</v>
      </c>
      <c r="IL3782">
        <v>9.0855999999999995</v>
      </c>
      <c r="IN3782" s="1">
        <v>41765</v>
      </c>
      <c r="IO3782">
        <v>9.0853999999999999</v>
      </c>
      <c r="IQ3782" s="1">
        <v>41765</v>
      </c>
      <c r="IR3782">
        <v>9.0852000000000004</v>
      </c>
      <c r="IT3782" s="1">
        <v>41765</v>
      </c>
      <c r="IU3782">
        <v>9.0850000000000009</v>
      </c>
      <c r="IW3782" s="1">
        <v>41765</v>
      </c>
      <c r="IX3782">
        <v>9.0848999999999993</v>
      </c>
      <c r="IZ3782" s="1">
        <v>41765</v>
      </c>
      <c r="JA3782">
        <v>9.0846999999999998</v>
      </c>
      <c r="JC3782" s="1">
        <v>41765</v>
      </c>
      <c r="JD3782">
        <v>9.0845000000000002</v>
      </c>
      <c r="JF3782" s="1">
        <v>41765</v>
      </c>
      <c r="JG3782">
        <v>9.0844000000000005</v>
      </c>
      <c r="JI3782" s="1">
        <v>41765</v>
      </c>
      <c r="JJ3782">
        <v>9.0843000000000007</v>
      </c>
      <c r="JL3782" s="1">
        <v>41765</v>
      </c>
      <c r="JM3782">
        <v>9.0841999999999992</v>
      </c>
      <c r="JO3782" s="1">
        <v>41765</v>
      </c>
      <c r="JP3782">
        <v>9.0840999999999994</v>
      </c>
      <c r="JR3782" s="1">
        <v>41765</v>
      </c>
      <c r="JS3782">
        <v>9.0839999999999996</v>
      </c>
      <c r="JU3782" s="1">
        <v>41765</v>
      </c>
      <c r="JV3782">
        <v>9.0839999999999996</v>
      </c>
      <c r="JX3782" s="1">
        <v>41765</v>
      </c>
      <c r="JY3782">
        <v>9.0839999999999996</v>
      </c>
      <c r="KA3782" s="1">
        <v>41765</v>
      </c>
      <c r="KB3782">
        <v>9.0839999999999996</v>
      </c>
      <c r="KD3782" s="1">
        <v>41765</v>
      </c>
      <c r="KE3782">
        <v>9.0840999999999994</v>
      </c>
      <c r="KG3782" s="1">
        <v>41765</v>
      </c>
      <c r="KH3782">
        <v>9.0840999999999994</v>
      </c>
      <c r="KJ3782" s="1">
        <v>41765</v>
      </c>
      <c r="KK3782">
        <v>9.0841999999999992</v>
      </c>
      <c r="KM3782" s="1">
        <v>41765</v>
      </c>
      <c r="KN3782">
        <v>9.0844000000000005</v>
      </c>
      <c r="KP3782" s="1">
        <v>41765</v>
      </c>
      <c r="KQ3782">
        <v>9.0845000000000002</v>
      </c>
      <c r="KS3782" s="1">
        <v>41765</v>
      </c>
      <c r="KT3782">
        <v>9.0846999999999998</v>
      </c>
      <c r="KV3782" s="1">
        <v>41765</v>
      </c>
      <c r="KW3782">
        <v>9.0850000000000009</v>
      </c>
      <c r="KY3782" s="1">
        <v>41765</v>
      </c>
      <c r="KZ3782">
        <v>9.0853000000000002</v>
      </c>
      <c r="LB3782" s="1">
        <v>41765</v>
      </c>
      <c r="LC3782">
        <v>9.0855999999999995</v>
      </c>
      <c r="LE3782" s="1">
        <v>41765</v>
      </c>
      <c r="LF3782">
        <v>9.0859000000000005</v>
      </c>
      <c r="LH3782" s="1">
        <v>41765</v>
      </c>
      <c r="LI3782">
        <v>9.0862999999999996</v>
      </c>
      <c r="LK3782" s="1">
        <v>41765</v>
      </c>
      <c r="LL3782">
        <v>9.0868000000000002</v>
      </c>
      <c r="LN3782" s="1">
        <v>41765</v>
      </c>
      <c r="LO3782">
        <v>9.0873000000000008</v>
      </c>
      <c r="LQ3782" s="1">
        <v>41765</v>
      </c>
      <c r="LR3782">
        <v>9.0877999999999997</v>
      </c>
      <c r="LT3782" s="1">
        <v>41765</v>
      </c>
      <c r="LU3782">
        <v>9.0884</v>
      </c>
      <c r="LW3782" s="1">
        <v>41765</v>
      </c>
      <c r="LX3782">
        <v>9.0891000000000002</v>
      </c>
      <c r="LZ3782" s="1">
        <v>41765</v>
      </c>
      <c r="MA3782">
        <v>9.0897000000000006</v>
      </c>
      <c r="MC3782" s="1">
        <v>41765</v>
      </c>
      <c r="MD3782">
        <v>9.0905000000000005</v>
      </c>
      <c r="MF3782" s="1">
        <v>41765</v>
      </c>
      <c r="MG3782">
        <v>9.0913000000000004</v>
      </c>
      <c r="MI3782" s="1">
        <v>41765</v>
      </c>
      <c r="MJ3782">
        <v>9.0921000000000003</v>
      </c>
      <c r="ML3782" s="1">
        <v>41765</v>
      </c>
      <c r="MM3782">
        <v>9.0930999999999997</v>
      </c>
      <c r="MO3782" s="1">
        <v>41765</v>
      </c>
      <c r="MP3782">
        <v>9.0939999999999994</v>
      </c>
      <c r="MR3782" s="1">
        <v>41765</v>
      </c>
      <c r="MS3782">
        <v>9.0951000000000004</v>
      </c>
      <c r="MU3782" s="1">
        <v>41765</v>
      </c>
      <c r="MV3782">
        <v>9.0961999999999996</v>
      </c>
      <c r="MX3782" s="1">
        <v>41765</v>
      </c>
      <c r="MY3782">
        <v>9.0973000000000006</v>
      </c>
      <c r="NA3782" s="1">
        <v>41765</v>
      </c>
      <c r="NB3782">
        <v>9.0983999999999998</v>
      </c>
      <c r="ND3782" s="1">
        <v>41765</v>
      </c>
      <c r="NE3782">
        <v>9.0990000000000002</v>
      </c>
      <c r="NG3782" s="1">
        <v>41765</v>
      </c>
      <c r="NH3782">
        <v>9.0990000000000002</v>
      </c>
    </row>
    <row r="3783" spans="2:372">
      <c r="B3783" s="1">
        <v>41766</v>
      </c>
      <c r="C3783">
        <v>8.2928999999999995</v>
      </c>
      <c r="E3783" s="1">
        <v>41766</v>
      </c>
      <c r="F3783">
        <v>8.3429000000000002</v>
      </c>
      <c r="H3783" s="1">
        <v>41766</v>
      </c>
      <c r="I3783">
        <v>8.4616000000000007</v>
      </c>
      <c r="K3783" s="1">
        <v>41766</v>
      </c>
      <c r="L3783">
        <v>8.6353000000000009</v>
      </c>
      <c r="N3783" s="1">
        <v>41766</v>
      </c>
      <c r="O3783">
        <v>8.7841000000000005</v>
      </c>
      <c r="Q3783" s="1">
        <v>41766</v>
      </c>
      <c r="R3783">
        <v>8.8508999999999993</v>
      </c>
      <c r="T3783" s="1">
        <v>41766</v>
      </c>
      <c r="U3783">
        <v>8.6559000000000008</v>
      </c>
      <c r="W3783" s="1">
        <v>41766</v>
      </c>
      <c r="X3783">
        <v>8.6226000000000003</v>
      </c>
      <c r="Z3783" s="1">
        <v>41766</v>
      </c>
      <c r="AA3783">
        <v>8.6014999999999997</v>
      </c>
      <c r="AC3783" s="1">
        <v>41766</v>
      </c>
      <c r="AD3783">
        <v>8.5914999999999999</v>
      </c>
      <c r="AF3783" s="1">
        <v>41766</v>
      </c>
      <c r="AG3783">
        <v>8.5878999999999994</v>
      </c>
      <c r="AI3783" s="1">
        <v>41766</v>
      </c>
      <c r="AJ3783">
        <v>8.5862999999999996</v>
      </c>
      <c r="AL3783" s="1">
        <v>41766</v>
      </c>
      <c r="AM3783">
        <v>8.5847999999999995</v>
      </c>
      <c r="AO3783" s="1">
        <v>41766</v>
      </c>
      <c r="AP3783">
        <v>8.5865000000000009</v>
      </c>
      <c r="AR3783" s="1">
        <v>41766</v>
      </c>
      <c r="AS3783">
        <v>8.5948999999999991</v>
      </c>
      <c r="AU3783" s="1">
        <v>41766</v>
      </c>
      <c r="AV3783">
        <v>8.6135999999999999</v>
      </c>
      <c r="AX3783" s="1">
        <v>41766</v>
      </c>
      <c r="AY3783">
        <v>8.6457999999999995</v>
      </c>
      <c r="BA3783" s="1">
        <v>41766</v>
      </c>
      <c r="BB3783">
        <v>8.6897000000000002</v>
      </c>
      <c r="BD3783" s="1">
        <v>41766</v>
      </c>
      <c r="BE3783">
        <v>8.7359000000000009</v>
      </c>
      <c r="BG3783" s="1">
        <v>41766</v>
      </c>
      <c r="BH3783">
        <v>8.7749000000000006</v>
      </c>
      <c r="BJ3783" s="1">
        <v>41766</v>
      </c>
      <c r="BK3783">
        <v>8.8018000000000001</v>
      </c>
      <c r="BM3783" s="1">
        <v>41766</v>
      </c>
      <c r="BN3783">
        <v>8.82</v>
      </c>
      <c r="BP3783" s="1">
        <v>41766</v>
      </c>
      <c r="BQ3783">
        <v>8.8337000000000003</v>
      </c>
      <c r="BS3783" s="1">
        <v>41766</v>
      </c>
      <c r="BT3783">
        <v>8.8470999999999993</v>
      </c>
      <c r="BV3783" s="1">
        <v>41766</v>
      </c>
      <c r="BW3783">
        <v>8.8641000000000005</v>
      </c>
      <c r="BY3783" s="1">
        <v>41766</v>
      </c>
      <c r="BZ3783">
        <v>8.8853000000000009</v>
      </c>
      <c r="CB3783" s="1">
        <v>41766</v>
      </c>
      <c r="CC3783">
        <v>8.9095999999999993</v>
      </c>
      <c r="CE3783" s="1">
        <v>41766</v>
      </c>
      <c r="CF3783">
        <v>8.9359000000000002</v>
      </c>
      <c r="CH3783" s="1">
        <v>41766</v>
      </c>
      <c r="CI3783">
        <v>8.9628999999999994</v>
      </c>
      <c r="CK3783" s="1">
        <v>41766</v>
      </c>
      <c r="CL3783">
        <v>8.9895999999999994</v>
      </c>
      <c r="CN3783" s="1">
        <v>41766</v>
      </c>
      <c r="CO3783">
        <v>9.0145999999999997</v>
      </c>
      <c r="CQ3783" s="1">
        <v>41766</v>
      </c>
      <c r="CR3783">
        <v>9.0350000000000001</v>
      </c>
      <c r="CT3783" s="1">
        <v>41766</v>
      </c>
      <c r="CU3783">
        <v>9.0469000000000008</v>
      </c>
      <c r="CW3783" s="1">
        <v>41766</v>
      </c>
      <c r="CX3783">
        <v>9.0463000000000005</v>
      </c>
      <c r="CZ3783" s="1">
        <v>41766</v>
      </c>
      <c r="DA3783">
        <v>9.0302000000000007</v>
      </c>
      <c r="DC3783" s="1">
        <v>41766</v>
      </c>
      <c r="DD3783">
        <v>9.0006000000000004</v>
      </c>
      <c r="DF3783" s="1">
        <v>41766</v>
      </c>
      <c r="DG3783">
        <v>8.9605999999999995</v>
      </c>
      <c r="DI3783" s="1">
        <v>41766</v>
      </c>
      <c r="DJ3783">
        <v>8.9151000000000007</v>
      </c>
      <c r="DL3783" s="1">
        <v>41766</v>
      </c>
      <c r="DM3783">
        <v>8.8688000000000002</v>
      </c>
      <c r="DO3783" s="1">
        <v>41766</v>
      </c>
      <c r="DP3783">
        <v>8.827</v>
      </c>
      <c r="DR3783" s="1">
        <v>41766</v>
      </c>
      <c r="DS3783">
        <v>8.7944999999999993</v>
      </c>
      <c r="DU3783" s="1">
        <v>41766</v>
      </c>
      <c r="DV3783">
        <v>8.7764000000000006</v>
      </c>
      <c r="DX3783" s="1">
        <v>41766</v>
      </c>
      <c r="DY3783">
        <v>8.7769999999999992</v>
      </c>
      <c r="EA3783" s="1">
        <v>41766</v>
      </c>
      <c r="EB3783">
        <v>8.7951999999999995</v>
      </c>
      <c r="ED3783" s="1">
        <v>41766</v>
      </c>
      <c r="EE3783">
        <v>8.8277000000000001</v>
      </c>
      <c r="EG3783" s="1">
        <v>41766</v>
      </c>
      <c r="EH3783">
        <v>8.8711000000000002</v>
      </c>
      <c r="EJ3783" s="1">
        <v>41766</v>
      </c>
      <c r="EK3783">
        <v>8.9222000000000001</v>
      </c>
      <c r="EM3783" s="1">
        <v>41766</v>
      </c>
      <c r="EN3783">
        <v>8.9774999999999991</v>
      </c>
      <c r="EP3783" s="1">
        <v>41766</v>
      </c>
      <c r="EQ3783">
        <v>9.0336999999999996</v>
      </c>
      <c r="ES3783" s="1">
        <v>41766</v>
      </c>
      <c r="ET3783">
        <v>9.0875000000000004</v>
      </c>
      <c r="EV3783" s="1">
        <v>41766</v>
      </c>
      <c r="EW3783">
        <v>9.1355000000000004</v>
      </c>
      <c r="EY3783" s="1">
        <v>41766</v>
      </c>
      <c r="EZ3783">
        <v>9.1743000000000006</v>
      </c>
      <c r="FB3783" s="1">
        <v>41766</v>
      </c>
      <c r="FC3783">
        <v>9.2006999999999994</v>
      </c>
      <c r="FE3783" s="1">
        <v>41766</v>
      </c>
      <c r="FF3783">
        <v>9.2136999999999993</v>
      </c>
      <c r="FH3783" s="1">
        <v>41766</v>
      </c>
      <c r="FI3783">
        <v>9.2161000000000008</v>
      </c>
      <c r="FK3783" s="1">
        <v>41766</v>
      </c>
      <c r="FL3783">
        <v>9.2111000000000001</v>
      </c>
      <c r="FN3783" s="1">
        <v>41766</v>
      </c>
      <c r="FO3783">
        <v>9.2019000000000002</v>
      </c>
      <c r="FQ3783" s="1">
        <v>41766</v>
      </c>
      <c r="FR3783">
        <v>9.1914999999999996</v>
      </c>
      <c r="FT3783" s="1">
        <v>41766</v>
      </c>
      <c r="FU3783">
        <v>9.1814999999999998</v>
      </c>
      <c r="FW3783" s="1">
        <v>41766</v>
      </c>
      <c r="FX3783">
        <v>9.1721000000000004</v>
      </c>
      <c r="FZ3783" s="1">
        <v>41766</v>
      </c>
      <c r="GA3783">
        <v>9.1631</v>
      </c>
      <c r="GC3783" s="1">
        <v>41766</v>
      </c>
      <c r="GD3783">
        <v>9.1546000000000003</v>
      </c>
      <c r="GF3783" s="1">
        <v>41766</v>
      </c>
      <c r="GG3783">
        <v>9.1466999999999992</v>
      </c>
      <c r="GI3783" s="1">
        <v>41766</v>
      </c>
      <c r="GJ3783">
        <v>9.1393000000000004</v>
      </c>
      <c r="GL3783" s="1">
        <v>41766</v>
      </c>
      <c r="GM3783">
        <v>9.1326000000000001</v>
      </c>
      <c r="GO3783" s="1">
        <v>41766</v>
      </c>
      <c r="GP3783">
        <v>9.1264000000000003</v>
      </c>
      <c r="GR3783" s="1">
        <v>41766</v>
      </c>
      <c r="GS3783">
        <v>9.1209000000000007</v>
      </c>
      <c r="GU3783" s="1">
        <v>41766</v>
      </c>
      <c r="GV3783">
        <v>9.1159999999999997</v>
      </c>
      <c r="GX3783" s="1">
        <v>41766</v>
      </c>
      <c r="GY3783">
        <v>9.1119000000000003</v>
      </c>
      <c r="HA3783" s="1">
        <v>41766</v>
      </c>
      <c r="HB3783">
        <v>9.1083999999999996</v>
      </c>
      <c r="HD3783" s="1">
        <v>41766</v>
      </c>
      <c r="HE3783">
        <v>9.1056000000000008</v>
      </c>
      <c r="HG3783" s="1">
        <v>41766</v>
      </c>
      <c r="HH3783">
        <v>9.1034000000000006</v>
      </c>
      <c r="HJ3783" s="1">
        <v>41766</v>
      </c>
      <c r="HK3783">
        <v>9.1015999999999995</v>
      </c>
      <c r="HM3783" s="1">
        <v>41766</v>
      </c>
      <c r="HN3783">
        <v>9.1001999999999992</v>
      </c>
      <c r="HP3783" s="1">
        <v>41766</v>
      </c>
      <c r="HQ3783">
        <v>9.0991</v>
      </c>
      <c r="HS3783" s="1">
        <v>41766</v>
      </c>
      <c r="HT3783">
        <v>9.0982000000000003</v>
      </c>
      <c r="HV3783" s="1">
        <v>41766</v>
      </c>
      <c r="HW3783">
        <v>9.0973000000000006</v>
      </c>
      <c r="HY3783" s="1">
        <v>41766</v>
      </c>
      <c r="HZ3783">
        <v>9.0963999999999992</v>
      </c>
      <c r="IB3783" s="1">
        <v>41766</v>
      </c>
      <c r="IC3783">
        <v>9.0955999999999992</v>
      </c>
      <c r="IE3783" s="1">
        <v>41766</v>
      </c>
      <c r="IF3783">
        <v>9.0946999999999996</v>
      </c>
      <c r="IH3783" s="1">
        <v>41766</v>
      </c>
      <c r="II3783">
        <v>9.0937999999999999</v>
      </c>
      <c r="IK3783" s="1">
        <v>41766</v>
      </c>
      <c r="IL3783">
        <v>9.0929000000000002</v>
      </c>
      <c r="IN3783" s="1">
        <v>41766</v>
      </c>
      <c r="IO3783">
        <v>9.0920000000000005</v>
      </c>
      <c r="IQ3783" s="1">
        <v>41766</v>
      </c>
      <c r="IR3783">
        <v>9.0909999999999993</v>
      </c>
      <c r="IT3783" s="1">
        <v>41766</v>
      </c>
      <c r="IU3783">
        <v>9.0900999999999996</v>
      </c>
      <c r="IW3783" s="1">
        <v>41766</v>
      </c>
      <c r="IX3783">
        <v>9.0891999999999999</v>
      </c>
      <c r="IZ3783" s="1">
        <v>41766</v>
      </c>
      <c r="JA3783">
        <v>9.0883000000000003</v>
      </c>
      <c r="JC3783" s="1">
        <v>41766</v>
      </c>
      <c r="JD3783">
        <v>9.0875000000000004</v>
      </c>
      <c r="JF3783" s="1">
        <v>41766</v>
      </c>
      <c r="JG3783">
        <v>9.0866000000000007</v>
      </c>
      <c r="JI3783" s="1">
        <v>41766</v>
      </c>
      <c r="JJ3783">
        <v>9.0856999999999992</v>
      </c>
      <c r="JL3783" s="1">
        <v>41766</v>
      </c>
      <c r="JM3783">
        <v>9.0848999999999993</v>
      </c>
      <c r="JO3783" s="1">
        <v>41766</v>
      </c>
      <c r="JP3783">
        <v>9.0840999999999994</v>
      </c>
      <c r="JR3783" s="1">
        <v>41766</v>
      </c>
      <c r="JS3783">
        <v>9.0832999999999995</v>
      </c>
      <c r="JU3783" s="1">
        <v>41766</v>
      </c>
      <c r="JV3783">
        <v>9.0825999999999993</v>
      </c>
      <c r="JX3783" s="1">
        <v>41766</v>
      </c>
      <c r="JY3783">
        <v>9.0817999999999994</v>
      </c>
      <c r="KA3783" s="1">
        <v>41766</v>
      </c>
      <c r="KB3783">
        <v>9.0810999999999993</v>
      </c>
      <c r="KD3783" s="1">
        <v>41766</v>
      </c>
      <c r="KE3783">
        <v>9.0805000000000007</v>
      </c>
      <c r="KG3783" s="1">
        <v>41766</v>
      </c>
      <c r="KH3783">
        <v>9.0799000000000003</v>
      </c>
      <c r="KJ3783" s="1">
        <v>41766</v>
      </c>
      <c r="KK3783">
        <v>9.0792999999999999</v>
      </c>
      <c r="KM3783" s="1">
        <v>41766</v>
      </c>
      <c r="KN3783">
        <v>9.0787999999999993</v>
      </c>
      <c r="KP3783" s="1">
        <v>41766</v>
      </c>
      <c r="KQ3783">
        <v>9.0783000000000005</v>
      </c>
      <c r="KS3783" s="1">
        <v>41766</v>
      </c>
      <c r="KT3783">
        <v>9.0778999999999996</v>
      </c>
      <c r="KV3783" s="1">
        <v>41766</v>
      </c>
      <c r="KW3783">
        <v>9.0775000000000006</v>
      </c>
      <c r="KY3783" s="1">
        <v>41766</v>
      </c>
      <c r="KZ3783">
        <v>9.0771999999999995</v>
      </c>
      <c r="LB3783" s="1">
        <v>41766</v>
      </c>
      <c r="LC3783">
        <v>9.077</v>
      </c>
      <c r="LE3783" s="1">
        <v>41766</v>
      </c>
      <c r="LF3783">
        <v>9.0768000000000004</v>
      </c>
      <c r="LH3783" s="1">
        <v>41766</v>
      </c>
      <c r="LI3783">
        <v>9.0767000000000007</v>
      </c>
      <c r="LK3783" s="1">
        <v>41766</v>
      </c>
      <c r="LL3783">
        <v>9.0765999999999991</v>
      </c>
      <c r="LN3783" s="1">
        <v>41766</v>
      </c>
      <c r="LO3783">
        <v>9.0765999999999991</v>
      </c>
      <c r="LQ3783" s="1">
        <v>41766</v>
      </c>
      <c r="LR3783">
        <v>9.0767000000000007</v>
      </c>
      <c r="LT3783" s="1">
        <v>41766</v>
      </c>
      <c r="LU3783">
        <v>9.0769000000000002</v>
      </c>
      <c r="LW3783" s="1">
        <v>41766</v>
      </c>
      <c r="LX3783">
        <v>9.0771999999999995</v>
      </c>
      <c r="LZ3783" s="1">
        <v>41766</v>
      </c>
      <c r="MA3783">
        <v>9.0775000000000006</v>
      </c>
      <c r="MC3783" s="1">
        <v>41766</v>
      </c>
      <c r="MD3783">
        <v>9.0778999999999996</v>
      </c>
      <c r="MF3783" s="1">
        <v>41766</v>
      </c>
      <c r="MG3783">
        <v>9.0784000000000002</v>
      </c>
      <c r="MI3783" s="1">
        <v>41766</v>
      </c>
      <c r="MJ3783">
        <v>9.0790000000000006</v>
      </c>
      <c r="ML3783" s="1">
        <v>41766</v>
      </c>
      <c r="MM3783">
        <v>9.0797000000000008</v>
      </c>
      <c r="MO3783" s="1">
        <v>41766</v>
      </c>
      <c r="MP3783">
        <v>9.0805000000000007</v>
      </c>
      <c r="MR3783" s="1">
        <v>41766</v>
      </c>
      <c r="MS3783">
        <v>9.0814000000000004</v>
      </c>
      <c r="MU3783" s="1">
        <v>41766</v>
      </c>
      <c r="MV3783">
        <v>9.0823999999999998</v>
      </c>
      <c r="MX3783" s="1">
        <v>41766</v>
      </c>
      <c r="MY3783">
        <v>9.0835000000000008</v>
      </c>
      <c r="NA3783" s="1">
        <v>41766</v>
      </c>
      <c r="NB3783">
        <v>9.0846</v>
      </c>
      <c r="ND3783" s="1">
        <v>41766</v>
      </c>
      <c r="NE3783">
        <v>9.0851000000000006</v>
      </c>
      <c r="NG3783" s="1">
        <v>41766</v>
      </c>
      <c r="NH3783">
        <v>9.0851000000000006</v>
      </c>
    </row>
    <row r="3784" spans="2:372">
      <c r="B3784" s="1">
        <v>41767</v>
      </c>
      <c r="C3784">
        <v>8.3249999999999993</v>
      </c>
      <c r="E3784" s="1">
        <v>41767</v>
      </c>
      <c r="F3784">
        <v>8.3957999999999995</v>
      </c>
      <c r="H3784" s="1">
        <v>41767</v>
      </c>
      <c r="I3784">
        <v>8.5495000000000001</v>
      </c>
      <c r="K3784" s="1">
        <v>41767</v>
      </c>
      <c r="L3784">
        <v>8.6698000000000004</v>
      </c>
      <c r="N3784" s="1">
        <v>41767</v>
      </c>
      <c r="O3784">
        <v>8.7905999999999995</v>
      </c>
      <c r="Q3784" s="1">
        <v>41767</v>
      </c>
      <c r="R3784">
        <v>8.8453999999999997</v>
      </c>
      <c r="T3784" s="1">
        <v>41767</v>
      </c>
      <c r="U3784">
        <v>8.6227999999999998</v>
      </c>
      <c r="W3784" s="1">
        <v>41767</v>
      </c>
      <c r="X3784">
        <v>8.5867000000000004</v>
      </c>
      <c r="Z3784" s="1">
        <v>41767</v>
      </c>
      <c r="AA3784">
        <v>8.5641999999999996</v>
      </c>
      <c r="AC3784" s="1">
        <v>41767</v>
      </c>
      <c r="AD3784">
        <v>8.5539000000000005</v>
      </c>
      <c r="AF3784" s="1">
        <v>41767</v>
      </c>
      <c r="AG3784">
        <v>8.5505999999999993</v>
      </c>
      <c r="AI3784" s="1">
        <v>41767</v>
      </c>
      <c r="AJ3784">
        <v>8.5493000000000006</v>
      </c>
      <c r="AL3784" s="1">
        <v>41767</v>
      </c>
      <c r="AM3784">
        <v>8.5480999999999998</v>
      </c>
      <c r="AO3784" s="1">
        <v>41767</v>
      </c>
      <c r="AP3784">
        <v>8.5499000000000009</v>
      </c>
      <c r="AR3784" s="1">
        <v>41767</v>
      </c>
      <c r="AS3784">
        <v>8.5582999999999991</v>
      </c>
      <c r="AU3784" s="1">
        <v>41767</v>
      </c>
      <c r="AV3784">
        <v>8.577</v>
      </c>
      <c r="AX3784" s="1">
        <v>41767</v>
      </c>
      <c r="AY3784">
        <v>8.6095000000000006</v>
      </c>
      <c r="BA3784" s="1">
        <v>41767</v>
      </c>
      <c r="BB3784">
        <v>8.6534999999999993</v>
      </c>
      <c r="BD3784" s="1">
        <v>41767</v>
      </c>
      <c r="BE3784">
        <v>8.6997</v>
      </c>
      <c r="BG3784" s="1">
        <v>41767</v>
      </c>
      <c r="BH3784">
        <v>8.7384000000000004</v>
      </c>
      <c r="BJ3784" s="1">
        <v>41767</v>
      </c>
      <c r="BK3784">
        <v>8.7647999999999993</v>
      </c>
      <c r="BM3784" s="1">
        <v>41767</v>
      </c>
      <c r="BN3784">
        <v>8.7827000000000002</v>
      </c>
      <c r="BP3784" s="1">
        <v>41767</v>
      </c>
      <c r="BQ3784">
        <v>8.7964000000000002</v>
      </c>
      <c r="BS3784" s="1">
        <v>41767</v>
      </c>
      <c r="BT3784">
        <v>8.8103999999999996</v>
      </c>
      <c r="BV3784" s="1">
        <v>41767</v>
      </c>
      <c r="BW3784">
        <v>8.8286999999999995</v>
      </c>
      <c r="BY3784" s="1">
        <v>41767</v>
      </c>
      <c r="BZ3784">
        <v>8.8518000000000008</v>
      </c>
      <c r="CB3784" s="1">
        <v>41767</v>
      </c>
      <c r="CC3784">
        <v>8.8782999999999994</v>
      </c>
      <c r="CE3784" s="1">
        <v>41767</v>
      </c>
      <c r="CF3784">
        <v>8.9065999999999992</v>
      </c>
      <c r="CH3784" s="1">
        <v>41767</v>
      </c>
      <c r="CI3784">
        <v>8.9352999999999998</v>
      </c>
      <c r="CK3784" s="1">
        <v>41767</v>
      </c>
      <c r="CL3784">
        <v>8.9629999999999992</v>
      </c>
      <c r="CN3784" s="1">
        <v>41767</v>
      </c>
      <c r="CO3784">
        <v>8.9878999999999998</v>
      </c>
      <c r="CQ3784" s="1">
        <v>41767</v>
      </c>
      <c r="CR3784">
        <v>9.0073000000000008</v>
      </c>
      <c r="CT3784" s="1">
        <v>41767</v>
      </c>
      <c r="CU3784">
        <v>9.0174000000000003</v>
      </c>
      <c r="CW3784" s="1">
        <v>41767</v>
      </c>
      <c r="CX3784">
        <v>9.0143000000000004</v>
      </c>
      <c r="CZ3784" s="1">
        <v>41767</v>
      </c>
      <c r="DA3784">
        <v>8.9955999999999996</v>
      </c>
      <c r="DC3784" s="1">
        <v>41767</v>
      </c>
      <c r="DD3784">
        <v>8.9632000000000005</v>
      </c>
      <c r="DF3784" s="1">
        <v>41767</v>
      </c>
      <c r="DG3784">
        <v>8.9207999999999998</v>
      </c>
      <c r="DI3784" s="1">
        <v>41767</v>
      </c>
      <c r="DJ3784">
        <v>8.8729999999999993</v>
      </c>
      <c r="DL3784" s="1">
        <v>41767</v>
      </c>
      <c r="DM3784">
        <v>8.8248999999999995</v>
      </c>
      <c r="DO3784" s="1">
        <v>41767</v>
      </c>
      <c r="DP3784">
        <v>8.7814999999999994</v>
      </c>
      <c r="DR3784" s="1">
        <v>41767</v>
      </c>
      <c r="DS3784">
        <v>8.7477999999999998</v>
      </c>
      <c r="DU3784" s="1">
        <v>41767</v>
      </c>
      <c r="DV3784">
        <v>8.7289999999999992</v>
      </c>
      <c r="DX3784" s="1">
        <v>41767</v>
      </c>
      <c r="DY3784">
        <v>8.7292000000000005</v>
      </c>
      <c r="EA3784" s="1">
        <v>41767</v>
      </c>
      <c r="EB3784">
        <v>8.7475000000000005</v>
      </c>
      <c r="ED3784" s="1">
        <v>41767</v>
      </c>
      <c r="EE3784">
        <v>8.7804000000000002</v>
      </c>
      <c r="EG3784" s="1">
        <v>41767</v>
      </c>
      <c r="EH3784">
        <v>8.8245000000000005</v>
      </c>
      <c r="EJ3784" s="1">
        <v>41767</v>
      </c>
      <c r="EK3784">
        <v>8.8765999999999998</v>
      </c>
      <c r="EM3784" s="1">
        <v>41767</v>
      </c>
      <c r="EN3784">
        <v>8.9332999999999991</v>
      </c>
      <c r="EP3784" s="1">
        <v>41767</v>
      </c>
      <c r="EQ3784">
        <v>8.9911999999999992</v>
      </c>
      <c r="ES3784" s="1">
        <v>41767</v>
      </c>
      <c r="ET3784">
        <v>9.0470000000000006</v>
      </c>
      <c r="EV3784" s="1">
        <v>41767</v>
      </c>
      <c r="EW3784">
        <v>9.0973000000000006</v>
      </c>
      <c r="EY3784" s="1">
        <v>41767</v>
      </c>
      <c r="EZ3784">
        <v>9.1387</v>
      </c>
      <c r="FB3784" s="1">
        <v>41767</v>
      </c>
      <c r="FC3784">
        <v>9.1679999999999993</v>
      </c>
      <c r="FE3784" s="1">
        <v>41767</v>
      </c>
      <c r="FF3784">
        <v>9.1842000000000006</v>
      </c>
      <c r="FH3784" s="1">
        <v>41767</v>
      </c>
      <c r="FI3784">
        <v>9.19</v>
      </c>
      <c r="FK3784" s="1">
        <v>41767</v>
      </c>
      <c r="FL3784">
        <v>9.1883999999999997</v>
      </c>
      <c r="FN3784" s="1">
        <v>41767</v>
      </c>
      <c r="FO3784">
        <v>9.1824999999999992</v>
      </c>
      <c r="FQ3784" s="1">
        <v>41767</v>
      </c>
      <c r="FR3784">
        <v>9.1752000000000002</v>
      </c>
      <c r="FT3784" s="1">
        <v>41767</v>
      </c>
      <c r="FU3784">
        <v>9.1679999999999993</v>
      </c>
      <c r="FW3784" s="1">
        <v>41767</v>
      </c>
      <c r="FX3784">
        <v>9.1609999999999996</v>
      </c>
      <c r="FZ3784" s="1">
        <v>41767</v>
      </c>
      <c r="GA3784">
        <v>9.1541999999999994</v>
      </c>
      <c r="GC3784" s="1">
        <v>41767</v>
      </c>
      <c r="GD3784">
        <v>9.1477000000000004</v>
      </c>
      <c r="GF3784" s="1">
        <v>41767</v>
      </c>
      <c r="GG3784">
        <v>9.1416000000000004</v>
      </c>
      <c r="GI3784" s="1">
        <v>41767</v>
      </c>
      <c r="GJ3784">
        <v>9.1357999999999997</v>
      </c>
      <c r="GL3784" s="1">
        <v>41767</v>
      </c>
      <c r="GM3784">
        <v>9.1303999999999998</v>
      </c>
      <c r="GO3784" s="1">
        <v>41767</v>
      </c>
      <c r="GP3784">
        <v>9.1255000000000006</v>
      </c>
      <c r="GR3784" s="1">
        <v>41767</v>
      </c>
      <c r="GS3784">
        <v>9.1211000000000002</v>
      </c>
      <c r="GU3784" s="1">
        <v>41767</v>
      </c>
      <c r="GV3784">
        <v>9.1173000000000002</v>
      </c>
      <c r="GX3784" s="1">
        <v>41767</v>
      </c>
      <c r="GY3784">
        <v>9.1141000000000005</v>
      </c>
      <c r="HA3784" s="1">
        <v>41767</v>
      </c>
      <c r="HB3784">
        <v>9.1114999999999995</v>
      </c>
      <c r="HD3784" s="1">
        <v>41767</v>
      </c>
      <c r="HE3784">
        <v>9.1096000000000004</v>
      </c>
      <c r="HG3784" s="1">
        <v>41767</v>
      </c>
      <c r="HH3784">
        <v>9.1082000000000001</v>
      </c>
      <c r="HJ3784" s="1">
        <v>41767</v>
      </c>
      <c r="HK3784">
        <v>9.1073000000000004</v>
      </c>
      <c r="HM3784" s="1">
        <v>41767</v>
      </c>
      <c r="HN3784">
        <v>9.1067</v>
      </c>
      <c r="HP3784" s="1">
        <v>41767</v>
      </c>
      <c r="HQ3784">
        <v>9.1062999999999992</v>
      </c>
      <c r="HS3784" s="1">
        <v>41767</v>
      </c>
      <c r="HT3784">
        <v>9.1060999999999996</v>
      </c>
      <c r="HV3784" s="1">
        <v>41767</v>
      </c>
      <c r="HW3784">
        <v>9.1059999999999999</v>
      </c>
      <c r="HY3784" s="1">
        <v>41767</v>
      </c>
      <c r="HZ3784">
        <v>9.1058000000000003</v>
      </c>
      <c r="IB3784" s="1">
        <v>41767</v>
      </c>
      <c r="IC3784">
        <v>9.1056000000000008</v>
      </c>
      <c r="IE3784" s="1">
        <v>41767</v>
      </c>
      <c r="IF3784">
        <v>9.1053999999999995</v>
      </c>
      <c r="IH3784" s="1">
        <v>41767</v>
      </c>
      <c r="II3784">
        <v>9.1051000000000002</v>
      </c>
      <c r="IK3784" s="1">
        <v>41767</v>
      </c>
      <c r="IL3784">
        <v>9.1048000000000009</v>
      </c>
      <c r="IN3784" s="1">
        <v>41767</v>
      </c>
      <c r="IO3784">
        <v>9.1044999999999998</v>
      </c>
      <c r="IQ3784" s="1">
        <v>41767</v>
      </c>
      <c r="IR3784">
        <v>9.1042000000000005</v>
      </c>
      <c r="IT3784" s="1">
        <v>41767</v>
      </c>
      <c r="IU3784">
        <v>9.1038999999999994</v>
      </c>
      <c r="IW3784" s="1">
        <v>41767</v>
      </c>
      <c r="IX3784">
        <v>9.1035000000000004</v>
      </c>
      <c r="IZ3784" s="1">
        <v>41767</v>
      </c>
      <c r="JA3784">
        <v>9.1030999999999995</v>
      </c>
      <c r="JC3784" s="1">
        <v>41767</v>
      </c>
      <c r="JD3784">
        <v>9.1027000000000005</v>
      </c>
      <c r="JF3784" s="1">
        <v>41767</v>
      </c>
      <c r="JG3784">
        <v>9.1022999999999996</v>
      </c>
      <c r="JI3784" s="1">
        <v>41767</v>
      </c>
      <c r="JJ3784">
        <v>9.1019000000000005</v>
      </c>
      <c r="JL3784" s="1">
        <v>41767</v>
      </c>
      <c r="JM3784">
        <v>9.1013999999999999</v>
      </c>
      <c r="JO3784" s="1">
        <v>41767</v>
      </c>
      <c r="JP3784">
        <v>9.1010000000000009</v>
      </c>
      <c r="JR3784" s="1">
        <v>41767</v>
      </c>
      <c r="JS3784">
        <v>9.1006</v>
      </c>
      <c r="JU3784" s="1">
        <v>41767</v>
      </c>
      <c r="JV3784">
        <v>9.1000999999999994</v>
      </c>
      <c r="JX3784" s="1">
        <v>41767</v>
      </c>
      <c r="JY3784">
        <v>9.0997000000000003</v>
      </c>
      <c r="KA3784" s="1">
        <v>41767</v>
      </c>
      <c r="KB3784">
        <v>9.0991999999999997</v>
      </c>
      <c r="KD3784" s="1">
        <v>41767</v>
      </c>
      <c r="KE3784">
        <v>9.0988000000000007</v>
      </c>
      <c r="KG3784" s="1">
        <v>41767</v>
      </c>
      <c r="KH3784">
        <v>9.0983000000000001</v>
      </c>
      <c r="KJ3784" s="1">
        <v>41767</v>
      </c>
      <c r="KK3784">
        <v>9.0978999999999992</v>
      </c>
      <c r="KM3784" s="1">
        <v>41767</v>
      </c>
      <c r="KN3784">
        <v>9.0975000000000001</v>
      </c>
      <c r="KP3784" s="1">
        <v>41767</v>
      </c>
      <c r="KQ3784">
        <v>9.0970999999999993</v>
      </c>
      <c r="KS3784" s="1">
        <v>41767</v>
      </c>
      <c r="KT3784">
        <v>9.0967000000000002</v>
      </c>
      <c r="KV3784" s="1">
        <v>41767</v>
      </c>
      <c r="KW3784">
        <v>9.0962999999999994</v>
      </c>
      <c r="KY3784" s="1">
        <v>41767</v>
      </c>
      <c r="KZ3784">
        <v>9.0959000000000003</v>
      </c>
      <c r="LB3784" s="1">
        <v>41767</v>
      </c>
      <c r="LC3784">
        <v>9.0955999999999992</v>
      </c>
      <c r="LE3784" s="1">
        <v>41767</v>
      </c>
      <c r="LF3784">
        <v>9.0952999999999999</v>
      </c>
      <c r="LH3784" s="1">
        <v>41767</v>
      </c>
      <c r="LI3784">
        <v>9.0950000000000006</v>
      </c>
      <c r="LK3784" s="1">
        <v>41767</v>
      </c>
      <c r="LL3784">
        <v>9.0946999999999996</v>
      </c>
      <c r="LN3784" s="1">
        <v>41767</v>
      </c>
      <c r="LO3784">
        <v>9.0944000000000003</v>
      </c>
      <c r="LQ3784" s="1">
        <v>41767</v>
      </c>
      <c r="LR3784">
        <v>9.0942000000000007</v>
      </c>
      <c r="LT3784" s="1">
        <v>41767</v>
      </c>
      <c r="LU3784">
        <v>9.0939999999999994</v>
      </c>
      <c r="LW3784" s="1">
        <v>41767</v>
      </c>
      <c r="LX3784">
        <v>9.0938999999999997</v>
      </c>
      <c r="LZ3784" s="1">
        <v>41767</v>
      </c>
      <c r="MA3784">
        <v>9.0937000000000001</v>
      </c>
      <c r="MC3784" s="1">
        <v>41767</v>
      </c>
      <c r="MD3784">
        <v>9.0936000000000003</v>
      </c>
      <c r="MF3784" s="1">
        <v>41767</v>
      </c>
      <c r="MG3784">
        <v>9.0936000000000003</v>
      </c>
      <c r="MI3784" s="1">
        <v>41767</v>
      </c>
      <c r="MJ3784">
        <v>9.0936000000000003</v>
      </c>
      <c r="ML3784" s="1">
        <v>41767</v>
      </c>
      <c r="MM3784">
        <v>9.0936000000000003</v>
      </c>
      <c r="MO3784" s="1">
        <v>41767</v>
      </c>
      <c r="MP3784">
        <v>9.0937000000000001</v>
      </c>
      <c r="MR3784" s="1">
        <v>41767</v>
      </c>
      <c r="MS3784">
        <v>9.0937999999999999</v>
      </c>
      <c r="MU3784" s="1">
        <v>41767</v>
      </c>
      <c r="MV3784">
        <v>9.0939999999999994</v>
      </c>
      <c r="MX3784" s="1">
        <v>41767</v>
      </c>
      <c r="MY3784">
        <v>9.0942000000000007</v>
      </c>
      <c r="NA3784" s="1">
        <v>41767</v>
      </c>
      <c r="NB3784">
        <v>9.0944000000000003</v>
      </c>
      <c r="ND3784" s="1">
        <v>41767</v>
      </c>
      <c r="NE3784">
        <v>9.0945</v>
      </c>
      <c r="NG3784" s="1">
        <v>41767</v>
      </c>
      <c r="NH3784">
        <v>9.0945</v>
      </c>
    </row>
    <row r="3785" spans="2:372">
      <c r="B3785" s="1">
        <v>41768</v>
      </c>
      <c r="C3785">
        <v>8.3084000000000007</v>
      </c>
      <c r="E3785" s="1">
        <v>41768</v>
      </c>
      <c r="F3785">
        <v>8.3671000000000006</v>
      </c>
      <c r="H3785" s="1">
        <v>41768</v>
      </c>
      <c r="I3785">
        <v>8.5098000000000003</v>
      </c>
      <c r="K3785" s="1">
        <v>41768</v>
      </c>
      <c r="L3785">
        <v>8.6592000000000002</v>
      </c>
      <c r="N3785" s="1">
        <v>41768</v>
      </c>
      <c r="O3785">
        <v>8.7934999999999999</v>
      </c>
      <c r="Q3785" s="1">
        <v>41768</v>
      </c>
      <c r="R3785">
        <v>8.8407</v>
      </c>
      <c r="T3785" s="1">
        <v>41768</v>
      </c>
      <c r="U3785">
        <v>8.6141000000000005</v>
      </c>
      <c r="W3785" s="1">
        <v>41768</v>
      </c>
      <c r="X3785">
        <v>8.5826999999999991</v>
      </c>
      <c r="Z3785" s="1">
        <v>41768</v>
      </c>
      <c r="AA3785">
        <v>8.5627999999999993</v>
      </c>
      <c r="AC3785" s="1">
        <v>41768</v>
      </c>
      <c r="AD3785">
        <v>8.5531000000000006</v>
      </c>
      <c r="AF3785" s="1">
        <v>41768</v>
      </c>
      <c r="AG3785">
        <v>8.5495000000000001</v>
      </c>
      <c r="AI3785" s="1">
        <v>41768</v>
      </c>
      <c r="AJ3785">
        <v>8.548</v>
      </c>
      <c r="AL3785" s="1">
        <v>41768</v>
      </c>
      <c r="AM3785">
        <v>8.5472000000000001</v>
      </c>
      <c r="AO3785" s="1">
        <v>41768</v>
      </c>
      <c r="AP3785">
        <v>8.5497999999999994</v>
      </c>
      <c r="AR3785" s="1">
        <v>41768</v>
      </c>
      <c r="AS3785">
        <v>8.5587</v>
      </c>
      <c r="AU3785" s="1">
        <v>41768</v>
      </c>
      <c r="AV3785">
        <v>8.5770999999999997</v>
      </c>
      <c r="AX3785" s="1">
        <v>41768</v>
      </c>
      <c r="AY3785">
        <v>8.6079000000000008</v>
      </c>
      <c r="BA3785" s="1">
        <v>41768</v>
      </c>
      <c r="BB3785">
        <v>8.6481999999999992</v>
      </c>
      <c r="BD3785" s="1">
        <v>41768</v>
      </c>
      <c r="BE3785">
        <v>8.6890000000000001</v>
      </c>
      <c r="BG3785" s="1">
        <v>41768</v>
      </c>
      <c r="BH3785">
        <v>8.7205999999999992</v>
      </c>
      <c r="BJ3785" s="1">
        <v>41768</v>
      </c>
      <c r="BK3785">
        <v>8.7398000000000007</v>
      </c>
      <c r="BM3785" s="1">
        <v>41768</v>
      </c>
      <c r="BN3785">
        <v>8.7523999999999997</v>
      </c>
      <c r="BP3785" s="1">
        <v>41768</v>
      </c>
      <c r="BQ3785">
        <v>8.7653999999999996</v>
      </c>
      <c r="BS3785" s="1">
        <v>41768</v>
      </c>
      <c r="BT3785">
        <v>8.7853999999999992</v>
      </c>
      <c r="BV3785" s="1">
        <v>41768</v>
      </c>
      <c r="BW3785">
        <v>8.8180999999999994</v>
      </c>
      <c r="BY3785" s="1">
        <v>41768</v>
      </c>
      <c r="BZ3785">
        <v>8.8609000000000009</v>
      </c>
      <c r="CB3785" s="1">
        <v>41768</v>
      </c>
      <c r="CC3785">
        <v>8.9068000000000005</v>
      </c>
      <c r="CE3785" s="1">
        <v>41768</v>
      </c>
      <c r="CF3785">
        <v>8.9489999999999998</v>
      </c>
      <c r="CH3785" s="1">
        <v>41768</v>
      </c>
      <c r="CI3785">
        <v>8.9819999999999993</v>
      </c>
      <c r="CK3785" s="1">
        <v>41768</v>
      </c>
      <c r="CL3785">
        <v>9.0048999999999992</v>
      </c>
      <c r="CN3785" s="1">
        <v>41768</v>
      </c>
      <c r="CO3785">
        <v>9.0175000000000001</v>
      </c>
      <c r="CQ3785" s="1">
        <v>41768</v>
      </c>
      <c r="CR3785">
        <v>9.0196000000000005</v>
      </c>
      <c r="CT3785" s="1">
        <v>41768</v>
      </c>
      <c r="CU3785">
        <v>9.0112000000000005</v>
      </c>
      <c r="CW3785" s="1">
        <v>41768</v>
      </c>
      <c r="CX3785">
        <v>8.9920000000000009</v>
      </c>
      <c r="CZ3785" s="1">
        <v>41768</v>
      </c>
      <c r="DA3785">
        <v>8.9623000000000008</v>
      </c>
      <c r="DC3785" s="1">
        <v>41768</v>
      </c>
      <c r="DD3785">
        <v>8.9239999999999995</v>
      </c>
      <c r="DF3785" s="1">
        <v>41768</v>
      </c>
      <c r="DG3785">
        <v>8.8795000000000002</v>
      </c>
      <c r="DI3785" s="1">
        <v>41768</v>
      </c>
      <c r="DJ3785">
        <v>8.8328000000000007</v>
      </c>
      <c r="DL3785" s="1">
        <v>41768</v>
      </c>
      <c r="DM3785">
        <v>8.7883999999999993</v>
      </c>
      <c r="DO3785" s="1">
        <v>41768</v>
      </c>
      <c r="DP3785">
        <v>8.7507999999999999</v>
      </c>
      <c r="DR3785" s="1">
        <v>41768</v>
      </c>
      <c r="DS3785">
        <v>8.7242999999999995</v>
      </c>
      <c r="DU3785" s="1">
        <v>41768</v>
      </c>
      <c r="DV3785">
        <v>8.7134999999999998</v>
      </c>
      <c r="DX3785" s="1">
        <v>41768</v>
      </c>
      <c r="DY3785">
        <v>8.7219999999999995</v>
      </c>
      <c r="EA3785" s="1">
        <v>41768</v>
      </c>
      <c r="EB3785">
        <v>8.7481000000000009</v>
      </c>
      <c r="ED3785" s="1">
        <v>41768</v>
      </c>
      <c r="EE3785">
        <v>8.7882999999999996</v>
      </c>
      <c r="EG3785" s="1">
        <v>41768</v>
      </c>
      <c r="EH3785">
        <v>8.8389000000000006</v>
      </c>
      <c r="EJ3785" s="1">
        <v>41768</v>
      </c>
      <c r="EK3785">
        <v>8.8963000000000001</v>
      </c>
      <c r="EM3785" s="1">
        <v>41768</v>
      </c>
      <c r="EN3785">
        <v>8.9570000000000007</v>
      </c>
      <c r="EP3785" s="1">
        <v>41768</v>
      </c>
      <c r="EQ3785">
        <v>9.0172000000000008</v>
      </c>
      <c r="ES3785" s="1">
        <v>41768</v>
      </c>
      <c r="ET3785">
        <v>9.0734999999999992</v>
      </c>
      <c r="EV3785" s="1">
        <v>41768</v>
      </c>
      <c r="EW3785">
        <v>9.1220999999999997</v>
      </c>
      <c r="EY3785" s="1">
        <v>41768</v>
      </c>
      <c r="EZ3785">
        <v>9.1594999999999995</v>
      </c>
      <c r="FB3785" s="1">
        <v>41768</v>
      </c>
      <c r="FC3785">
        <v>9.1821000000000002</v>
      </c>
      <c r="FE3785" s="1">
        <v>41768</v>
      </c>
      <c r="FF3785">
        <v>9.1893999999999991</v>
      </c>
      <c r="FH3785" s="1">
        <v>41768</v>
      </c>
      <c r="FI3785">
        <v>9.1851000000000003</v>
      </c>
      <c r="FK3785" s="1">
        <v>41768</v>
      </c>
      <c r="FL3785">
        <v>9.1730999999999998</v>
      </c>
      <c r="FN3785" s="1">
        <v>41768</v>
      </c>
      <c r="FO3785">
        <v>9.1576000000000004</v>
      </c>
      <c r="FQ3785" s="1">
        <v>41768</v>
      </c>
      <c r="FR3785">
        <v>9.1423000000000005</v>
      </c>
      <c r="FT3785" s="1">
        <v>41768</v>
      </c>
      <c r="FU3785">
        <v>9.1290999999999993</v>
      </c>
      <c r="FW3785" s="1">
        <v>41768</v>
      </c>
      <c r="FX3785">
        <v>9.1178000000000008</v>
      </c>
      <c r="FZ3785" s="1">
        <v>41768</v>
      </c>
      <c r="GA3785">
        <v>9.1082999999999998</v>
      </c>
      <c r="GC3785" s="1">
        <v>41768</v>
      </c>
      <c r="GD3785">
        <v>9.1004000000000005</v>
      </c>
      <c r="GF3785" s="1">
        <v>41768</v>
      </c>
      <c r="GG3785">
        <v>9.0940999999999992</v>
      </c>
      <c r="GI3785" s="1">
        <v>41768</v>
      </c>
      <c r="GJ3785">
        <v>9.0891000000000002</v>
      </c>
      <c r="GL3785" s="1">
        <v>41768</v>
      </c>
      <c r="GM3785">
        <v>9.0853999999999999</v>
      </c>
      <c r="GO3785" s="1">
        <v>41768</v>
      </c>
      <c r="GP3785">
        <v>9.0826999999999991</v>
      </c>
      <c r="GR3785" s="1">
        <v>41768</v>
      </c>
      <c r="GS3785">
        <v>9.0809999999999995</v>
      </c>
      <c r="GU3785" s="1">
        <v>41768</v>
      </c>
      <c r="GV3785">
        <v>9.08</v>
      </c>
      <c r="GX3785" s="1">
        <v>41768</v>
      </c>
      <c r="GY3785">
        <v>9.0797000000000008</v>
      </c>
      <c r="HA3785" s="1">
        <v>41768</v>
      </c>
      <c r="HB3785">
        <v>9.0799000000000003</v>
      </c>
      <c r="HD3785" s="1">
        <v>41768</v>
      </c>
      <c r="HE3785">
        <v>9.0805000000000007</v>
      </c>
      <c r="HG3785" s="1">
        <v>41768</v>
      </c>
      <c r="HH3785">
        <v>9.0815000000000001</v>
      </c>
      <c r="HJ3785" s="1">
        <v>41768</v>
      </c>
      <c r="HK3785">
        <v>9.0825999999999993</v>
      </c>
      <c r="HM3785" s="1">
        <v>41768</v>
      </c>
      <c r="HN3785">
        <v>9.0839999999999996</v>
      </c>
      <c r="HP3785" s="1">
        <v>41768</v>
      </c>
      <c r="HQ3785">
        <v>9.0853999999999999</v>
      </c>
      <c r="HS3785" s="1">
        <v>41768</v>
      </c>
      <c r="HT3785">
        <v>9.0869</v>
      </c>
      <c r="HV3785" s="1">
        <v>41768</v>
      </c>
      <c r="HW3785">
        <v>9.0884</v>
      </c>
      <c r="HY3785" s="1">
        <v>41768</v>
      </c>
      <c r="HZ3785">
        <v>9.0897000000000006</v>
      </c>
      <c r="IB3785" s="1">
        <v>41768</v>
      </c>
      <c r="IC3785">
        <v>9.0909999999999993</v>
      </c>
      <c r="IE3785" s="1">
        <v>41768</v>
      </c>
      <c r="IF3785">
        <v>9.0922000000000001</v>
      </c>
      <c r="IH3785" s="1">
        <v>41768</v>
      </c>
      <c r="II3785">
        <v>9.0931999999999995</v>
      </c>
      <c r="IK3785" s="1">
        <v>41768</v>
      </c>
      <c r="IL3785">
        <v>9.0942000000000007</v>
      </c>
      <c r="IN3785" s="1">
        <v>41768</v>
      </c>
      <c r="IO3785">
        <v>9.0951000000000004</v>
      </c>
      <c r="IQ3785" s="1">
        <v>41768</v>
      </c>
      <c r="IR3785">
        <v>9.0959000000000003</v>
      </c>
      <c r="IT3785" s="1">
        <v>41768</v>
      </c>
      <c r="IU3785">
        <v>9.0966000000000005</v>
      </c>
      <c r="IW3785" s="1">
        <v>41768</v>
      </c>
      <c r="IX3785">
        <v>9.0973000000000006</v>
      </c>
      <c r="IZ3785" s="1">
        <v>41768</v>
      </c>
      <c r="JA3785">
        <v>9.0978999999999992</v>
      </c>
      <c r="JC3785" s="1">
        <v>41768</v>
      </c>
      <c r="JD3785">
        <v>9.0983999999999998</v>
      </c>
      <c r="JF3785" s="1">
        <v>41768</v>
      </c>
      <c r="JG3785">
        <v>9.0988000000000007</v>
      </c>
      <c r="JI3785" s="1">
        <v>41768</v>
      </c>
      <c r="JJ3785">
        <v>9.0991999999999997</v>
      </c>
      <c r="JL3785" s="1">
        <v>41768</v>
      </c>
      <c r="JM3785">
        <v>9.0995000000000008</v>
      </c>
      <c r="JO3785" s="1">
        <v>41768</v>
      </c>
      <c r="JP3785">
        <v>9.0997000000000003</v>
      </c>
      <c r="JR3785" s="1">
        <v>41768</v>
      </c>
      <c r="JS3785">
        <v>9.0998999999999999</v>
      </c>
      <c r="JU3785" s="1">
        <v>41768</v>
      </c>
      <c r="JV3785">
        <v>9.1</v>
      </c>
      <c r="JX3785" s="1">
        <v>41768</v>
      </c>
      <c r="JY3785">
        <v>9.1000999999999994</v>
      </c>
      <c r="KA3785" s="1">
        <v>41768</v>
      </c>
      <c r="KB3785">
        <v>9.1001999999999992</v>
      </c>
      <c r="KD3785" s="1">
        <v>41768</v>
      </c>
      <c r="KE3785">
        <v>9.1001999999999992</v>
      </c>
      <c r="KG3785" s="1">
        <v>41768</v>
      </c>
      <c r="KH3785">
        <v>9.1000999999999994</v>
      </c>
      <c r="KJ3785" s="1">
        <v>41768</v>
      </c>
      <c r="KK3785">
        <v>9.1</v>
      </c>
      <c r="KM3785" s="1">
        <v>41768</v>
      </c>
      <c r="KN3785">
        <v>9.0998999999999999</v>
      </c>
      <c r="KP3785" s="1">
        <v>41768</v>
      </c>
      <c r="KQ3785">
        <v>9.0997000000000003</v>
      </c>
      <c r="KS3785" s="1">
        <v>41768</v>
      </c>
      <c r="KT3785">
        <v>9.0996000000000006</v>
      </c>
      <c r="KV3785" s="1">
        <v>41768</v>
      </c>
      <c r="KW3785">
        <v>9.0992999999999995</v>
      </c>
      <c r="KY3785" s="1">
        <v>41768</v>
      </c>
      <c r="KZ3785">
        <v>9.0991</v>
      </c>
      <c r="LB3785" s="1">
        <v>41768</v>
      </c>
      <c r="LC3785">
        <v>9.0988000000000007</v>
      </c>
      <c r="LE3785" s="1">
        <v>41768</v>
      </c>
      <c r="LF3785">
        <v>9.0985999999999994</v>
      </c>
      <c r="LH3785" s="1">
        <v>41768</v>
      </c>
      <c r="LI3785">
        <v>9.0983000000000001</v>
      </c>
      <c r="LK3785" s="1">
        <v>41768</v>
      </c>
      <c r="LL3785">
        <v>9.0980000000000008</v>
      </c>
      <c r="LN3785" s="1">
        <v>41768</v>
      </c>
      <c r="LO3785">
        <v>9.0976999999999997</v>
      </c>
      <c r="LQ3785" s="1">
        <v>41768</v>
      </c>
      <c r="LR3785">
        <v>9.0973000000000006</v>
      </c>
      <c r="LT3785" s="1">
        <v>41768</v>
      </c>
      <c r="LU3785">
        <v>9.0969999999999995</v>
      </c>
      <c r="LW3785" s="1">
        <v>41768</v>
      </c>
      <c r="LX3785">
        <v>9.0967000000000002</v>
      </c>
      <c r="LZ3785" s="1">
        <v>41768</v>
      </c>
      <c r="MA3785">
        <v>9.0963999999999992</v>
      </c>
      <c r="MC3785" s="1">
        <v>41768</v>
      </c>
      <c r="MD3785">
        <v>9.0960999999999999</v>
      </c>
      <c r="MF3785" s="1">
        <v>41768</v>
      </c>
      <c r="MG3785">
        <v>9.0958000000000006</v>
      </c>
      <c r="MI3785" s="1">
        <v>41768</v>
      </c>
      <c r="MJ3785">
        <v>9.0954999999999995</v>
      </c>
      <c r="ML3785" s="1">
        <v>41768</v>
      </c>
      <c r="MM3785">
        <v>9.0952000000000002</v>
      </c>
      <c r="MO3785" s="1">
        <v>41768</v>
      </c>
      <c r="MP3785">
        <v>9.0950000000000006</v>
      </c>
      <c r="MR3785" s="1">
        <v>41768</v>
      </c>
      <c r="MS3785">
        <v>9.0946999999999996</v>
      </c>
      <c r="MU3785" s="1">
        <v>41768</v>
      </c>
      <c r="MV3785">
        <v>9.0945</v>
      </c>
      <c r="MX3785" s="1">
        <v>41768</v>
      </c>
      <c r="MY3785">
        <v>9.0943000000000005</v>
      </c>
      <c r="NA3785" s="1">
        <v>41768</v>
      </c>
      <c r="NB3785">
        <v>9.0940999999999992</v>
      </c>
      <c r="ND3785" s="1">
        <v>41768</v>
      </c>
      <c r="NE3785">
        <v>9.0940999999999992</v>
      </c>
      <c r="NG3785" s="1">
        <v>41768</v>
      </c>
      <c r="NH3785">
        <v>9.0940999999999992</v>
      </c>
    </row>
    <row r="3786" spans="2:372">
      <c r="B3786" s="1">
        <v>41769</v>
      </c>
      <c r="C3786">
        <v>8.3084000000000007</v>
      </c>
      <c r="E3786" s="1">
        <v>41769</v>
      </c>
      <c r="F3786">
        <v>8.3671000000000006</v>
      </c>
      <c r="H3786" s="1">
        <v>41769</v>
      </c>
      <c r="I3786">
        <v>8.5098000000000003</v>
      </c>
      <c r="K3786" s="1">
        <v>41769</v>
      </c>
      <c r="L3786">
        <v>8.6592000000000002</v>
      </c>
      <c r="N3786" s="1">
        <v>41769</v>
      </c>
      <c r="O3786">
        <v>8.7934999999999999</v>
      </c>
      <c r="Q3786" s="1">
        <v>41769</v>
      </c>
      <c r="R3786">
        <v>8.8407</v>
      </c>
      <c r="T3786" s="1">
        <v>41769</v>
      </c>
      <c r="U3786">
        <v>8.6141000000000005</v>
      </c>
      <c r="W3786" s="1">
        <v>41769</v>
      </c>
      <c r="X3786">
        <v>8.5826999999999991</v>
      </c>
      <c r="Z3786" s="1">
        <v>41769</v>
      </c>
      <c r="AA3786">
        <v>8.5627999999999993</v>
      </c>
      <c r="AC3786" s="1">
        <v>41769</v>
      </c>
      <c r="AD3786">
        <v>8.5531000000000006</v>
      </c>
      <c r="AF3786" s="1">
        <v>41769</v>
      </c>
      <c r="AG3786">
        <v>8.5495000000000001</v>
      </c>
      <c r="AI3786" s="1">
        <v>41769</v>
      </c>
      <c r="AJ3786">
        <v>8.548</v>
      </c>
      <c r="AL3786" s="1">
        <v>41769</v>
      </c>
      <c r="AM3786">
        <v>8.5472000000000001</v>
      </c>
      <c r="AO3786" s="1">
        <v>41769</v>
      </c>
      <c r="AP3786">
        <v>8.5497999999999994</v>
      </c>
      <c r="AR3786" s="1">
        <v>41769</v>
      </c>
      <c r="AS3786">
        <v>8.5587</v>
      </c>
      <c r="AU3786" s="1">
        <v>41769</v>
      </c>
      <c r="AV3786">
        <v>8.5770999999999997</v>
      </c>
      <c r="AX3786" s="1">
        <v>41769</v>
      </c>
      <c r="AY3786">
        <v>8.6079000000000008</v>
      </c>
      <c r="BA3786" s="1">
        <v>41769</v>
      </c>
      <c r="BB3786">
        <v>8.6481999999999992</v>
      </c>
      <c r="BD3786" s="1">
        <v>41769</v>
      </c>
      <c r="BE3786">
        <v>8.6890000000000001</v>
      </c>
      <c r="BG3786" s="1">
        <v>41769</v>
      </c>
      <c r="BH3786">
        <v>8.7205999999999992</v>
      </c>
      <c r="BJ3786" s="1">
        <v>41769</v>
      </c>
      <c r="BK3786">
        <v>8.7398000000000007</v>
      </c>
      <c r="BM3786" s="1">
        <v>41769</v>
      </c>
      <c r="BN3786">
        <v>8.7523999999999997</v>
      </c>
      <c r="BP3786" s="1">
        <v>41769</v>
      </c>
      <c r="BQ3786">
        <v>8.7653999999999996</v>
      </c>
      <c r="BS3786" s="1">
        <v>41769</v>
      </c>
      <c r="BT3786">
        <v>8.7853999999999992</v>
      </c>
      <c r="BV3786" s="1">
        <v>41769</v>
      </c>
      <c r="BW3786">
        <v>8.8180999999999994</v>
      </c>
      <c r="BY3786" s="1">
        <v>41769</v>
      </c>
      <c r="BZ3786">
        <v>8.8609000000000009</v>
      </c>
      <c r="CB3786" s="1">
        <v>41769</v>
      </c>
      <c r="CC3786">
        <v>8.9068000000000005</v>
      </c>
      <c r="CE3786" s="1">
        <v>41769</v>
      </c>
      <c r="CF3786">
        <v>8.9489999999999998</v>
      </c>
      <c r="CH3786" s="1">
        <v>41769</v>
      </c>
      <c r="CI3786">
        <v>8.9819999999999993</v>
      </c>
      <c r="CK3786" s="1">
        <v>41769</v>
      </c>
      <c r="CL3786">
        <v>9.0048999999999992</v>
      </c>
      <c r="CN3786" s="1">
        <v>41769</v>
      </c>
      <c r="CO3786">
        <v>9.0175000000000001</v>
      </c>
      <c r="CQ3786" s="1">
        <v>41769</v>
      </c>
      <c r="CR3786">
        <v>9.0196000000000005</v>
      </c>
      <c r="CT3786" s="1">
        <v>41769</v>
      </c>
      <c r="CU3786">
        <v>9.0112000000000005</v>
      </c>
      <c r="CW3786" s="1">
        <v>41769</v>
      </c>
      <c r="CX3786">
        <v>8.9920000000000009</v>
      </c>
      <c r="CZ3786" s="1">
        <v>41769</v>
      </c>
      <c r="DA3786">
        <v>8.9623000000000008</v>
      </c>
      <c r="DC3786" s="1">
        <v>41769</v>
      </c>
      <c r="DD3786">
        <v>8.9239999999999995</v>
      </c>
      <c r="DF3786" s="1">
        <v>41769</v>
      </c>
      <c r="DG3786">
        <v>8.8795000000000002</v>
      </c>
      <c r="DI3786" s="1">
        <v>41769</v>
      </c>
      <c r="DJ3786">
        <v>8.8328000000000007</v>
      </c>
      <c r="DL3786" s="1">
        <v>41769</v>
      </c>
      <c r="DM3786">
        <v>8.7883999999999993</v>
      </c>
      <c r="DO3786" s="1">
        <v>41769</v>
      </c>
      <c r="DP3786">
        <v>8.7507999999999999</v>
      </c>
      <c r="DR3786" s="1">
        <v>41769</v>
      </c>
      <c r="DS3786">
        <v>8.7242999999999995</v>
      </c>
      <c r="DU3786" s="1">
        <v>41769</v>
      </c>
      <c r="DV3786">
        <v>8.7134999999999998</v>
      </c>
      <c r="DX3786" s="1">
        <v>41769</v>
      </c>
      <c r="DY3786">
        <v>8.7219999999999995</v>
      </c>
      <c r="EA3786" s="1">
        <v>41769</v>
      </c>
      <c r="EB3786">
        <v>8.7481000000000009</v>
      </c>
      <c r="ED3786" s="1">
        <v>41769</v>
      </c>
      <c r="EE3786">
        <v>8.7882999999999996</v>
      </c>
      <c r="EG3786" s="1">
        <v>41769</v>
      </c>
      <c r="EH3786">
        <v>8.8389000000000006</v>
      </c>
      <c r="EJ3786" s="1">
        <v>41769</v>
      </c>
      <c r="EK3786">
        <v>8.8963000000000001</v>
      </c>
      <c r="EM3786" s="1">
        <v>41769</v>
      </c>
      <c r="EN3786">
        <v>8.9570000000000007</v>
      </c>
      <c r="EP3786" s="1">
        <v>41769</v>
      </c>
      <c r="EQ3786">
        <v>9.0172000000000008</v>
      </c>
      <c r="ES3786" s="1">
        <v>41769</v>
      </c>
      <c r="ET3786">
        <v>9.0734999999999992</v>
      </c>
      <c r="EV3786" s="1">
        <v>41769</v>
      </c>
      <c r="EW3786">
        <v>9.1220999999999997</v>
      </c>
      <c r="EY3786" s="1">
        <v>41769</v>
      </c>
      <c r="EZ3786">
        <v>9.1594999999999995</v>
      </c>
      <c r="FB3786" s="1">
        <v>41769</v>
      </c>
      <c r="FC3786">
        <v>9.1821000000000002</v>
      </c>
      <c r="FE3786" s="1">
        <v>41769</v>
      </c>
      <c r="FF3786">
        <v>9.1893999999999991</v>
      </c>
      <c r="FH3786" s="1">
        <v>41769</v>
      </c>
      <c r="FI3786">
        <v>9.1851000000000003</v>
      </c>
      <c r="FK3786" s="1">
        <v>41769</v>
      </c>
      <c r="FL3786">
        <v>9.1730999999999998</v>
      </c>
      <c r="FN3786" s="1">
        <v>41769</v>
      </c>
      <c r="FO3786">
        <v>9.1576000000000004</v>
      </c>
      <c r="FQ3786" s="1">
        <v>41769</v>
      </c>
      <c r="FR3786">
        <v>9.1423000000000005</v>
      </c>
      <c r="FT3786" s="1">
        <v>41769</v>
      </c>
      <c r="FU3786">
        <v>9.1290999999999993</v>
      </c>
      <c r="FW3786" s="1">
        <v>41769</v>
      </c>
      <c r="FX3786">
        <v>9.1178000000000008</v>
      </c>
      <c r="FZ3786" s="1">
        <v>41769</v>
      </c>
      <c r="GA3786">
        <v>9.1082999999999998</v>
      </c>
      <c r="GC3786" s="1">
        <v>41769</v>
      </c>
      <c r="GD3786">
        <v>9.1004000000000005</v>
      </c>
      <c r="GF3786" s="1">
        <v>41769</v>
      </c>
      <c r="GG3786">
        <v>9.0940999999999992</v>
      </c>
      <c r="GI3786" s="1">
        <v>41769</v>
      </c>
      <c r="GJ3786">
        <v>9.0891000000000002</v>
      </c>
      <c r="GL3786" s="1">
        <v>41769</v>
      </c>
      <c r="GM3786">
        <v>9.0853999999999999</v>
      </c>
      <c r="GO3786" s="1">
        <v>41769</v>
      </c>
      <c r="GP3786">
        <v>9.0826999999999991</v>
      </c>
      <c r="GR3786" s="1">
        <v>41769</v>
      </c>
      <c r="GS3786">
        <v>9.0809999999999995</v>
      </c>
      <c r="GU3786" s="1">
        <v>41769</v>
      </c>
      <c r="GV3786">
        <v>9.08</v>
      </c>
      <c r="GX3786" s="1">
        <v>41769</v>
      </c>
      <c r="GY3786">
        <v>9.0797000000000008</v>
      </c>
      <c r="HA3786" s="1">
        <v>41769</v>
      </c>
      <c r="HB3786">
        <v>9.0799000000000003</v>
      </c>
      <c r="HD3786" s="1">
        <v>41769</v>
      </c>
      <c r="HE3786">
        <v>9.0805000000000007</v>
      </c>
      <c r="HG3786" s="1">
        <v>41769</v>
      </c>
      <c r="HH3786">
        <v>9.0815000000000001</v>
      </c>
      <c r="HJ3786" s="1">
        <v>41769</v>
      </c>
      <c r="HK3786">
        <v>9.0825999999999993</v>
      </c>
      <c r="HM3786" s="1">
        <v>41769</v>
      </c>
      <c r="HN3786">
        <v>9.0839999999999996</v>
      </c>
      <c r="HP3786" s="1">
        <v>41769</v>
      </c>
      <c r="HQ3786">
        <v>9.0853999999999999</v>
      </c>
      <c r="HS3786" s="1">
        <v>41769</v>
      </c>
      <c r="HT3786">
        <v>9.0869</v>
      </c>
      <c r="HV3786" s="1">
        <v>41769</v>
      </c>
      <c r="HW3786">
        <v>9.0884</v>
      </c>
      <c r="HY3786" s="1">
        <v>41769</v>
      </c>
      <c r="HZ3786">
        <v>9.0897000000000006</v>
      </c>
      <c r="IB3786" s="1">
        <v>41769</v>
      </c>
      <c r="IC3786">
        <v>9.0909999999999993</v>
      </c>
      <c r="IE3786" s="1">
        <v>41769</v>
      </c>
      <c r="IF3786">
        <v>9.0922000000000001</v>
      </c>
      <c r="IH3786" s="1">
        <v>41769</v>
      </c>
      <c r="II3786">
        <v>9.0931999999999995</v>
      </c>
      <c r="IK3786" s="1">
        <v>41769</v>
      </c>
      <c r="IL3786">
        <v>9.0942000000000007</v>
      </c>
      <c r="IN3786" s="1">
        <v>41769</v>
      </c>
      <c r="IO3786">
        <v>9.0951000000000004</v>
      </c>
      <c r="IQ3786" s="1">
        <v>41769</v>
      </c>
      <c r="IR3786">
        <v>9.0959000000000003</v>
      </c>
      <c r="IT3786" s="1">
        <v>41769</v>
      </c>
      <c r="IU3786">
        <v>9.0966000000000005</v>
      </c>
      <c r="IW3786" s="1">
        <v>41769</v>
      </c>
      <c r="IX3786">
        <v>9.0973000000000006</v>
      </c>
      <c r="IZ3786" s="1">
        <v>41769</v>
      </c>
      <c r="JA3786">
        <v>9.0978999999999992</v>
      </c>
      <c r="JC3786" s="1">
        <v>41769</v>
      </c>
      <c r="JD3786">
        <v>9.0983999999999998</v>
      </c>
      <c r="JF3786" s="1">
        <v>41769</v>
      </c>
      <c r="JG3786">
        <v>9.0988000000000007</v>
      </c>
      <c r="JI3786" s="1">
        <v>41769</v>
      </c>
      <c r="JJ3786">
        <v>9.0991999999999997</v>
      </c>
      <c r="JL3786" s="1">
        <v>41769</v>
      </c>
      <c r="JM3786">
        <v>9.0995000000000008</v>
      </c>
      <c r="JO3786" s="1">
        <v>41769</v>
      </c>
      <c r="JP3786">
        <v>9.0997000000000003</v>
      </c>
      <c r="JR3786" s="1">
        <v>41769</v>
      </c>
      <c r="JS3786">
        <v>9.0998999999999999</v>
      </c>
      <c r="JU3786" s="1">
        <v>41769</v>
      </c>
      <c r="JV3786">
        <v>9.1</v>
      </c>
      <c r="JX3786" s="1">
        <v>41769</v>
      </c>
      <c r="JY3786">
        <v>9.1000999999999994</v>
      </c>
      <c r="KA3786" s="1">
        <v>41769</v>
      </c>
      <c r="KB3786">
        <v>9.1001999999999992</v>
      </c>
      <c r="KD3786" s="1">
        <v>41769</v>
      </c>
      <c r="KE3786">
        <v>9.1001999999999992</v>
      </c>
      <c r="KG3786" s="1">
        <v>41769</v>
      </c>
      <c r="KH3786">
        <v>9.1000999999999994</v>
      </c>
      <c r="KJ3786" s="1">
        <v>41769</v>
      </c>
      <c r="KK3786">
        <v>9.1</v>
      </c>
      <c r="KM3786" s="1">
        <v>41769</v>
      </c>
      <c r="KN3786">
        <v>9.0998999999999999</v>
      </c>
      <c r="KP3786" s="1">
        <v>41769</v>
      </c>
      <c r="KQ3786">
        <v>9.0997000000000003</v>
      </c>
      <c r="KS3786" s="1">
        <v>41769</v>
      </c>
      <c r="KT3786">
        <v>9.0996000000000006</v>
      </c>
      <c r="KV3786" s="1">
        <v>41769</v>
      </c>
      <c r="KW3786">
        <v>9.0992999999999995</v>
      </c>
      <c r="KY3786" s="1">
        <v>41769</v>
      </c>
      <c r="KZ3786">
        <v>9.0991</v>
      </c>
      <c r="LB3786" s="1">
        <v>41769</v>
      </c>
      <c r="LC3786">
        <v>9.0988000000000007</v>
      </c>
      <c r="LE3786" s="1">
        <v>41769</v>
      </c>
      <c r="LF3786">
        <v>9.0985999999999994</v>
      </c>
      <c r="LH3786" s="1">
        <v>41769</v>
      </c>
      <c r="LI3786">
        <v>9.0983000000000001</v>
      </c>
      <c r="LK3786" s="1">
        <v>41769</v>
      </c>
      <c r="LL3786">
        <v>9.0980000000000008</v>
      </c>
      <c r="LN3786" s="1">
        <v>41769</v>
      </c>
      <c r="LO3786">
        <v>9.0976999999999997</v>
      </c>
      <c r="LQ3786" s="1">
        <v>41769</v>
      </c>
      <c r="LR3786">
        <v>9.0973000000000006</v>
      </c>
      <c r="LT3786" s="1">
        <v>41769</v>
      </c>
      <c r="LU3786">
        <v>9.0969999999999995</v>
      </c>
      <c r="LW3786" s="1">
        <v>41769</v>
      </c>
      <c r="LX3786">
        <v>9.0967000000000002</v>
      </c>
      <c r="LZ3786" s="1">
        <v>41769</v>
      </c>
      <c r="MA3786">
        <v>9.0963999999999992</v>
      </c>
      <c r="MC3786" s="1">
        <v>41769</v>
      </c>
      <c r="MD3786">
        <v>9.0960999999999999</v>
      </c>
      <c r="MF3786" s="1">
        <v>41769</v>
      </c>
      <c r="MG3786">
        <v>9.0958000000000006</v>
      </c>
      <c r="MI3786" s="1">
        <v>41769</v>
      </c>
      <c r="MJ3786">
        <v>9.0954999999999995</v>
      </c>
      <c r="ML3786" s="1">
        <v>41769</v>
      </c>
      <c r="MM3786">
        <v>9.0952000000000002</v>
      </c>
      <c r="MO3786" s="1">
        <v>41769</v>
      </c>
      <c r="MP3786">
        <v>9.0950000000000006</v>
      </c>
      <c r="MR3786" s="1">
        <v>41769</v>
      </c>
      <c r="MS3786">
        <v>9.0946999999999996</v>
      </c>
      <c r="MU3786" s="1">
        <v>41769</v>
      </c>
      <c r="MV3786">
        <v>9.0945</v>
      </c>
      <c r="MX3786" s="1">
        <v>41769</v>
      </c>
      <c r="MY3786">
        <v>9.0943000000000005</v>
      </c>
      <c r="NA3786" s="1">
        <v>41769</v>
      </c>
      <c r="NB3786">
        <v>9.0940999999999992</v>
      </c>
      <c r="ND3786" s="1">
        <v>41769</v>
      </c>
      <c r="NE3786">
        <v>9.0940999999999992</v>
      </c>
      <c r="NG3786" s="1">
        <v>41769</v>
      </c>
      <c r="NH3786">
        <v>9.0940999999999992</v>
      </c>
    </row>
    <row r="3787" spans="2:372">
      <c r="B3787" s="1">
        <v>41770</v>
      </c>
      <c r="C3787">
        <v>8.3084000000000007</v>
      </c>
      <c r="E3787" s="1">
        <v>41770</v>
      </c>
      <c r="F3787">
        <v>8.3671000000000006</v>
      </c>
      <c r="H3787" s="1">
        <v>41770</v>
      </c>
      <c r="I3787">
        <v>8.5098000000000003</v>
      </c>
      <c r="K3787" s="1">
        <v>41770</v>
      </c>
      <c r="L3787">
        <v>8.6592000000000002</v>
      </c>
      <c r="N3787" s="1">
        <v>41770</v>
      </c>
      <c r="O3787">
        <v>8.7934999999999999</v>
      </c>
      <c r="Q3787" s="1">
        <v>41770</v>
      </c>
      <c r="R3787">
        <v>8.8407</v>
      </c>
      <c r="T3787" s="1">
        <v>41770</v>
      </c>
      <c r="U3787">
        <v>8.6141000000000005</v>
      </c>
      <c r="W3787" s="1">
        <v>41770</v>
      </c>
      <c r="X3787">
        <v>8.5826999999999991</v>
      </c>
      <c r="Z3787" s="1">
        <v>41770</v>
      </c>
      <c r="AA3787">
        <v>8.5627999999999993</v>
      </c>
      <c r="AC3787" s="1">
        <v>41770</v>
      </c>
      <c r="AD3787">
        <v>8.5531000000000006</v>
      </c>
      <c r="AF3787" s="1">
        <v>41770</v>
      </c>
      <c r="AG3787">
        <v>8.5495000000000001</v>
      </c>
      <c r="AI3787" s="1">
        <v>41770</v>
      </c>
      <c r="AJ3787">
        <v>8.548</v>
      </c>
      <c r="AL3787" s="1">
        <v>41770</v>
      </c>
      <c r="AM3787">
        <v>8.5472000000000001</v>
      </c>
      <c r="AO3787" s="1">
        <v>41770</v>
      </c>
      <c r="AP3787">
        <v>8.5497999999999994</v>
      </c>
      <c r="AR3787" s="1">
        <v>41770</v>
      </c>
      <c r="AS3787">
        <v>8.5587</v>
      </c>
      <c r="AU3787" s="1">
        <v>41770</v>
      </c>
      <c r="AV3787">
        <v>8.5770999999999997</v>
      </c>
      <c r="AX3787" s="1">
        <v>41770</v>
      </c>
      <c r="AY3787">
        <v>8.6079000000000008</v>
      </c>
      <c r="BA3787" s="1">
        <v>41770</v>
      </c>
      <c r="BB3787">
        <v>8.6481999999999992</v>
      </c>
      <c r="BD3787" s="1">
        <v>41770</v>
      </c>
      <c r="BE3787">
        <v>8.6890000000000001</v>
      </c>
      <c r="BG3787" s="1">
        <v>41770</v>
      </c>
      <c r="BH3787">
        <v>8.7205999999999992</v>
      </c>
      <c r="BJ3787" s="1">
        <v>41770</v>
      </c>
      <c r="BK3787">
        <v>8.7398000000000007</v>
      </c>
      <c r="BM3787" s="1">
        <v>41770</v>
      </c>
      <c r="BN3787">
        <v>8.7523999999999997</v>
      </c>
      <c r="BP3787" s="1">
        <v>41770</v>
      </c>
      <c r="BQ3787">
        <v>8.7653999999999996</v>
      </c>
      <c r="BS3787" s="1">
        <v>41770</v>
      </c>
      <c r="BT3787">
        <v>8.7853999999999992</v>
      </c>
      <c r="BV3787" s="1">
        <v>41770</v>
      </c>
      <c r="BW3787">
        <v>8.8180999999999994</v>
      </c>
      <c r="BY3787" s="1">
        <v>41770</v>
      </c>
      <c r="BZ3787">
        <v>8.8609000000000009</v>
      </c>
      <c r="CB3787" s="1">
        <v>41770</v>
      </c>
      <c r="CC3787">
        <v>8.9068000000000005</v>
      </c>
      <c r="CE3787" s="1">
        <v>41770</v>
      </c>
      <c r="CF3787">
        <v>8.9489999999999998</v>
      </c>
      <c r="CH3787" s="1">
        <v>41770</v>
      </c>
      <c r="CI3787">
        <v>8.9819999999999993</v>
      </c>
      <c r="CK3787" s="1">
        <v>41770</v>
      </c>
      <c r="CL3787">
        <v>9.0048999999999992</v>
      </c>
      <c r="CN3787" s="1">
        <v>41770</v>
      </c>
      <c r="CO3787">
        <v>9.0175000000000001</v>
      </c>
      <c r="CQ3787" s="1">
        <v>41770</v>
      </c>
      <c r="CR3787">
        <v>9.0196000000000005</v>
      </c>
      <c r="CT3787" s="1">
        <v>41770</v>
      </c>
      <c r="CU3787">
        <v>9.0112000000000005</v>
      </c>
      <c r="CW3787" s="1">
        <v>41770</v>
      </c>
      <c r="CX3787">
        <v>8.9920000000000009</v>
      </c>
      <c r="CZ3787" s="1">
        <v>41770</v>
      </c>
      <c r="DA3787">
        <v>8.9623000000000008</v>
      </c>
      <c r="DC3787" s="1">
        <v>41770</v>
      </c>
      <c r="DD3787">
        <v>8.9239999999999995</v>
      </c>
      <c r="DF3787" s="1">
        <v>41770</v>
      </c>
      <c r="DG3787">
        <v>8.8795000000000002</v>
      </c>
      <c r="DI3787" s="1">
        <v>41770</v>
      </c>
      <c r="DJ3787">
        <v>8.8328000000000007</v>
      </c>
      <c r="DL3787" s="1">
        <v>41770</v>
      </c>
      <c r="DM3787">
        <v>8.7883999999999993</v>
      </c>
      <c r="DO3787" s="1">
        <v>41770</v>
      </c>
      <c r="DP3787">
        <v>8.7507999999999999</v>
      </c>
      <c r="DR3787" s="1">
        <v>41770</v>
      </c>
      <c r="DS3787">
        <v>8.7242999999999995</v>
      </c>
      <c r="DU3787" s="1">
        <v>41770</v>
      </c>
      <c r="DV3787">
        <v>8.7134999999999998</v>
      </c>
      <c r="DX3787" s="1">
        <v>41770</v>
      </c>
      <c r="DY3787">
        <v>8.7219999999999995</v>
      </c>
      <c r="EA3787" s="1">
        <v>41770</v>
      </c>
      <c r="EB3787">
        <v>8.7481000000000009</v>
      </c>
      <c r="ED3787" s="1">
        <v>41770</v>
      </c>
      <c r="EE3787">
        <v>8.7882999999999996</v>
      </c>
      <c r="EG3787" s="1">
        <v>41770</v>
      </c>
      <c r="EH3787">
        <v>8.8389000000000006</v>
      </c>
      <c r="EJ3787" s="1">
        <v>41770</v>
      </c>
      <c r="EK3787">
        <v>8.8963000000000001</v>
      </c>
      <c r="EM3787" s="1">
        <v>41770</v>
      </c>
      <c r="EN3787">
        <v>8.9570000000000007</v>
      </c>
      <c r="EP3787" s="1">
        <v>41770</v>
      </c>
      <c r="EQ3787">
        <v>9.0172000000000008</v>
      </c>
      <c r="ES3787" s="1">
        <v>41770</v>
      </c>
      <c r="ET3787">
        <v>9.0734999999999992</v>
      </c>
      <c r="EV3787" s="1">
        <v>41770</v>
      </c>
      <c r="EW3787">
        <v>9.1220999999999997</v>
      </c>
      <c r="EY3787" s="1">
        <v>41770</v>
      </c>
      <c r="EZ3787">
        <v>9.1594999999999995</v>
      </c>
      <c r="FB3787" s="1">
        <v>41770</v>
      </c>
      <c r="FC3787">
        <v>9.1821000000000002</v>
      </c>
      <c r="FE3787" s="1">
        <v>41770</v>
      </c>
      <c r="FF3787">
        <v>9.1893999999999991</v>
      </c>
      <c r="FH3787" s="1">
        <v>41770</v>
      </c>
      <c r="FI3787">
        <v>9.1851000000000003</v>
      </c>
      <c r="FK3787" s="1">
        <v>41770</v>
      </c>
      <c r="FL3787">
        <v>9.1730999999999998</v>
      </c>
      <c r="FN3787" s="1">
        <v>41770</v>
      </c>
      <c r="FO3787">
        <v>9.1576000000000004</v>
      </c>
      <c r="FQ3787" s="1">
        <v>41770</v>
      </c>
      <c r="FR3787">
        <v>9.1423000000000005</v>
      </c>
      <c r="FT3787" s="1">
        <v>41770</v>
      </c>
      <c r="FU3787">
        <v>9.1290999999999993</v>
      </c>
      <c r="FW3787" s="1">
        <v>41770</v>
      </c>
      <c r="FX3787">
        <v>9.1178000000000008</v>
      </c>
      <c r="FZ3787" s="1">
        <v>41770</v>
      </c>
      <c r="GA3787">
        <v>9.1082999999999998</v>
      </c>
      <c r="GC3787" s="1">
        <v>41770</v>
      </c>
      <c r="GD3787">
        <v>9.1004000000000005</v>
      </c>
      <c r="GF3787" s="1">
        <v>41770</v>
      </c>
      <c r="GG3787">
        <v>9.0940999999999992</v>
      </c>
      <c r="GI3787" s="1">
        <v>41770</v>
      </c>
      <c r="GJ3787">
        <v>9.0891000000000002</v>
      </c>
      <c r="GL3787" s="1">
        <v>41770</v>
      </c>
      <c r="GM3787">
        <v>9.0853999999999999</v>
      </c>
      <c r="GO3787" s="1">
        <v>41770</v>
      </c>
      <c r="GP3787">
        <v>9.0826999999999991</v>
      </c>
      <c r="GR3787" s="1">
        <v>41770</v>
      </c>
      <c r="GS3787">
        <v>9.0809999999999995</v>
      </c>
      <c r="GU3787" s="1">
        <v>41770</v>
      </c>
      <c r="GV3787">
        <v>9.08</v>
      </c>
      <c r="GX3787" s="1">
        <v>41770</v>
      </c>
      <c r="GY3787">
        <v>9.0797000000000008</v>
      </c>
      <c r="HA3787" s="1">
        <v>41770</v>
      </c>
      <c r="HB3787">
        <v>9.0799000000000003</v>
      </c>
      <c r="HD3787" s="1">
        <v>41770</v>
      </c>
      <c r="HE3787">
        <v>9.0805000000000007</v>
      </c>
      <c r="HG3787" s="1">
        <v>41770</v>
      </c>
      <c r="HH3787">
        <v>9.0815000000000001</v>
      </c>
      <c r="HJ3787" s="1">
        <v>41770</v>
      </c>
      <c r="HK3787">
        <v>9.0825999999999993</v>
      </c>
      <c r="HM3787" s="1">
        <v>41770</v>
      </c>
      <c r="HN3787">
        <v>9.0839999999999996</v>
      </c>
      <c r="HP3787" s="1">
        <v>41770</v>
      </c>
      <c r="HQ3787">
        <v>9.0853999999999999</v>
      </c>
      <c r="HS3787" s="1">
        <v>41770</v>
      </c>
      <c r="HT3787">
        <v>9.0869</v>
      </c>
      <c r="HV3787" s="1">
        <v>41770</v>
      </c>
      <c r="HW3787">
        <v>9.0884</v>
      </c>
      <c r="HY3787" s="1">
        <v>41770</v>
      </c>
      <c r="HZ3787">
        <v>9.0897000000000006</v>
      </c>
      <c r="IB3787" s="1">
        <v>41770</v>
      </c>
      <c r="IC3787">
        <v>9.0909999999999993</v>
      </c>
      <c r="IE3787" s="1">
        <v>41770</v>
      </c>
      <c r="IF3787">
        <v>9.0922000000000001</v>
      </c>
      <c r="IH3787" s="1">
        <v>41770</v>
      </c>
      <c r="II3787">
        <v>9.0931999999999995</v>
      </c>
      <c r="IK3787" s="1">
        <v>41770</v>
      </c>
      <c r="IL3787">
        <v>9.0942000000000007</v>
      </c>
      <c r="IN3787" s="1">
        <v>41770</v>
      </c>
      <c r="IO3787">
        <v>9.0951000000000004</v>
      </c>
      <c r="IQ3787" s="1">
        <v>41770</v>
      </c>
      <c r="IR3787">
        <v>9.0959000000000003</v>
      </c>
      <c r="IT3787" s="1">
        <v>41770</v>
      </c>
      <c r="IU3787">
        <v>9.0966000000000005</v>
      </c>
      <c r="IW3787" s="1">
        <v>41770</v>
      </c>
      <c r="IX3787">
        <v>9.0973000000000006</v>
      </c>
      <c r="IZ3787" s="1">
        <v>41770</v>
      </c>
      <c r="JA3787">
        <v>9.0978999999999992</v>
      </c>
      <c r="JC3787" s="1">
        <v>41770</v>
      </c>
      <c r="JD3787">
        <v>9.0983999999999998</v>
      </c>
      <c r="JF3787" s="1">
        <v>41770</v>
      </c>
      <c r="JG3787">
        <v>9.0988000000000007</v>
      </c>
      <c r="JI3787" s="1">
        <v>41770</v>
      </c>
      <c r="JJ3787">
        <v>9.0991999999999997</v>
      </c>
      <c r="JL3787" s="1">
        <v>41770</v>
      </c>
      <c r="JM3787">
        <v>9.0995000000000008</v>
      </c>
      <c r="JO3787" s="1">
        <v>41770</v>
      </c>
      <c r="JP3787">
        <v>9.0997000000000003</v>
      </c>
      <c r="JR3787" s="1">
        <v>41770</v>
      </c>
      <c r="JS3787">
        <v>9.0998999999999999</v>
      </c>
      <c r="JU3787" s="1">
        <v>41770</v>
      </c>
      <c r="JV3787">
        <v>9.1</v>
      </c>
      <c r="JX3787" s="1">
        <v>41770</v>
      </c>
      <c r="JY3787">
        <v>9.1000999999999994</v>
      </c>
      <c r="KA3787" s="1">
        <v>41770</v>
      </c>
      <c r="KB3787">
        <v>9.1001999999999992</v>
      </c>
      <c r="KD3787" s="1">
        <v>41770</v>
      </c>
      <c r="KE3787">
        <v>9.1001999999999992</v>
      </c>
      <c r="KG3787" s="1">
        <v>41770</v>
      </c>
      <c r="KH3787">
        <v>9.1000999999999994</v>
      </c>
      <c r="KJ3787" s="1">
        <v>41770</v>
      </c>
      <c r="KK3787">
        <v>9.1</v>
      </c>
      <c r="KM3787" s="1">
        <v>41770</v>
      </c>
      <c r="KN3787">
        <v>9.0998999999999999</v>
      </c>
      <c r="KP3787" s="1">
        <v>41770</v>
      </c>
      <c r="KQ3787">
        <v>9.0997000000000003</v>
      </c>
      <c r="KS3787" s="1">
        <v>41770</v>
      </c>
      <c r="KT3787">
        <v>9.0996000000000006</v>
      </c>
      <c r="KV3787" s="1">
        <v>41770</v>
      </c>
      <c r="KW3787">
        <v>9.0992999999999995</v>
      </c>
      <c r="KY3787" s="1">
        <v>41770</v>
      </c>
      <c r="KZ3787">
        <v>9.0991</v>
      </c>
      <c r="LB3787" s="1">
        <v>41770</v>
      </c>
      <c r="LC3787">
        <v>9.0988000000000007</v>
      </c>
      <c r="LE3787" s="1">
        <v>41770</v>
      </c>
      <c r="LF3787">
        <v>9.0985999999999994</v>
      </c>
      <c r="LH3787" s="1">
        <v>41770</v>
      </c>
      <c r="LI3787">
        <v>9.0983000000000001</v>
      </c>
      <c r="LK3787" s="1">
        <v>41770</v>
      </c>
      <c r="LL3787">
        <v>9.0980000000000008</v>
      </c>
      <c r="LN3787" s="1">
        <v>41770</v>
      </c>
      <c r="LO3787">
        <v>9.0976999999999997</v>
      </c>
      <c r="LQ3787" s="1">
        <v>41770</v>
      </c>
      <c r="LR3787">
        <v>9.0973000000000006</v>
      </c>
      <c r="LT3787" s="1">
        <v>41770</v>
      </c>
      <c r="LU3787">
        <v>9.0969999999999995</v>
      </c>
      <c r="LW3787" s="1">
        <v>41770</v>
      </c>
      <c r="LX3787">
        <v>9.0967000000000002</v>
      </c>
      <c r="LZ3787" s="1">
        <v>41770</v>
      </c>
      <c r="MA3787">
        <v>9.0963999999999992</v>
      </c>
      <c r="MC3787" s="1">
        <v>41770</v>
      </c>
      <c r="MD3787">
        <v>9.0960999999999999</v>
      </c>
      <c r="MF3787" s="1">
        <v>41770</v>
      </c>
      <c r="MG3787">
        <v>9.0958000000000006</v>
      </c>
      <c r="MI3787" s="1">
        <v>41770</v>
      </c>
      <c r="MJ3787">
        <v>9.0954999999999995</v>
      </c>
      <c r="ML3787" s="1">
        <v>41770</v>
      </c>
      <c r="MM3787">
        <v>9.0952000000000002</v>
      </c>
      <c r="MO3787" s="1">
        <v>41770</v>
      </c>
      <c r="MP3787">
        <v>9.0950000000000006</v>
      </c>
      <c r="MR3787" s="1">
        <v>41770</v>
      </c>
      <c r="MS3787">
        <v>9.0946999999999996</v>
      </c>
      <c r="MU3787" s="1">
        <v>41770</v>
      </c>
      <c r="MV3787">
        <v>9.0945</v>
      </c>
      <c r="MX3787" s="1">
        <v>41770</v>
      </c>
      <c r="MY3787">
        <v>9.0943000000000005</v>
      </c>
      <c r="NA3787" s="1">
        <v>41770</v>
      </c>
      <c r="NB3787">
        <v>9.0940999999999992</v>
      </c>
      <c r="ND3787" s="1">
        <v>41770</v>
      </c>
      <c r="NE3787">
        <v>9.0940999999999992</v>
      </c>
      <c r="NG3787" s="1">
        <v>41770</v>
      </c>
      <c r="NH3787">
        <v>9.0940999999999992</v>
      </c>
    </row>
    <row r="3788" spans="2:372">
      <c r="B3788" s="1">
        <v>41771</v>
      </c>
      <c r="C3788">
        <v>8.4184999999999999</v>
      </c>
      <c r="E3788" s="1">
        <v>41771</v>
      </c>
      <c r="F3788">
        <v>8.4289000000000005</v>
      </c>
      <c r="H3788" s="1">
        <v>41771</v>
      </c>
      <c r="I3788">
        <v>8.4542000000000002</v>
      </c>
      <c r="K3788" s="1">
        <v>41771</v>
      </c>
      <c r="L3788">
        <v>8.7256999999999998</v>
      </c>
      <c r="N3788" s="1">
        <v>41771</v>
      </c>
      <c r="O3788">
        <v>8.8025000000000002</v>
      </c>
      <c r="Q3788" s="1">
        <v>41771</v>
      </c>
      <c r="R3788">
        <v>8.8436000000000003</v>
      </c>
      <c r="T3788" s="1">
        <v>41771</v>
      </c>
      <c r="U3788">
        <v>8.5614000000000008</v>
      </c>
      <c r="W3788" s="1">
        <v>41771</v>
      </c>
      <c r="X3788">
        <v>8.5089000000000006</v>
      </c>
      <c r="Z3788" s="1">
        <v>41771</v>
      </c>
      <c r="AA3788">
        <v>8.4789999999999992</v>
      </c>
      <c r="AC3788" s="1">
        <v>41771</v>
      </c>
      <c r="AD3788">
        <v>8.4682999999999993</v>
      </c>
      <c r="AF3788" s="1">
        <v>41771</v>
      </c>
      <c r="AG3788">
        <v>8.4679000000000002</v>
      </c>
      <c r="AI3788" s="1">
        <v>41771</v>
      </c>
      <c r="AJ3788">
        <v>8.4687999999999999</v>
      </c>
      <c r="AL3788" s="1">
        <v>41771</v>
      </c>
      <c r="AM3788">
        <v>8.4676000000000009</v>
      </c>
      <c r="AO3788" s="1">
        <v>41771</v>
      </c>
      <c r="AP3788">
        <v>8.4686000000000003</v>
      </c>
      <c r="AR3788" s="1">
        <v>41771</v>
      </c>
      <c r="AS3788">
        <v>8.4766999999999992</v>
      </c>
      <c r="AU3788" s="1">
        <v>41771</v>
      </c>
      <c r="AV3788">
        <v>8.4970999999999997</v>
      </c>
      <c r="AX3788" s="1">
        <v>41771</v>
      </c>
      <c r="AY3788">
        <v>8.5345999999999993</v>
      </c>
      <c r="BA3788" s="1">
        <v>41771</v>
      </c>
      <c r="BB3788">
        <v>8.5865000000000009</v>
      </c>
      <c r="BD3788" s="1">
        <v>41771</v>
      </c>
      <c r="BE3788">
        <v>8.6415000000000006</v>
      </c>
      <c r="BG3788" s="1">
        <v>41771</v>
      </c>
      <c r="BH3788">
        <v>8.6881000000000004</v>
      </c>
      <c r="BJ3788" s="1">
        <v>41771</v>
      </c>
      <c r="BK3788">
        <v>8.7209000000000003</v>
      </c>
      <c r="BM3788" s="1">
        <v>41771</v>
      </c>
      <c r="BN3788">
        <v>8.7442999999999991</v>
      </c>
      <c r="BP3788" s="1">
        <v>41771</v>
      </c>
      <c r="BQ3788">
        <v>8.7629999999999999</v>
      </c>
      <c r="BS3788" s="1">
        <v>41771</v>
      </c>
      <c r="BT3788">
        <v>8.782</v>
      </c>
      <c r="BV3788" s="1">
        <v>41771</v>
      </c>
      <c r="BW3788">
        <v>8.8056000000000001</v>
      </c>
      <c r="BY3788" s="1">
        <v>41771</v>
      </c>
      <c r="BZ3788">
        <v>8.8339999999999996</v>
      </c>
      <c r="CB3788" s="1">
        <v>41771</v>
      </c>
      <c r="CC3788">
        <v>8.8651</v>
      </c>
      <c r="CE3788" s="1">
        <v>41771</v>
      </c>
      <c r="CF3788">
        <v>8.8970000000000002</v>
      </c>
      <c r="CH3788" s="1">
        <v>41771</v>
      </c>
      <c r="CI3788">
        <v>8.9276</v>
      </c>
      <c r="CK3788" s="1">
        <v>41771</v>
      </c>
      <c r="CL3788">
        <v>8.9549000000000003</v>
      </c>
      <c r="CN3788" s="1">
        <v>41771</v>
      </c>
      <c r="CO3788">
        <v>8.9769000000000005</v>
      </c>
      <c r="CQ3788" s="1">
        <v>41771</v>
      </c>
      <c r="CR3788">
        <v>8.9905000000000008</v>
      </c>
      <c r="CT3788" s="1">
        <v>41771</v>
      </c>
      <c r="CU3788">
        <v>8.9920000000000009</v>
      </c>
      <c r="CW3788" s="1">
        <v>41771</v>
      </c>
      <c r="CX3788">
        <v>8.9779</v>
      </c>
      <c r="CZ3788" s="1">
        <v>41771</v>
      </c>
      <c r="DA3788">
        <v>8.9466999999999999</v>
      </c>
      <c r="DC3788" s="1">
        <v>41771</v>
      </c>
      <c r="DD3788">
        <v>8.9041999999999994</v>
      </c>
      <c r="DF3788" s="1">
        <v>41771</v>
      </c>
      <c r="DG3788">
        <v>8.8573000000000004</v>
      </c>
      <c r="DI3788" s="1">
        <v>41771</v>
      </c>
      <c r="DJ3788">
        <v>8.8104999999999993</v>
      </c>
      <c r="DL3788" s="1">
        <v>41771</v>
      </c>
      <c r="DM3788">
        <v>8.7677999999999994</v>
      </c>
      <c r="DO3788" s="1">
        <v>41771</v>
      </c>
      <c r="DP3788">
        <v>8.7331000000000003</v>
      </c>
      <c r="DR3788" s="1">
        <v>41771</v>
      </c>
      <c r="DS3788">
        <v>8.7103000000000002</v>
      </c>
      <c r="DU3788" s="1">
        <v>41771</v>
      </c>
      <c r="DV3788">
        <v>8.7034000000000002</v>
      </c>
      <c r="DX3788" s="1">
        <v>41771</v>
      </c>
      <c r="DY3788">
        <v>8.7155000000000005</v>
      </c>
      <c r="EA3788" s="1">
        <v>41771</v>
      </c>
      <c r="EB3788">
        <v>8.7447999999999997</v>
      </c>
      <c r="ED3788" s="1">
        <v>41771</v>
      </c>
      <c r="EE3788">
        <v>8.7878000000000007</v>
      </c>
      <c r="EG3788" s="1">
        <v>41771</v>
      </c>
      <c r="EH3788">
        <v>8.8408999999999995</v>
      </c>
      <c r="EJ3788" s="1">
        <v>41771</v>
      </c>
      <c r="EK3788">
        <v>8.9003999999999994</v>
      </c>
      <c r="EM3788" s="1">
        <v>41771</v>
      </c>
      <c r="EN3788">
        <v>8.9627999999999997</v>
      </c>
      <c r="EP3788" s="1">
        <v>41771</v>
      </c>
      <c r="EQ3788">
        <v>9.0245999999999995</v>
      </c>
      <c r="ES3788" s="1">
        <v>41771</v>
      </c>
      <c r="ET3788">
        <v>9.0820000000000007</v>
      </c>
      <c r="EV3788" s="1">
        <v>41771</v>
      </c>
      <c r="EW3788">
        <v>9.1317000000000004</v>
      </c>
      <c r="EY3788" s="1">
        <v>41771</v>
      </c>
      <c r="EZ3788">
        <v>9.1698000000000004</v>
      </c>
      <c r="FB3788" s="1">
        <v>41771</v>
      </c>
      <c r="FC3788">
        <v>9.1930999999999994</v>
      </c>
      <c r="FE3788" s="1">
        <v>41771</v>
      </c>
      <c r="FF3788">
        <v>9.2009000000000007</v>
      </c>
      <c r="FH3788" s="1">
        <v>41771</v>
      </c>
      <c r="FI3788">
        <v>9.1971000000000007</v>
      </c>
      <c r="FK3788" s="1">
        <v>41771</v>
      </c>
      <c r="FL3788">
        <v>9.1856000000000009</v>
      </c>
      <c r="FN3788" s="1">
        <v>41771</v>
      </c>
      <c r="FO3788">
        <v>9.1707000000000001</v>
      </c>
      <c r="FQ3788" s="1">
        <v>41771</v>
      </c>
      <c r="FR3788">
        <v>9.1561000000000003</v>
      </c>
      <c r="FT3788" s="1">
        <v>41771</v>
      </c>
      <c r="FU3788">
        <v>9.1435999999999993</v>
      </c>
      <c r="FW3788" s="1">
        <v>41771</v>
      </c>
      <c r="FX3788">
        <v>9.1331000000000007</v>
      </c>
      <c r="FZ3788" s="1">
        <v>41771</v>
      </c>
      <c r="GA3788">
        <v>9.1244999999999994</v>
      </c>
      <c r="GC3788" s="1">
        <v>41771</v>
      </c>
      <c r="GD3788">
        <v>9.1174999999999997</v>
      </c>
      <c r="GF3788" s="1">
        <v>41771</v>
      </c>
      <c r="GG3788">
        <v>9.1120000000000001</v>
      </c>
      <c r="GI3788" s="1">
        <v>41771</v>
      </c>
      <c r="GJ3788">
        <v>9.1077999999999992</v>
      </c>
      <c r="GL3788" s="1">
        <v>41771</v>
      </c>
      <c r="GM3788">
        <v>9.1046999999999993</v>
      </c>
      <c r="GO3788" s="1">
        <v>41771</v>
      </c>
      <c r="GP3788">
        <v>9.1027000000000005</v>
      </c>
      <c r="GR3788" s="1">
        <v>41771</v>
      </c>
      <c r="GS3788">
        <v>9.1014999999999997</v>
      </c>
      <c r="GU3788" s="1">
        <v>41771</v>
      </c>
      <c r="GV3788">
        <v>9.1008999999999993</v>
      </c>
      <c r="GX3788" s="1">
        <v>41771</v>
      </c>
      <c r="GY3788">
        <v>9.1008999999999993</v>
      </c>
      <c r="HA3788" s="1">
        <v>41771</v>
      </c>
      <c r="HB3788">
        <v>9.1012000000000004</v>
      </c>
      <c r="HD3788" s="1">
        <v>41771</v>
      </c>
      <c r="HE3788">
        <v>9.1016999999999992</v>
      </c>
      <c r="HG3788" s="1">
        <v>41771</v>
      </c>
      <c r="HH3788">
        <v>9.1023999999999994</v>
      </c>
      <c r="HJ3788" s="1">
        <v>41771</v>
      </c>
      <c r="HK3788">
        <v>9.1031999999999993</v>
      </c>
      <c r="HM3788" s="1">
        <v>41771</v>
      </c>
      <c r="HN3788">
        <v>9.1041000000000007</v>
      </c>
      <c r="HP3788" s="1">
        <v>41771</v>
      </c>
      <c r="HQ3788">
        <v>9.1051000000000002</v>
      </c>
      <c r="HS3788" s="1">
        <v>41771</v>
      </c>
      <c r="HT3788">
        <v>9.1059999999999999</v>
      </c>
      <c r="HV3788" s="1">
        <v>41771</v>
      </c>
      <c r="HW3788">
        <v>9.1067999999999998</v>
      </c>
      <c r="HY3788" s="1">
        <v>41771</v>
      </c>
      <c r="HZ3788">
        <v>9.1074999999999999</v>
      </c>
      <c r="IB3788" s="1">
        <v>41771</v>
      </c>
      <c r="IC3788">
        <v>9.1082000000000001</v>
      </c>
      <c r="IE3788" s="1">
        <v>41771</v>
      </c>
      <c r="IF3788">
        <v>9.1087000000000007</v>
      </c>
      <c r="IH3788" s="1">
        <v>41771</v>
      </c>
      <c r="II3788">
        <v>9.1090999999999998</v>
      </c>
      <c r="IK3788" s="1">
        <v>41771</v>
      </c>
      <c r="IL3788">
        <v>9.1094000000000008</v>
      </c>
      <c r="IN3788" s="1">
        <v>41771</v>
      </c>
      <c r="IO3788">
        <v>9.1096000000000004</v>
      </c>
      <c r="IQ3788" s="1">
        <v>41771</v>
      </c>
      <c r="IR3788">
        <v>9.1097000000000001</v>
      </c>
      <c r="IT3788" s="1">
        <v>41771</v>
      </c>
      <c r="IU3788">
        <v>9.1097999999999999</v>
      </c>
      <c r="IW3788" s="1">
        <v>41771</v>
      </c>
      <c r="IX3788">
        <v>9.1097000000000001</v>
      </c>
      <c r="IZ3788" s="1">
        <v>41771</v>
      </c>
      <c r="JA3788">
        <v>9.1095000000000006</v>
      </c>
      <c r="JC3788" s="1">
        <v>41771</v>
      </c>
      <c r="JD3788">
        <v>9.1092999999999993</v>
      </c>
      <c r="JF3788" s="1">
        <v>41771</v>
      </c>
      <c r="JG3788">
        <v>9.109</v>
      </c>
      <c r="JI3788" s="1">
        <v>41771</v>
      </c>
      <c r="JJ3788">
        <v>9.1085999999999991</v>
      </c>
      <c r="JL3788" s="1">
        <v>41771</v>
      </c>
      <c r="JM3788">
        <v>9.1081000000000003</v>
      </c>
      <c r="JO3788" s="1">
        <v>41771</v>
      </c>
      <c r="JP3788">
        <v>9.1075999999999997</v>
      </c>
      <c r="JR3788" s="1">
        <v>41771</v>
      </c>
      <c r="JS3788">
        <v>9.1068999999999996</v>
      </c>
      <c r="JU3788" s="1">
        <v>41771</v>
      </c>
      <c r="JV3788">
        <v>9.1061999999999994</v>
      </c>
      <c r="JX3788" s="1">
        <v>41771</v>
      </c>
      <c r="JY3788">
        <v>9.1054999999999993</v>
      </c>
      <c r="KA3788" s="1">
        <v>41771</v>
      </c>
      <c r="KB3788">
        <v>9.1046999999999993</v>
      </c>
      <c r="KD3788" s="1">
        <v>41771</v>
      </c>
      <c r="KE3788">
        <v>9.1037999999999997</v>
      </c>
      <c r="KG3788" s="1">
        <v>41771</v>
      </c>
      <c r="KH3788">
        <v>9.1029</v>
      </c>
      <c r="KJ3788" s="1">
        <v>41771</v>
      </c>
      <c r="KK3788">
        <v>9.1019000000000005</v>
      </c>
      <c r="KM3788" s="1">
        <v>41771</v>
      </c>
      <c r="KN3788">
        <v>9.1007999999999996</v>
      </c>
      <c r="KP3788" s="1">
        <v>41771</v>
      </c>
      <c r="KQ3788">
        <v>9.0998000000000001</v>
      </c>
      <c r="KS3788" s="1">
        <v>41771</v>
      </c>
      <c r="KT3788">
        <v>9.0985999999999994</v>
      </c>
      <c r="KV3788" s="1">
        <v>41771</v>
      </c>
      <c r="KW3788">
        <v>9.0975000000000001</v>
      </c>
      <c r="KY3788" s="1">
        <v>41771</v>
      </c>
      <c r="KZ3788">
        <v>9.0961999999999996</v>
      </c>
      <c r="LB3788" s="1">
        <v>41771</v>
      </c>
      <c r="LC3788">
        <v>9.0950000000000006</v>
      </c>
      <c r="LE3788" s="1">
        <v>41771</v>
      </c>
      <c r="LF3788">
        <v>9.0937000000000001</v>
      </c>
      <c r="LH3788" s="1">
        <v>41771</v>
      </c>
      <c r="LI3788">
        <v>9.0923999999999996</v>
      </c>
      <c r="LK3788" s="1">
        <v>41771</v>
      </c>
      <c r="LL3788">
        <v>9.0909999999999993</v>
      </c>
      <c r="LN3788" s="1">
        <v>41771</v>
      </c>
      <c r="LO3788">
        <v>9.0897000000000006</v>
      </c>
      <c r="LQ3788" s="1">
        <v>41771</v>
      </c>
      <c r="LR3788">
        <v>9.0883000000000003</v>
      </c>
      <c r="LT3788" s="1">
        <v>41771</v>
      </c>
      <c r="LU3788">
        <v>9.0869</v>
      </c>
      <c r="LW3788" s="1">
        <v>41771</v>
      </c>
      <c r="LX3788">
        <v>9.0853999999999999</v>
      </c>
      <c r="LZ3788" s="1">
        <v>41771</v>
      </c>
      <c r="MA3788">
        <v>9.0839999999999996</v>
      </c>
      <c r="MC3788" s="1">
        <v>41771</v>
      </c>
      <c r="MD3788">
        <v>9.0824999999999996</v>
      </c>
      <c r="MF3788" s="1">
        <v>41771</v>
      </c>
      <c r="MG3788">
        <v>9.0809999999999995</v>
      </c>
      <c r="MI3788" s="1">
        <v>41771</v>
      </c>
      <c r="MJ3788">
        <v>9.0795999999999992</v>
      </c>
      <c r="ML3788" s="1">
        <v>41771</v>
      </c>
      <c r="MM3788">
        <v>9.0780999999999992</v>
      </c>
      <c r="MO3788" s="1">
        <v>41771</v>
      </c>
      <c r="MP3788">
        <v>9.0765999999999991</v>
      </c>
      <c r="MR3788" s="1">
        <v>41771</v>
      </c>
      <c r="MS3788">
        <v>9.0751000000000008</v>
      </c>
      <c r="MU3788" s="1">
        <v>41771</v>
      </c>
      <c r="MV3788">
        <v>9.0736000000000008</v>
      </c>
      <c r="MX3788" s="1">
        <v>41771</v>
      </c>
      <c r="MY3788">
        <v>9.0722000000000005</v>
      </c>
      <c r="NA3788" s="1">
        <v>41771</v>
      </c>
      <c r="NB3788">
        <v>9.0707000000000004</v>
      </c>
      <c r="ND3788" s="1">
        <v>41771</v>
      </c>
      <c r="NE3788">
        <v>9.07</v>
      </c>
      <c r="NG3788" s="1">
        <v>41771</v>
      </c>
      <c r="NH3788">
        <v>9.07</v>
      </c>
    </row>
    <row r="3789" spans="2:372">
      <c r="B3789" s="1">
        <v>41772</v>
      </c>
      <c r="C3789">
        <v>8.4573999999999998</v>
      </c>
      <c r="E3789" s="1">
        <v>41772</v>
      </c>
      <c r="F3789">
        <v>8.4679000000000002</v>
      </c>
      <c r="H3789" s="1">
        <v>41772</v>
      </c>
      <c r="I3789">
        <v>8.4931999999999999</v>
      </c>
      <c r="K3789" s="1">
        <v>41772</v>
      </c>
      <c r="L3789">
        <v>8.6309000000000005</v>
      </c>
      <c r="N3789" s="1">
        <v>41772</v>
      </c>
      <c r="O3789">
        <v>8.8071000000000002</v>
      </c>
      <c r="Q3789" s="1">
        <v>41772</v>
      </c>
      <c r="R3789">
        <v>8.8386999999999993</v>
      </c>
      <c r="T3789" s="1">
        <v>41772</v>
      </c>
      <c r="U3789">
        <v>8.5907999999999998</v>
      </c>
      <c r="W3789" s="1">
        <v>41772</v>
      </c>
      <c r="X3789">
        <v>8.5363000000000007</v>
      </c>
      <c r="Z3789" s="1">
        <v>41772</v>
      </c>
      <c r="AA3789">
        <v>8.5053999999999998</v>
      </c>
      <c r="AC3789" s="1">
        <v>41772</v>
      </c>
      <c r="AD3789">
        <v>8.4946000000000002</v>
      </c>
      <c r="AF3789" s="1">
        <v>41772</v>
      </c>
      <c r="AG3789">
        <v>8.4944000000000006</v>
      </c>
      <c r="AI3789" s="1">
        <v>41772</v>
      </c>
      <c r="AJ3789">
        <v>8.4955999999999996</v>
      </c>
      <c r="AL3789" s="1">
        <v>41772</v>
      </c>
      <c r="AM3789">
        <v>8.4946000000000002</v>
      </c>
      <c r="AO3789" s="1">
        <v>41772</v>
      </c>
      <c r="AP3789">
        <v>8.4957999999999991</v>
      </c>
      <c r="AR3789" s="1">
        <v>41772</v>
      </c>
      <c r="AS3789">
        <v>8.5042000000000009</v>
      </c>
      <c r="AU3789" s="1">
        <v>41772</v>
      </c>
      <c r="AV3789">
        <v>8.5251000000000001</v>
      </c>
      <c r="AX3789" s="1">
        <v>41772</v>
      </c>
      <c r="AY3789">
        <v>8.5630000000000006</v>
      </c>
      <c r="BA3789" s="1">
        <v>41772</v>
      </c>
      <c r="BB3789">
        <v>8.6151</v>
      </c>
      <c r="BD3789" s="1">
        <v>41772</v>
      </c>
      <c r="BE3789">
        <v>8.6700999999999997</v>
      </c>
      <c r="BG3789" s="1">
        <v>41772</v>
      </c>
      <c r="BH3789">
        <v>8.7164000000000001</v>
      </c>
      <c r="BJ3789" s="1">
        <v>41772</v>
      </c>
      <c r="BK3789">
        <v>8.7491000000000003</v>
      </c>
      <c r="BM3789" s="1">
        <v>41772</v>
      </c>
      <c r="BN3789">
        <v>8.7723999999999993</v>
      </c>
      <c r="BP3789" s="1">
        <v>41772</v>
      </c>
      <c r="BQ3789">
        <v>8.7909000000000006</v>
      </c>
      <c r="BS3789" s="1">
        <v>41772</v>
      </c>
      <c r="BT3789">
        <v>8.8096999999999994</v>
      </c>
      <c r="BV3789" s="1">
        <v>41772</v>
      </c>
      <c r="BW3789">
        <v>8.8329000000000004</v>
      </c>
      <c r="BY3789" s="1">
        <v>41772</v>
      </c>
      <c r="BZ3789">
        <v>8.8605</v>
      </c>
      <c r="CB3789" s="1">
        <v>41772</v>
      </c>
      <c r="CC3789">
        <v>8.891</v>
      </c>
      <c r="CE3789" s="1">
        <v>41772</v>
      </c>
      <c r="CF3789">
        <v>8.9222999999999999</v>
      </c>
      <c r="CH3789" s="1">
        <v>41772</v>
      </c>
      <c r="CI3789">
        <v>8.9527999999999999</v>
      </c>
      <c r="CK3789" s="1">
        <v>41772</v>
      </c>
      <c r="CL3789">
        <v>8.9807000000000006</v>
      </c>
      <c r="CN3789" s="1">
        <v>41772</v>
      </c>
      <c r="CO3789">
        <v>9.0039999999999996</v>
      </c>
      <c r="CQ3789" s="1">
        <v>41772</v>
      </c>
      <c r="CR3789">
        <v>9.0198</v>
      </c>
      <c r="CT3789" s="1">
        <v>41772</v>
      </c>
      <c r="CU3789">
        <v>9.0244999999999997</v>
      </c>
      <c r="CW3789" s="1">
        <v>41772</v>
      </c>
      <c r="CX3789">
        <v>9.0144000000000002</v>
      </c>
      <c r="CZ3789" s="1">
        <v>41772</v>
      </c>
      <c r="DA3789">
        <v>8.9879999999999995</v>
      </c>
      <c r="DC3789" s="1">
        <v>41772</v>
      </c>
      <c r="DD3789">
        <v>8.9507999999999992</v>
      </c>
      <c r="DF3789" s="1">
        <v>41772</v>
      </c>
      <c r="DG3789">
        <v>8.9090000000000007</v>
      </c>
      <c r="DI3789" s="1">
        <v>41772</v>
      </c>
      <c r="DJ3789">
        <v>8.8667999999999996</v>
      </c>
      <c r="DL3789" s="1">
        <v>41772</v>
      </c>
      <c r="DM3789">
        <v>8.8280999999999992</v>
      </c>
      <c r="DO3789" s="1">
        <v>41772</v>
      </c>
      <c r="DP3789">
        <v>8.7965</v>
      </c>
      <c r="DR3789" s="1">
        <v>41772</v>
      </c>
      <c r="DS3789">
        <v>8.7758000000000003</v>
      </c>
      <c r="DU3789" s="1">
        <v>41772</v>
      </c>
      <c r="DV3789">
        <v>8.7698</v>
      </c>
      <c r="DX3789" s="1">
        <v>41772</v>
      </c>
      <c r="DY3789">
        <v>8.7813999999999997</v>
      </c>
      <c r="EA3789" s="1">
        <v>41772</v>
      </c>
      <c r="EB3789">
        <v>8.8088999999999995</v>
      </c>
      <c r="ED3789" s="1">
        <v>41772</v>
      </c>
      <c r="EE3789">
        <v>8.8490000000000002</v>
      </c>
      <c r="EG3789" s="1">
        <v>41772</v>
      </c>
      <c r="EH3789">
        <v>8.8983000000000008</v>
      </c>
      <c r="EJ3789" s="1">
        <v>41772</v>
      </c>
      <c r="EK3789">
        <v>8.9535999999999998</v>
      </c>
      <c r="EM3789" s="1">
        <v>41772</v>
      </c>
      <c r="EN3789">
        <v>9.0115999999999996</v>
      </c>
      <c r="EP3789" s="1">
        <v>41772</v>
      </c>
      <c r="EQ3789">
        <v>9.0688999999999993</v>
      </c>
      <c r="ES3789" s="1">
        <v>41772</v>
      </c>
      <c r="ET3789">
        <v>9.1221999999999994</v>
      </c>
      <c r="EV3789" s="1">
        <v>41772</v>
      </c>
      <c r="EW3789">
        <v>9.1683000000000003</v>
      </c>
      <c r="EY3789" s="1">
        <v>41772</v>
      </c>
      <c r="EZ3789">
        <v>9.2036999999999995</v>
      </c>
      <c r="FB3789" s="1">
        <v>41772</v>
      </c>
      <c r="FC3789">
        <v>9.2253000000000007</v>
      </c>
      <c r="FE3789" s="1">
        <v>41772</v>
      </c>
      <c r="FF3789">
        <v>9.2326999999999995</v>
      </c>
      <c r="FH3789" s="1">
        <v>41772</v>
      </c>
      <c r="FI3789">
        <v>9.2293000000000003</v>
      </c>
      <c r="FK3789" s="1">
        <v>41772</v>
      </c>
      <c r="FL3789">
        <v>9.2188999999999997</v>
      </c>
      <c r="FN3789" s="1">
        <v>41772</v>
      </c>
      <c r="FO3789">
        <v>9.2050000000000001</v>
      </c>
      <c r="FQ3789" s="1">
        <v>41772</v>
      </c>
      <c r="FR3789">
        <v>9.1912000000000003</v>
      </c>
      <c r="FT3789" s="1">
        <v>41772</v>
      </c>
      <c r="FU3789">
        <v>9.1790000000000003</v>
      </c>
      <c r="FW3789" s="1">
        <v>41772</v>
      </c>
      <c r="FX3789">
        <v>9.1684000000000001</v>
      </c>
      <c r="FZ3789" s="1">
        <v>41772</v>
      </c>
      <c r="GA3789">
        <v>9.1592000000000002</v>
      </c>
      <c r="GC3789" s="1">
        <v>41772</v>
      </c>
      <c r="GD3789">
        <v>9.1512999999999991</v>
      </c>
      <c r="GF3789" s="1">
        <v>41772</v>
      </c>
      <c r="GG3789">
        <v>9.1447000000000003</v>
      </c>
      <c r="GI3789" s="1">
        <v>41772</v>
      </c>
      <c r="GJ3789">
        <v>9.1390999999999991</v>
      </c>
      <c r="GL3789" s="1">
        <v>41772</v>
      </c>
      <c r="GM3789">
        <v>9.1346000000000007</v>
      </c>
      <c r="GO3789" s="1">
        <v>41772</v>
      </c>
      <c r="GP3789">
        <v>9.1310000000000002</v>
      </c>
      <c r="GR3789" s="1">
        <v>41772</v>
      </c>
      <c r="GS3789">
        <v>9.1280999999999999</v>
      </c>
      <c r="GU3789" s="1">
        <v>41772</v>
      </c>
      <c r="GV3789">
        <v>9.1259999999999994</v>
      </c>
      <c r="GX3789" s="1">
        <v>41772</v>
      </c>
      <c r="GY3789">
        <v>9.1243999999999996</v>
      </c>
      <c r="HA3789" s="1">
        <v>41772</v>
      </c>
      <c r="HB3789">
        <v>9.1234000000000002</v>
      </c>
      <c r="HD3789" s="1">
        <v>41772</v>
      </c>
      <c r="HE3789">
        <v>9.1227</v>
      </c>
      <c r="HG3789" s="1">
        <v>41772</v>
      </c>
      <c r="HH3789">
        <v>9.1222999999999992</v>
      </c>
      <c r="HJ3789" s="1">
        <v>41772</v>
      </c>
      <c r="HK3789">
        <v>9.1222999999999992</v>
      </c>
      <c r="HM3789" s="1">
        <v>41772</v>
      </c>
      <c r="HN3789">
        <v>9.1224000000000007</v>
      </c>
      <c r="HP3789" s="1">
        <v>41772</v>
      </c>
      <c r="HQ3789">
        <v>9.1226000000000003</v>
      </c>
      <c r="HS3789" s="1">
        <v>41772</v>
      </c>
      <c r="HT3789">
        <v>9.1228999999999996</v>
      </c>
      <c r="HV3789" s="1">
        <v>41772</v>
      </c>
      <c r="HW3789">
        <v>9.1231000000000009</v>
      </c>
      <c r="HY3789" s="1">
        <v>41772</v>
      </c>
      <c r="HZ3789">
        <v>9.1233000000000004</v>
      </c>
      <c r="IB3789" s="1">
        <v>41772</v>
      </c>
      <c r="IC3789">
        <v>9.1234999999999999</v>
      </c>
      <c r="IE3789" s="1">
        <v>41772</v>
      </c>
      <c r="IF3789">
        <v>9.1234999999999999</v>
      </c>
      <c r="IH3789" s="1">
        <v>41772</v>
      </c>
      <c r="II3789">
        <v>9.1235999999999997</v>
      </c>
      <c r="IK3789" s="1">
        <v>41772</v>
      </c>
      <c r="IL3789">
        <v>9.1234999999999999</v>
      </c>
      <c r="IN3789" s="1">
        <v>41772</v>
      </c>
      <c r="IO3789">
        <v>9.1234000000000002</v>
      </c>
      <c r="IQ3789" s="1">
        <v>41772</v>
      </c>
      <c r="IR3789">
        <v>9.1232000000000006</v>
      </c>
      <c r="IT3789" s="1">
        <v>41772</v>
      </c>
      <c r="IU3789">
        <v>9.1229999999999993</v>
      </c>
      <c r="IW3789" s="1">
        <v>41772</v>
      </c>
      <c r="IX3789">
        <v>9.1227</v>
      </c>
      <c r="IZ3789" s="1">
        <v>41772</v>
      </c>
      <c r="JA3789">
        <v>9.1224000000000007</v>
      </c>
      <c r="JC3789" s="1">
        <v>41772</v>
      </c>
      <c r="JD3789">
        <v>9.1219999999999999</v>
      </c>
      <c r="JF3789" s="1">
        <v>41772</v>
      </c>
      <c r="JG3789">
        <v>9.1216000000000008</v>
      </c>
      <c r="JI3789" s="1">
        <v>41772</v>
      </c>
      <c r="JJ3789">
        <v>9.1211000000000002</v>
      </c>
      <c r="JL3789" s="1">
        <v>41772</v>
      </c>
      <c r="JM3789">
        <v>9.1205999999999996</v>
      </c>
      <c r="JO3789" s="1">
        <v>41772</v>
      </c>
      <c r="JP3789">
        <v>9.1201000000000008</v>
      </c>
      <c r="JR3789" s="1">
        <v>41772</v>
      </c>
      <c r="JS3789">
        <v>9.1195000000000004</v>
      </c>
      <c r="JU3789" s="1">
        <v>41772</v>
      </c>
      <c r="JV3789">
        <v>9.1189</v>
      </c>
      <c r="JX3789" s="1">
        <v>41772</v>
      </c>
      <c r="JY3789">
        <v>9.1181999999999999</v>
      </c>
      <c r="KA3789" s="1">
        <v>41772</v>
      </c>
      <c r="KB3789">
        <v>9.1174999999999997</v>
      </c>
      <c r="KD3789" s="1">
        <v>41772</v>
      </c>
      <c r="KE3789">
        <v>9.1167999999999996</v>
      </c>
      <c r="KG3789" s="1">
        <v>41772</v>
      </c>
      <c r="KH3789">
        <v>9.1160999999999994</v>
      </c>
      <c r="KJ3789" s="1">
        <v>41772</v>
      </c>
      <c r="KK3789">
        <v>9.1152999999999995</v>
      </c>
      <c r="KM3789" s="1">
        <v>41772</v>
      </c>
      <c r="KN3789">
        <v>9.1144999999999996</v>
      </c>
      <c r="KP3789" s="1">
        <v>41772</v>
      </c>
      <c r="KQ3789">
        <v>9.1136999999999997</v>
      </c>
      <c r="KS3789" s="1">
        <v>41772</v>
      </c>
      <c r="KT3789">
        <v>9.1128999999999998</v>
      </c>
      <c r="KV3789" s="1">
        <v>41772</v>
      </c>
      <c r="KW3789">
        <v>9.1120000000000001</v>
      </c>
      <c r="KY3789" s="1">
        <v>41772</v>
      </c>
      <c r="KZ3789">
        <v>9.1111000000000004</v>
      </c>
      <c r="LB3789" s="1">
        <v>41772</v>
      </c>
      <c r="LC3789">
        <v>9.1103000000000005</v>
      </c>
      <c r="LE3789" s="1">
        <v>41772</v>
      </c>
      <c r="LF3789">
        <v>9.1094000000000008</v>
      </c>
      <c r="LH3789" s="1">
        <v>41772</v>
      </c>
      <c r="LI3789">
        <v>9.1084999999999994</v>
      </c>
      <c r="LK3789" s="1">
        <v>41772</v>
      </c>
      <c r="LL3789">
        <v>9.1075999999999997</v>
      </c>
      <c r="LN3789" s="1">
        <v>41772</v>
      </c>
      <c r="LO3789">
        <v>9.1067</v>
      </c>
      <c r="LQ3789" s="1">
        <v>41772</v>
      </c>
      <c r="LR3789">
        <v>9.1058000000000003</v>
      </c>
      <c r="LT3789" s="1">
        <v>41772</v>
      </c>
      <c r="LU3789">
        <v>9.1049000000000007</v>
      </c>
      <c r="LW3789" s="1">
        <v>41772</v>
      </c>
      <c r="LX3789">
        <v>9.1039999999999992</v>
      </c>
      <c r="LZ3789" s="1">
        <v>41772</v>
      </c>
      <c r="MA3789">
        <v>9.1030999999999995</v>
      </c>
      <c r="MC3789" s="1">
        <v>41772</v>
      </c>
      <c r="MD3789">
        <v>9.1021999999999998</v>
      </c>
      <c r="MF3789" s="1">
        <v>41772</v>
      </c>
      <c r="MG3789">
        <v>9.1013999999999999</v>
      </c>
      <c r="MI3789" s="1">
        <v>41772</v>
      </c>
      <c r="MJ3789">
        <v>9.1005000000000003</v>
      </c>
      <c r="ML3789" s="1">
        <v>41772</v>
      </c>
      <c r="MM3789">
        <v>9.0997000000000003</v>
      </c>
      <c r="MO3789" s="1">
        <v>41772</v>
      </c>
      <c r="MP3789">
        <v>9.0988000000000007</v>
      </c>
      <c r="MR3789" s="1">
        <v>41772</v>
      </c>
      <c r="MS3789">
        <v>9.0980000000000008</v>
      </c>
      <c r="MU3789" s="1">
        <v>41772</v>
      </c>
      <c r="MV3789">
        <v>9.0972000000000008</v>
      </c>
      <c r="MX3789" s="1">
        <v>41772</v>
      </c>
      <c r="MY3789">
        <v>9.0963999999999992</v>
      </c>
      <c r="NA3789" s="1">
        <v>41772</v>
      </c>
      <c r="NB3789">
        <v>9.0955999999999992</v>
      </c>
      <c r="ND3789" s="1">
        <v>41772</v>
      </c>
      <c r="NE3789">
        <v>9.0952999999999999</v>
      </c>
      <c r="NG3789" s="1">
        <v>41772</v>
      </c>
      <c r="NH3789">
        <v>9.0952999999999999</v>
      </c>
    </row>
    <row r="3790" spans="2:372">
      <c r="B3790" s="1">
        <v>41773</v>
      </c>
      <c r="C3790">
        <v>8.4573999999999998</v>
      </c>
      <c r="E3790" s="1">
        <v>41773</v>
      </c>
      <c r="F3790">
        <v>8.4679000000000002</v>
      </c>
      <c r="H3790" s="1">
        <v>41773</v>
      </c>
      <c r="I3790">
        <v>8.4931999999999999</v>
      </c>
      <c r="K3790" s="1">
        <v>41773</v>
      </c>
      <c r="L3790">
        <v>8.6309000000000005</v>
      </c>
      <c r="N3790" s="1">
        <v>41773</v>
      </c>
      <c r="O3790">
        <v>8.8071000000000002</v>
      </c>
      <c r="Q3790" s="1">
        <v>41773</v>
      </c>
      <c r="R3790">
        <v>8.8386999999999993</v>
      </c>
      <c r="T3790" s="1">
        <v>41773</v>
      </c>
      <c r="U3790">
        <v>8.5907999999999998</v>
      </c>
      <c r="W3790" s="1">
        <v>41773</v>
      </c>
      <c r="X3790">
        <v>8.5363000000000007</v>
      </c>
      <c r="Z3790" s="1">
        <v>41773</v>
      </c>
      <c r="AA3790">
        <v>8.5053999999999998</v>
      </c>
      <c r="AC3790" s="1">
        <v>41773</v>
      </c>
      <c r="AD3790">
        <v>8.4946000000000002</v>
      </c>
      <c r="AF3790" s="1">
        <v>41773</v>
      </c>
      <c r="AG3790">
        <v>8.4944000000000006</v>
      </c>
      <c r="AI3790" s="1">
        <v>41773</v>
      </c>
      <c r="AJ3790">
        <v>8.4955999999999996</v>
      </c>
      <c r="AL3790" s="1">
        <v>41773</v>
      </c>
      <c r="AM3790">
        <v>8.4946000000000002</v>
      </c>
      <c r="AO3790" s="1">
        <v>41773</v>
      </c>
      <c r="AP3790">
        <v>8.4957999999999991</v>
      </c>
      <c r="AR3790" s="1">
        <v>41773</v>
      </c>
      <c r="AS3790">
        <v>8.5042000000000009</v>
      </c>
      <c r="AU3790" s="1">
        <v>41773</v>
      </c>
      <c r="AV3790">
        <v>8.5251000000000001</v>
      </c>
      <c r="AX3790" s="1">
        <v>41773</v>
      </c>
      <c r="AY3790">
        <v>8.5630000000000006</v>
      </c>
      <c r="BA3790" s="1">
        <v>41773</v>
      </c>
      <c r="BB3790">
        <v>8.6151</v>
      </c>
      <c r="BD3790" s="1">
        <v>41773</v>
      </c>
      <c r="BE3790">
        <v>8.6700999999999997</v>
      </c>
      <c r="BG3790" s="1">
        <v>41773</v>
      </c>
      <c r="BH3790">
        <v>8.7164000000000001</v>
      </c>
      <c r="BJ3790" s="1">
        <v>41773</v>
      </c>
      <c r="BK3790">
        <v>8.7491000000000003</v>
      </c>
      <c r="BM3790" s="1">
        <v>41773</v>
      </c>
      <c r="BN3790">
        <v>8.7723999999999993</v>
      </c>
      <c r="BP3790" s="1">
        <v>41773</v>
      </c>
      <c r="BQ3790">
        <v>8.7909000000000006</v>
      </c>
      <c r="BS3790" s="1">
        <v>41773</v>
      </c>
      <c r="BT3790">
        <v>8.8096999999999994</v>
      </c>
      <c r="BV3790" s="1">
        <v>41773</v>
      </c>
      <c r="BW3790">
        <v>8.8329000000000004</v>
      </c>
      <c r="BY3790" s="1">
        <v>41773</v>
      </c>
      <c r="BZ3790">
        <v>8.8605</v>
      </c>
      <c r="CB3790" s="1">
        <v>41773</v>
      </c>
      <c r="CC3790">
        <v>8.891</v>
      </c>
      <c r="CE3790" s="1">
        <v>41773</v>
      </c>
      <c r="CF3790">
        <v>8.9222999999999999</v>
      </c>
      <c r="CH3790" s="1">
        <v>41773</v>
      </c>
      <c r="CI3790">
        <v>8.9527999999999999</v>
      </c>
      <c r="CK3790" s="1">
        <v>41773</v>
      </c>
      <c r="CL3790">
        <v>8.9807000000000006</v>
      </c>
      <c r="CN3790" s="1">
        <v>41773</v>
      </c>
      <c r="CO3790">
        <v>9.0039999999999996</v>
      </c>
      <c r="CQ3790" s="1">
        <v>41773</v>
      </c>
      <c r="CR3790">
        <v>9.0198</v>
      </c>
      <c r="CT3790" s="1">
        <v>41773</v>
      </c>
      <c r="CU3790">
        <v>9.0244999999999997</v>
      </c>
      <c r="CW3790" s="1">
        <v>41773</v>
      </c>
      <c r="CX3790">
        <v>9.0144000000000002</v>
      </c>
      <c r="CZ3790" s="1">
        <v>41773</v>
      </c>
      <c r="DA3790">
        <v>8.9879999999999995</v>
      </c>
      <c r="DC3790" s="1">
        <v>41773</v>
      </c>
      <c r="DD3790">
        <v>8.9507999999999992</v>
      </c>
      <c r="DF3790" s="1">
        <v>41773</v>
      </c>
      <c r="DG3790">
        <v>8.9090000000000007</v>
      </c>
      <c r="DI3790" s="1">
        <v>41773</v>
      </c>
      <c r="DJ3790">
        <v>8.8667999999999996</v>
      </c>
      <c r="DL3790" s="1">
        <v>41773</v>
      </c>
      <c r="DM3790">
        <v>8.8280999999999992</v>
      </c>
      <c r="DO3790" s="1">
        <v>41773</v>
      </c>
      <c r="DP3790">
        <v>8.7965</v>
      </c>
      <c r="DR3790" s="1">
        <v>41773</v>
      </c>
      <c r="DS3790">
        <v>8.7758000000000003</v>
      </c>
      <c r="DU3790" s="1">
        <v>41773</v>
      </c>
      <c r="DV3790">
        <v>8.7698</v>
      </c>
      <c r="DX3790" s="1">
        <v>41773</v>
      </c>
      <c r="DY3790">
        <v>8.7813999999999997</v>
      </c>
      <c r="EA3790" s="1">
        <v>41773</v>
      </c>
      <c r="EB3790">
        <v>8.8088999999999995</v>
      </c>
      <c r="ED3790" s="1">
        <v>41773</v>
      </c>
      <c r="EE3790">
        <v>8.8490000000000002</v>
      </c>
      <c r="EG3790" s="1">
        <v>41773</v>
      </c>
      <c r="EH3790">
        <v>8.8983000000000008</v>
      </c>
      <c r="EJ3790" s="1">
        <v>41773</v>
      </c>
      <c r="EK3790">
        <v>8.9535999999999998</v>
      </c>
      <c r="EM3790" s="1">
        <v>41773</v>
      </c>
      <c r="EN3790">
        <v>9.0115999999999996</v>
      </c>
      <c r="EP3790" s="1">
        <v>41773</v>
      </c>
      <c r="EQ3790">
        <v>9.0688999999999993</v>
      </c>
      <c r="ES3790" s="1">
        <v>41773</v>
      </c>
      <c r="ET3790">
        <v>9.1221999999999994</v>
      </c>
      <c r="EV3790" s="1">
        <v>41773</v>
      </c>
      <c r="EW3790">
        <v>9.1683000000000003</v>
      </c>
      <c r="EY3790" s="1">
        <v>41773</v>
      </c>
      <c r="EZ3790">
        <v>9.2036999999999995</v>
      </c>
      <c r="FB3790" s="1">
        <v>41773</v>
      </c>
      <c r="FC3790">
        <v>9.2253000000000007</v>
      </c>
      <c r="FE3790" s="1">
        <v>41773</v>
      </c>
      <c r="FF3790">
        <v>9.2326999999999995</v>
      </c>
      <c r="FH3790" s="1">
        <v>41773</v>
      </c>
      <c r="FI3790">
        <v>9.2293000000000003</v>
      </c>
      <c r="FK3790" s="1">
        <v>41773</v>
      </c>
      <c r="FL3790">
        <v>9.2188999999999997</v>
      </c>
      <c r="FN3790" s="1">
        <v>41773</v>
      </c>
      <c r="FO3790">
        <v>9.2050000000000001</v>
      </c>
      <c r="FQ3790" s="1">
        <v>41773</v>
      </c>
      <c r="FR3790">
        <v>9.1912000000000003</v>
      </c>
      <c r="FT3790" s="1">
        <v>41773</v>
      </c>
      <c r="FU3790">
        <v>9.1790000000000003</v>
      </c>
      <c r="FW3790" s="1">
        <v>41773</v>
      </c>
      <c r="FX3790">
        <v>9.1684000000000001</v>
      </c>
      <c r="FZ3790" s="1">
        <v>41773</v>
      </c>
      <c r="GA3790">
        <v>9.1592000000000002</v>
      </c>
      <c r="GC3790" s="1">
        <v>41773</v>
      </c>
      <c r="GD3790">
        <v>9.1512999999999991</v>
      </c>
      <c r="GF3790" s="1">
        <v>41773</v>
      </c>
      <c r="GG3790">
        <v>9.1447000000000003</v>
      </c>
      <c r="GI3790" s="1">
        <v>41773</v>
      </c>
      <c r="GJ3790">
        <v>9.1390999999999991</v>
      </c>
      <c r="GL3790" s="1">
        <v>41773</v>
      </c>
      <c r="GM3790">
        <v>9.1346000000000007</v>
      </c>
      <c r="GO3790" s="1">
        <v>41773</v>
      </c>
      <c r="GP3790">
        <v>9.1310000000000002</v>
      </c>
      <c r="GR3790" s="1">
        <v>41773</v>
      </c>
      <c r="GS3790">
        <v>9.1280999999999999</v>
      </c>
      <c r="GU3790" s="1">
        <v>41773</v>
      </c>
      <c r="GV3790">
        <v>9.1259999999999994</v>
      </c>
      <c r="GX3790" s="1">
        <v>41773</v>
      </c>
      <c r="GY3790">
        <v>9.1243999999999996</v>
      </c>
      <c r="HA3790" s="1">
        <v>41773</v>
      </c>
      <c r="HB3790">
        <v>9.1234000000000002</v>
      </c>
      <c r="HD3790" s="1">
        <v>41773</v>
      </c>
      <c r="HE3790">
        <v>9.1227</v>
      </c>
      <c r="HG3790" s="1">
        <v>41773</v>
      </c>
      <c r="HH3790">
        <v>9.1222999999999992</v>
      </c>
      <c r="HJ3790" s="1">
        <v>41773</v>
      </c>
      <c r="HK3790">
        <v>9.1222999999999992</v>
      </c>
      <c r="HM3790" s="1">
        <v>41773</v>
      </c>
      <c r="HN3790">
        <v>9.1224000000000007</v>
      </c>
      <c r="HP3790" s="1">
        <v>41773</v>
      </c>
      <c r="HQ3790">
        <v>9.1226000000000003</v>
      </c>
      <c r="HS3790" s="1">
        <v>41773</v>
      </c>
      <c r="HT3790">
        <v>9.1228999999999996</v>
      </c>
      <c r="HV3790" s="1">
        <v>41773</v>
      </c>
      <c r="HW3790">
        <v>9.1231000000000009</v>
      </c>
      <c r="HY3790" s="1">
        <v>41773</v>
      </c>
      <c r="HZ3790">
        <v>9.1233000000000004</v>
      </c>
      <c r="IB3790" s="1">
        <v>41773</v>
      </c>
      <c r="IC3790">
        <v>9.1234999999999999</v>
      </c>
      <c r="IE3790" s="1">
        <v>41773</v>
      </c>
      <c r="IF3790">
        <v>9.1234999999999999</v>
      </c>
      <c r="IH3790" s="1">
        <v>41773</v>
      </c>
      <c r="II3790">
        <v>9.1235999999999997</v>
      </c>
      <c r="IK3790" s="1">
        <v>41773</v>
      </c>
      <c r="IL3790">
        <v>9.1234999999999999</v>
      </c>
      <c r="IN3790" s="1">
        <v>41773</v>
      </c>
      <c r="IO3790">
        <v>9.1234000000000002</v>
      </c>
      <c r="IQ3790" s="1">
        <v>41773</v>
      </c>
      <c r="IR3790">
        <v>9.1232000000000006</v>
      </c>
      <c r="IT3790" s="1">
        <v>41773</v>
      </c>
      <c r="IU3790">
        <v>9.1229999999999993</v>
      </c>
      <c r="IW3790" s="1">
        <v>41773</v>
      </c>
      <c r="IX3790">
        <v>9.1227</v>
      </c>
      <c r="IZ3790" s="1">
        <v>41773</v>
      </c>
      <c r="JA3790">
        <v>9.1224000000000007</v>
      </c>
      <c r="JC3790" s="1">
        <v>41773</v>
      </c>
      <c r="JD3790">
        <v>9.1219999999999999</v>
      </c>
      <c r="JF3790" s="1">
        <v>41773</v>
      </c>
      <c r="JG3790">
        <v>9.1216000000000008</v>
      </c>
      <c r="JI3790" s="1">
        <v>41773</v>
      </c>
      <c r="JJ3790">
        <v>9.1211000000000002</v>
      </c>
      <c r="JL3790" s="1">
        <v>41773</v>
      </c>
      <c r="JM3790">
        <v>9.1205999999999996</v>
      </c>
      <c r="JO3790" s="1">
        <v>41773</v>
      </c>
      <c r="JP3790">
        <v>9.1201000000000008</v>
      </c>
      <c r="JR3790" s="1">
        <v>41773</v>
      </c>
      <c r="JS3790">
        <v>9.1195000000000004</v>
      </c>
      <c r="JU3790" s="1">
        <v>41773</v>
      </c>
      <c r="JV3790">
        <v>9.1189</v>
      </c>
      <c r="JX3790" s="1">
        <v>41773</v>
      </c>
      <c r="JY3790">
        <v>9.1181999999999999</v>
      </c>
      <c r="KA3790" s="1">
        <v>41773</v>
      </c>
      <c r="KB3790">
        <v>9.1174999999999997</v>
      </c>
      <c r="KD3790" s="1">
        <v>41773</v>
      </c>
      <c r="KE3790">
        <v>9.1167999999999996</v>
      </c>
      <c r="KG3790" s="1">
        <v>41773</v>
      </c>
      <c r="KH3790">
        <v>9.1160999999999994</v>
      </c>
      <c r="KJ3790" s="1">
        <v>41773</v>
      </c>
      <c r="KK3790">
        <v>9.1152999999999995</v>
      </c>
      <c r="KM3790" s="1">
        <v>41773</v>
      </c>
      <c r="KN3790">
        <v>9.1144999999999996</v>
      </c>
      <c r="KP3790" s="1">
        <v>41773</v>
      </c>
      <c r="KQ3790">
        <v>9.1136999999999997</v>
      </c>
      <c r="KS3790" s="1">
        <v>41773</v>
      </c>
      <c r="KT3790">
        <v>9.1128999999999998</v>
      </c>
      <c r="KV3790" s="1">
        <v>41773</v>
      </c>
      <c r="KW3790">
        <v>9.1120000000000001</v>
      </c>
      <c r="KY3790" s="1">
        <v>41773</v>
      </c>
      <c r="KZ3790">
        <v>9.1111000000000004</v>
      </c>
      <c r="LB3790" s="1">
        <v>41773</v>
      </c>
      <c r="LC3790">
        <v>9.1103000000000005</v>
      </c>
      <c r="LE3790" s="1">
        <v>41773</v>
      </c>
      <c r="LF3790">
        <v>9.1094000000000008</v>
      </c>
      <c r="LH3790" s="1">
        <v>41773</v>
      </c>
      <c r="LI3790">
        <v>9.1084999999999994</v>
      </c>
      <c r="LK3790" s="1">
        <v>41773</v>
      </c>
      <c r="LL3790">
        <v>9.1075999999999997</v>
      </c>
      <c r="LN3790" s="1">
        <v>41773</v>
      </c>
      <c r="LO3790">
        <v>9.1067</v>
      </c>
      <c r="LQ3790" s="1">
        <v>41773</v>
      </c>
      <c r="LR3790">
        <v>9.1058000000000003</v>
      </c>
      <c r="LT3790" s="1">
        <v>41773</v>
      </c>
      <c r="LU3790">
        <v>9.1049000000000007</v>
      </c>
      <c r="LW3790" s="1">
        <v>41773</v>
      </c>
      <c r="LX3790">
        <v>9.1039999999999992</v>
      </c>
      <c r="LZ3790" s="1">
        <v>41773</v>
      </c>
      <c r="MA3790">
        <v>9.1030999999999995</v>
      </c>
      <c r="MC3790" s="1">
        <v>41773</v>
      </c>
      <c r="MD3790">
        <v>9.1021999999999998</v>
      </c>
      <c r="MF3790" s="1">
        <v>41773</v>
      </c>
      <c r="MG3790">
        <v>9.1013999999999999</v>
      </c>
      <c r="MI3790" s="1">
        <v>41773</v>
      </c>
      <c r="MJ3790">
        <v>9.1005000000000003</v>
      </c>
      <c r="ML3790" s="1">
        <v>41773</v>
      </c>
      <c r="MM3790">
        <v>9.0997000000000003</v>
      </c>
      <c r="MO3790" s="1">
        <v>41773</v>
      </c>
      <c r="MP3790">
        <v>9.0988000000000007</v>
      </c>
      <c r="MR3790" s="1">
        <v>41773</v>
      </c>
      <c r="MS3790">
        <v>9.0980000000000008</v>
      </c>
      <c r="MU3790" s="1">
        <v>41773</v>
      </c>
      <c r="MV3790">
        <v>9.0972000000000008</v>
      </c>
      <c r="MX3790" s="1">
        <v>41773</v>
      </c>
      <c r="MY3790">
        <v>9.0963999999999992</v>
      </c>
      <c r="NA3790" s="1">
        <v>41773</v>
      </c>
      <c r="NB3790">
        <v>9.0955999999999992</v>
      </c>
      <c r="ND3790" s="1">
        <v>41773</v>
      </c>
      <c r="NE3790">
        <v>9.0952999999999999</v>
      </c>
      <c r="NG3790" s="1">
        <v>41773</v>
      </c>
      <c r="NH3790">
        <v>9.0952999999999999</v>
      </c>
    </row>
    <row r="3791" spans="2:372">
      <c r="B3791" s="1">
        <v>41774</v>
      </c>
      <c r="C3791">
        <v>8.5250000000000004</v>
      </c>
      <c r="E3791" s="1">
        <v>41774</v>
      </c>
      <c r="F3791">
        <v>8.5312999999999999</v>
      </c>
      <c r="H3791" s="1">
        <v>41774</v>
      </c>
      <c r="I3791">
        <v>8.5464000000000002</v>
      </c>
      <c r="K3791" s="1">
        <v>41774</v>
      </c>
      <c r="L3791">
        <v>8.6695999999999991</v>
      </c>
      <c r="N3791" s="1">
        <v>41774</v>
      </c>
      <c r="O3791">
        <v>8.8074999999999992</v>
      </c>
      <c r="Q3791" s="1">
        <v>41774</v>
      </c>
      <c r="R3791">
        <v>8.8274000000000008</v>
      </c>
      <c r="T3791" s="1">
        <v>41774</v>
      </c>
      <c r="U3791">
        <v>8.5731000000000002</v>
      </c>
      <c r="W3791" s="1">
        <v>41774</v>
      </c>
      <c r="X3791">
        <v>8.5181000000000004</v>
      </c>
      <c r="Z3791" s="1">
        <v>41774</v>
      </c>
      <c r="AA3791">
        <v>8.4857999999999993</v>
      </c>
      <c r="AC3791" s="1">
        <v>41774</v>
      </c>
      <c r="AD3791">
        <v>8.4725999999999999</v>
      </c>
      <c r="AF3791" s="1">
        <v>41774</v>
      </c>
      <c r="AG3791">
        <v>8.4701000000000004</v>
      </c>
      <c r="AI3791" s="1">
        <v>41774</v>
      </c>
      <c r="AJ3791">
        <v>8.4695</v>
      </c>
      <c r="AL3791" s="1">
        <v>41774</v>
      </c>
      <c r="AM3791">
        <v>8.4678000000000004</v>
      </c>
      <c r="AO3791" s="1">
        <v>41774</v>
      </c>
      <c r="AP3791">
        <v>8.4690999999999992</v>
      </c>
      <c r="AR3791" s="1">
        <v>41774</v>
      </c>
      <c r="AS3791">
        <v>8.4780999999999995</v>
      </c>
      <c r="AU3791" s="1">
        <v>41774</v>
      </c>
      <c r="AV3791">
        <v>8.4995999999999992</v>
      </c>
      <c r="AX3791" s="1">
        <v>41774</v>
      </c>
      <c r="AY3791">
        <v>8.5380000000000003</v>
      </c>
      <c r="BA3791" s="1">
        <v>41774</v>
      </c>
      <c r="BB3791">
        <v>8.59</v>
      </c>
      <c r="BD3791" s="1">
        <v>41774</v>
      </c>
      <c r="BE3791">
        <v>8.6443999999999992</v>
      </c>
      <c r="BG3791" s="1">
        <v>41774</v>
      </c>
      <c r="BH3791">
        <v>8.6892999999999994</v>
      </c>
      <c r="BJ3791" s="1">
        <v>41774</v>
      </c>
      <c r="BK3791">
        <v>8.7202999999999999</v>
      </c>
      <c r="BM3791" s="1">
        <v>41774</v>
      </c>
      <c r="BN3791">
        <v>8.7421000000000006</v>
      </c>
      <c r="BP3791" s="1">
        <v>41774</v>
      </c>
      <c r="BQ3791">
        <v>8.76</v>
      </c>
      <c r="BS3791" s="1">
        <v>41774</v>
      </c>
      <c r="BT3791">
        <v>8.7796000000000003</v>
      </c>
      <c r="BV3791" s="1">
        <v>41774</v>
      </c>
      <c r="BW3791">
        <v>8.8056000000000001</v>
      </c>
      <c r="BY3791" s="1">
        <v>41774</v>
      </c>
      <c r="BZ3791">
        <v>8.8376000000000001</v>
      </c>
      <c r="CB3791" s="1">
        <v>41774</v>
      </c>
      <c r="CC3791">
        <v>8.8732000000000006</v>
      </c>
      <c r="CE3791" s="1">
        <v>41774</v>
      </c>
      <c r="CF3791">
        <v>8.9099000000000004</v>
      </c>
      <c r="CH3791" s="1">
        <v>41774</v>
      </c>
      <c r="CI3791">
        <v>8.9451999999999998</v>
      </c>
      <c r="CK3791" s="1">
        <v>41774</v>
      </c>
      <c r="CL3791">
        <v>8.9766999999999992</v>
      </c>
      <c r="CN3791" s="1">
        <v>41774</v>
      </c>
      <c r="CO3791">
        <v>9.0018999999999991</v>
      </c>
      <c r="CQ3791" s="1">
        <v>41774</v>
      </c>
      <c r="CR3791">
        <v>9.0176999999999996</v>
      </c>
      <c r="CT3791" s="1">
        <v>41774</v>
      </c>
      <c r="CU3791">
        <v>9.0212000000000003</v>
      </c>
      <c r="CW3791" s="1">
        <v>41774</v>
      </c>
      <c r="CX3791">
        <v>9.0090000000000003</v>
      </c>
      <c r="CZ3791" s="1">
        <v>41774</v>
      </c>
      <c r="DA3791">
        <v>8.9803999999999995</v>
      </c>
      <c r="DC3791" s="1">
        <v>41774</v>
      </c>
      <c r="DD3791">
        <v>8.9420000000000002</v>
      </c>
      <c r="DF3791" s="1">
        <v>41774</v>
      </c>
      <c r="DG3791">
        <v>8.9008000000000003</v>
      </c>
      <c r="DI3791" s="1">
        <v>41774</v>
      </c>
      <c r="DJ3791">
        <v>8.8607999999999993</v>
      </c>
      <c r="DL3791" s="1">
        <v>41774</v>
      </c>
      <c r="DM3791">
        <v>8.8250999999999991</v>
      </c>
      <c r="DO3791" s="1">
        <v>41774</v>
      </c>
      <c r="DP3791">
        <v>8.7969000000000008</v>
      </c>
      <c r="DR3791" s="1">
        <v>41774</v>
      </c>
      <c r="DS3791">
        <v>8.7795000000000005</v>
      </c>
      <c r="DU3791" s="1">
        <v>41774</v>
      </c>
      <c r="DV3791">
        <v>8.7759999999999998</v>
      </c>
      <c r="DX3791" s="1">
        <v>41774</v>
      </c>
      <c r="DY3791">
        <v>8.7888000000000002</v>
      </c>
      <c r="EA3791" s="1">
        <v>41774</v>
      </c>
      <c r="EB3791">
        <v>8.8163999999999998</v>
      </c>
      <c r="ED3791" s="1">
        <v>41774</v>
      </c>
      <c r="EE3791">
        <v>8.8556000000000008</v>
      </c>
      <c r="EG3791" s="1">
        <v>41774</v>
      </c>
      <c r="EH3791">
        <v>8.9033999999999995</v>
      </c>
      <c r="EJ3791" s="1">
        <v>41774</v>
      </c>
      <c r="EK3791">
        <v>8.9567999999999994</v>
      </c>
      <c r="EM3791" s="1">
        <v>41774</v>
      </c>
      <c r="EN3791">
        <v>9.0127000000000006</v>
      </c>
      <c r="EP3791" s="1">
        <v>41774</v>
      </c>
      <c r="EQ3791">
        <v>9.0681999999999992</v>
      </c>
      <c r="ES3791" s="1">
        <v>41774</v>
      </c>
      <c r="ET3791">
        <v>9.1201000000000008</v>
      </c>
      <c r="EV3791" s="1">
        <v>41774</v>
      </c>
      <c r="EW3791">
        <v>9.1654</v>
      </c>
      <c r="EY3791" s="1">
        <v>41774</v>
      </c>
      <c r="EZ3791">
        <v>9.2011000000000003</v>
      </c>
      <c r="FB3791" s="1">
        <v>41774</v>
      </c>
      <c r="FC3791">
        <v>9.2241999999999997</v>
      </c>
      <c r="FE3791" s="1">
        <v>41774</v>
      </c>
      <c r="FF3791">
        <v>9.2342999999999993</v>
      </c>
      <c r="FH3791" s="1">
        <v>41774</v>
      </c>
      <c r="FI3791">
        <v>9.2341999999999995</v>
      </c>
      <c r="FK3791" s="1">
        <v>41774</v>
      </c>
      <c r="FL3791">
        <v>9.2269000000000005</v>
      </c>
      <c r="FN3791" s="1">
        <v>41774</v>
      </c>
      <c r="FO3791">
        <v>9.2154000000000007</v>
      </c>
      <c r="FQ3791" s="1">
        <v>41774</v>
      </c>
      <c r="FR3791">
        <v>9.2027000000000001</v>
      </c>
      <c r="FT3791" s="1">
        <v>41774</v>
      </c>
      <c r="FU3791">
        <v>9.1898</v>
      </c>
      <c r="FW3791" s="1">
        <v>41774</v>
      </c>
      <c r="FX3791">
        <v>9.1769999999999996</v>
      </c>
      <c r="FZ3791" s="1">
        <v>41774</v>
      </c>
      <c r="GA3791">
        <v>9.1640999999999995</v>
      </c>
      <c r="GC3791" s="1">
        <v>41774</v>
      </c>
      <c r="GD3791">
        <v>9.1510999999999996</v>
      </c>
      <c r="GF3791" s="1">
        <v>41774</v>
      </c>
      <c r="GG3791">
        <v>9.1380999999999997</v>
      </c>
      <c r="GI3791" s="1">
        <v>41774</v>
      </c>
      <c r="GJ3791">
        <v>9.125</v>
      </c>
      <c r="GL3791" s="1">
        <v>41774</v>
      </c>
      <c r="GM3791">
        <v>9.1118000000000006</v>
      </c>
      <c r="GO3791" s="1">
        <v>41774</v>
      </c>
      <c r="GP3791">
        <v>9.0983999999999998</v>
      </c>
      <c r="GR3791" s="1">
        <v>41774</v>
      </c>
      <c r="GS3791">
        <v>9.0848999999999993</v>
      </c>
      <c r="GU3791" s="1">
        <v>41774</v>
      </c>
      <c r="GV3791">
        <v>9.0713000000000008</v>
      </c>
      <c r="GX3791" s="1">
        <v>41774</v>
      </c>
      <c r="GY3791">
        <v>9.0573999999999995</v>
      </c>
      <c r="HA3791" s="1">
        <v>41774</v>
      </c>
      <c r="HB3791">
        <v>9.0434000000000001</v>
      </c>
      <c r="HD3791" s="1">
        <v>41774</v>
      </c>
      <c r="HE3791">
        <v>9.0292999999999992</v>
      </c>
      <c r="HG3791" s="1">
        <v>41774</v>
      </c>
      <c r="HH3791">
        <v>9.0152999999999999</v>
      </c>
      <c r="HJ3791" s="1">
        <v>41774</v>
      </c>
      <c r="HK3791">
        <v>9.0015999999999998</v>
      </c>
      <c r="HM3791" s="1">
        <v>41774</v>
      </c>
      <c r="HN3791">
        <v>8.9884000000000004</v>
      </c>
      <c r="HP3791" s="1">
        <v>41774</v>
      </c>
      <c r="HQ3791">
        <v>8.9758999999999993</v>
      </c>
      <c r="HS3791" s="1">
        <v>41774</v>
      </c>
      <c r="HT3791">
        <v>8.9641999999999999</v>
      </c>
      <c r="HV3791" s="1">
        <v>41774</v>
      </c>
      <c r="HW3791">
        <v>8.9536999999999995</v>
      </c>
      <c r="HY3791" s="1">
        <v>41774</v>
      </c>
      <c r="HZ3791">
        <v>8.9443000000000001</v>
      </c>
      <c r="IB3791" s="1">
        <v>41774</v>
      </c>
      <c r="IC3791">
        <v>8.9360999999999997</v>
      </c>
      <c r="IE3791" s="1">
        <v>41774</v>
      </c>
      <c r="IF3791">
        <v>8.9291999999999998</v>
      </c>
      <c r="IH3791" s="1">
        <v>41774</v>
      </c>
      <c r="II3791">
        <v>8.9232999999999993</v>
      </c>
      <c r="IK3791" s="1">
        <v>41774</v>
      </c>
      <c r="IL3791">
        <v>8.9185999999999996</v>
      </c>
      <c r="IN3791" s="1">
        <v>41774</v>
      </c>
      <c r="IO3791">
        <v>8.9149999999999991</v>
      </c>
      <c r="IQ3791" s="1">
        <v>41774</v>
      </c>
      <c r="IR3791">
        <v>8.9123999999999999</v>
      </c>
      <c r="IT3791" s="1">
        <v>41774</v>
      </c>
      <c r="IU3791">
        <v>8.9108000000000001</v>
      </c>
      <c r="IW3791" s="1">
        <v>41774</v>
      </c>
      <c r="IX3791">
        <v>8.9102999999999994</v>
      </c>
      <c r="IZ3791" s="1">
        <v>41774</v>
      </c>
      <c r="JA3791">
        <v>8.9107000000000003</v>
      </c>
      <c r="JC3791" s="1">
        <v>41774</v>
      </c>
      <c r="JD3791">
        <v>8.9121000000000006</v>
      </c>
      <c r="JF3791" s="1">
        <v>41774</v>
      </c>
      <c r="JG3791">
        <v>8.9143000000000008</v>
      </c>
      <c r="JI3791" s="1">
        <v>41774</v>
      </c>
      <c r="JJ3791">
        <v>8.9175000000000004</v>
      </c>
      <c r="JL3791" s="1">
        <v>41774</v>
      </c>
      <c r="JM3791">
        <v>8.9215</v>
      </c>
      <c r="JO3791" s="1">
        <v>41774</v>
      </c>
      <c r="JP3791">
        <v>8.9262999999999995</v>
      </c>
      <c r="JR3791" s="1">
        <v>41774</v>
      </c>
      <c r="JS3791">
        <v>8.9319000000000006</v>
      </c>
      <c r="JU3791" s="1">
        <v>41774</v>
      </c>
      <c r="JV3791">
        <v>8.9382999999999999</v>
      </c>
      <c r="JX3791" s="1">
        <v>41774</v>
      </c>
      <c r="JY3791">
        <v>8.9453999999999994</v>
      </c>
      <c r="KA3791" s="1">
        <v>41774</v>
      </c>
      <c r="KB3791">
        <v>8.9532000000000007</v>
      </c>
      <c r="KD3791" s="1">
        <v>41774</v>
      </c>
      <c r="KE3791">
        <v>8.9617000000000004</v>
      </c>
      <c r="KG3791" s="1">
        <v>41774</v>
      </c>
      <c r="KH3791">
        <v>8.9709000000000003</v>
      </c>
      <c r="KJ3791" s="1">
        <v>41774</v>
      </c>
      <c r="KK3791">
        <v>8.9806000000000008</v>
      </c>
      <c r="KM3791" s="1">
        <v>41774</v>
      </c>
      <c r="KN3791">
        <v>8.9909999999999997</v>
      </c>
      <c r="KP3791" s="1">
        <v>41774</v>
      </c>
      <c r="KQ3791">
        <v>9.0018999999999991</v>
      </c>
      <c r="KS3791" s="1">
        <v>41774</v>
      </c>
      <c r="KT3791">
        <v>9.0132999999999992</v>
      </c>
      <c r="KV3791" s="1">
        <v>41774</v>
      </c>
      <c r="KW3791">
        <v>9.0251999999999999</v>
      </c>
      <c r="KY3791" s="1">
        <v>41774</v>
      </c>
      <c r="KZ3791">
        <v>9.0375999999999994</v>
      </c>
      <c r="LB3791" s="1">
        <v>41774</v>
      </c>
      <c r="LC3791">
        <v>9.0504999999999995</v>
      </c>
      <c r="LE3791" s="1">
        <v>41774</v>
      </c>
      <c r="LF3791">
        <v>9.0637000000000008</v>
      </c>
      <c r="LH3791" s="1">
        <v>41774</v>
      </c>
      <c r="LI3791">
        <v>9.0772999999999993</v>
      </c>
      <c r="LK3791" s="1">
        <v>41774</v>
      </c>
      <c r="LL3791">
        <v>9.0913000000000004</v>
      </c>
      <c r="LN3791" s="1">
        <v>41774</v>
      </c>
      <c r="LO3791">
        <v>9.1056000000000008</v>
      </c>
      <c r="LQ3791" s="1">
        <v>41774</v>
      </c>
      <c r="LR3791">
        <v>9.1202000000000005</v>
      </c>
      <c r="LT3791" s="1">
        <v>41774</v>
      </c>
      <c r="LU3791">
        <v>9.1350999999999996</v>
      </c>
      <c r="LW3791" s="1">
        <v>41774</v>
      </c>
      <c r="LX3791">
        <v>9.1501999999999999</v>
      </c>
      <c r="LZ3791" s="1">
        <v>41774</v>
      </c>
      <c r="MA3791">
        <v>9.1654999999999998</v>
      </c>
      <c r="MC3791" s="1">
        <v>41774</v>
      </c>
      <c r="MD3791">
        <v>9.1808999999999994</v>
      </c>
      <c r="MF3791" s="1">
        <v>41774</v>
      </c>
      <c r="MG3791">
        <v>9.1965000000000003</v>
      </c>
      <c r="MI3791" s="1">
        <v>41774</v>
      </c>
      <c r="MJ3791">
        <v>9.2123000000000008</v>
      </c>
      <c r="ML3791" s="1">
        <v>41774</v>
      </c>
      <c r="MM3791">
        <v>9.2280999999999995</v>
      </c>
      <c r="MO3791" s="1">
        <v>41774</v>
      </c>
      <c r="MP3791">
        <v>9.2439999999999998</v>
      </c>
      <c r="MR3791" s="1">
        <v>41774</v>
      </c>
      <c r="MS3791">
        <v>9.2599</v>
      </c>
      <c r="MU3791" s="1">
        <v>41774</v>
      </c>
      <c r="MV3791">
        <v>9.2758000000000003</v>
      </c>
      <c r="MX3791" s="1">
        <v>41774</v>
      </c>
      <c r="MY3791">
        <v>9.2917000000000005</v>
      </c>
      <c r="NA3791" s="1">
        <v>41774</v>
      </c>
      <c r="NB3791">
        <v>9.3076000000000008</v>
      </c>
      <c r="ND3791" s="1">
        <v>41774</v>
      </c>
      <c r="NE3791">
        <v>9.3141999999999996</v>
      </c>
      <c r="NG3791" s="1">
        <v>41774</v>
      </c>
      <c r="NH3791">
        <v>9.3141999999999996</v>
      </c>
    </row>
    <row r="3792" spans="2:372">
      <c r="B3792" s="1">
        <v>41775</v>
      </c>
      <c r="C3792">
        <v>8.3781999999999996</v>
      </c>
      <c r="E3792" s="1">
        <v>41775</v>
      </c>
      <c r="F3792">
        <v>8.4007000000000005</v>
      </c>
      <c r="H3792" s="1">
        <v>41775</v>
      </c>
      <c r="I3792">
        <v>8.4554000000000009</v>
      </c>
      <c r="K3792" s="1">
        <v>41775</v>
      </c>
      <c r="L3792">
        <v>8.7155000000000005</v>
      </c>
      <c r="N3792" s="1">
        <v>41775</v>
      </c>
      <c r="O3792">
        <v>8.7523999999999997</v>
      </c>
      <c r="Q3792" s="1">
        <v>41775</v>
      </c>
      <c r="R3792">
        <v>8.8049999999999997</v>
      </c>
      <c r="T3792" s="1">
        <v>41775</v>
      </c>
      <c r="U3792">
        <v>8.5119000000000007</v>
      </c>
      <c r="W3792" s="1">
        <v>41775</v>
      </c>
      <c r="X3792">
        <v>8.4719999999999995</v>
      </c>
      <c r="Z3792" s="1">
        <v>41775</v>
      </c>
      <c r="AA3792">
        <v>8.4537999999999993</v>
      </c>
      <c r="AC3792" s="1">
        <v>41775</v>
      </c>
      <c r="AD3792">
        <v>8.4526000000000003</v>
      </c>
      <c r="AF3792" s="1">
        <v>41775</v>
      </c>
      <c r="AG3792">
        <v>8.4591999999999992</v>
      </c>
      <c r="AI3792" s="1">
        <v>41775</v>
      </c>
      <c r="AJ3792">
        <v>8.4641999999999999</v>
      </c>
      <c r="AL3792" s="1">
        <v>41775</v>
      </c>
      <c r="AM3792">
        <v>8.4647000000000006</v>
      </c>
      <c r="AO3792" s="1">
        <v>41775</v>
      </c>
      <c r="AP3792">
        <v>8.4658999999999995</v>
      </c>
      <c r="AR3792" s="1">
        <v>41775</v>
      </c>
      <c r="AS3792">
        <v>8.4735999999999994</v>
      </c>
      <c r="AU3792" s="1">
        <v>41775</v>
      </c>
      <c r="AV3792">
        <v>8.4934999999999992</v>
      </c>
      <c r="AX3792" s="1">
        <v>41775</v>
      </c>
      <c r="AY3792">
        <v>8.5311000000000003</v>
      </c>
      <c r="BA3792" s="1">
        <v>41775</v>
      </c>
      <c r="BB3792">
        <v>8.5833999999999993</v>
      </c>
      <c r="BD3792" s="1">
        <v>41775</v>
      </c>
      <c r="BE3792">
        <v>8.6396999999999995</v>
      </c>
      <c r="BG3792" s="1">
        <v>41775</v>
      </c>
      <c r="BH3792">
        <v>8.6891999999999996</v>
      </c>
      <c r="BJ3792" s="1">
        <v>41775</v>
      </c>
      <c r="BK3792">
        <v>8.7273999999999994</v>
      </c>
      <c r="BM3792" s="1">
        <v>41775</v>
      </c>
      <c r="BN3792">
        <v>8.7576000000000001</v>
      </c>
      <c r="BP3792" s="1">
        <v>41775</v>
      </c>
      <c r="BQ3792">
        <v>8.7838999999999992</v>
      </c>
      <c r="BS3792" s="1">
        <v>41775</v>
      </c>
      <c r="BT3792">
        <v>8.8102</v>
      </c>
      <c r="BV3792" s="1">
        <v>41775</v>
      </c>
      <c r="BW3792">
        <v>8.8399000000000001</v>
      </c>
      <c r="BY3792" s="1">
        <v>41775</v>
      </c>
      <c r="BZ3792">
        <v>8.8727</v>
      </c>
      <c r="CB3792" s="1">
        <v>41775</v>
      </c>
      <c r="CC3792">
        <v>8.907</v>
      </c>
      <c r="CE3792" s="1">
        <v>41775</v>
      </c>
      <c r="CF3792">
        <v>8.9411000000000005</v>
      </c>
      <c r="CH3792" s="1">
        <v>41775</v>
      </c>
      <c r="CI3792">
        <v>8.9734999999999996</v>
      </c>
      <c r="CK3792" s="1">
        <v>41775</v>
      </c>
      <c r="CL3792">
        <v>9.0024999999999995</v>
      </c>
      <c r="CN3792" s="1">
        <v>41775</v>
      </c>
      <c r="CO3792">
        <v>9.0263000000000009</v>
      </c>
      <c r="CQ3792" s="1">
        <v>41775</v>
      </c>
      <c r="CR3792">
        <v>9.0418000000000003</v>
      </c>
      <c r="CT3792" s="1">
        <v>41775</v>
      </c>
      <c r="CU3792">
        <v>9.0455000000000005</v>
      </c>
      <c r="CW3792" s="1">
        <v>41775</v>
      </c>
      <c r="CX3792">
        <v>9.0335000000000001</v>
      </c>
      <c r="CZ3792" s="1">
        <v>41775</v>
      </c>
      <c r="DA3792">
        <v>9.0053999999999998</v>
      </c>
      <c r="DC3792" s="1">
        <v>41775</v>
      </c>
      <c r="DD3792">
        <v>8.9688999999999997</v>
      </c>
      <c r="DF3792" s="1">
        <v>41775</v>
      </c>
      <c r="DG3792">
        <v>8.9319000000000006</v>
      </c>
      <c r="DI3792" s="1">
        <v>41775</v>
      </c>
      <c r="DJ3792">
        <v>8.8978999999999999</v>
      </c>
      <c r="DL3792" s="1">
        <v>41775</v>
      </c>
      <c r="DM3792">
        <v>8.8694000000000006</v>
      </c>
      <c r="DO3792" s="1">
        <v>41775</v>
      </c>
      <c r="DP3792">
        <v>8.8487000000000009</v>
      </c>
      <c r="DR3792" s="1">
        <v>41775</v>
      </c>
      <c r="DS3792">
        <v>8.8384999999999998</v>
      </c>
      <c r="DU3792" s="1">
        <v>41775</v>
      </c>
      <c r="DV3792">
        <v>8.8411000000000008</v>
      </c>
      <c r="DX3792" s="1">
        <v>41775</v>
      </c>
      <c r="DY3792">
        <v>8.8582999999999998</v>
      </c>
      <c r="EA3792" s="1">
        <v>41775</v>
      </c>
      <c r="EB3792">
        <v>8.8884000000000007</v>
      </c>
      <c r="ED3792" s="1">
        <v>41775</v>
      </c>
      <c r="EE3792">
        <v>8.9283000000000001</v>
      </c>
      <c r="EG3792" s="1">
        <v>41775</v>
      </c>
      <c r="EH3792">
        <v>8.9753000000000007</v>
      </c>
      <c r="EJ3792" s="1">
        <v>41775</v>
      </c>
      <c r="EK3792">
        <v>9.0265000000000004</v>
      </c>
      <c r="EM3792" s="1">
        <v>41775</v>
      </c>
      <c r="EN3792">
        <v>9.0789000000000009</v>
      </c>
      <c r="EP3792" s="1">
        <v>41775</v>
      </c>
      <c r="EQ3792">
        <v>9.1296999999999997</v>
      </c>
      <c r="ES3792" s="1">
        <v>41775</v>
      </c>
      <c r="ET3792">
        <v>9.1759000000000004</v>
      </c>
      <c r="EV3792" s="1">
        <v>41775</v>
      </c>
      <c r="EW3792">
        <v>9.2148000000000003</v>
      </c>
      <c r="EY3792" s="1">
        <v>41775</v>
      </c>
      <c r="EZ3792">
        <v>9.2433999999999994</v>
      </c>
      <c r="FB3792" s="1">
        <v>41775</v>
      </c>
      <c r="FC3792">
        <v>9.2589000000000006</v>
      </c>
      <c r="FE3792" s="1">
        <v>41775</v>
      </c>
      <c r="FF3792">
        <v>9.2613000000000003</v>
      </c>
      <c r="FH3792" s="1">
        <v>41775</v>
      </c>
      <c r="FI3792">
        <v>9.2538999999999998</v>
      </c>
      <c r="FK3792" s="1">
        <v>41775</v>
      </c>
      <c r="FL3792">
        <v>9.2401999999999997</v>
      </c>
      <c r="FN3792" s="1">
        <v>41775</v>
      </c>
      <c r="FO3792">
        <v>9.2234999999999996</v>
      </c>
      <c r="FQ3792" s="1">
        <v>41775</v>
      </c>
      <c r="FR3792">
        <v>9.2072000000000003</v>
      </c>
      <c r="FT3792" s="1">
        <v>41775</v>
      </c>
      <c r="FU3792">
        <v>9.1925000000000008</v>
      </c>
      <c r="FW3792" s="1">
        <v>41775</v>
      </c>
      <c r="FX3792">
        <v>9.1792999999999996</v>
      </c>
      <c r="FZ3792" s="1">
        <v>41775</v>
      </c>
      <c r="GA3792">
        <v>9.1673000000000009</v>
      </c>
      <c r="GC3792" s="1">
        <v>41775</v>
      </c>
      <c r="GD3792">
        <v>9.1564999999999994</v>
      </c>
      <c r="GF3792" s="1">
        <v>41775</v>
      </c>
      <c r="GG3792">
        <v>9.1465999999999994</v>
      </c>
      <c r="GI3792" s="1">
        <v>41775</v>
      </c>
      <c r="GJ3792">
        <v>9.1373999999999995</v>
      </c>
      <c r="GL3792" s="1">
        <v>41775</v>
      </c>
      <c r="GM3792">
        <v>9.1288999999999998</v>
      </c>
      <c r="GO3792" s="1">
        <v>41775</v>
      </c>
      <c r="GP3792">
        <v>9.1206999999999994</v>
      </c>
      <c r="GR3792" s="1">
        <v>41775</v>
      </c>
      <c r="GS3792">
        <v>9.1128</v>
      </c>
      <c r="GU3792" s="1">
        <v>41775</v>
      </c>
      <c r="GV3792">
        <v>9.1049000000000007</v>
      </c>
      <c r="GX3792" s="1">
        <v>41775</v>
      </c>
      <c r="GY3792">
        <v>9.0969999999999995</v>
      </c>
      <c r="HA3792" s="1">
        <v>41775</v>
      </c>
      <c r="HB3792">
        <v>9.0886999999999993</v>
      </c>
      <c r="HD3792" s="1">
        <v>41775</v>
      </c>
      <c r="HE3792">
        <v>9.0801999999999996</v>
      </c>
      <c r="HG3792" s="1">
        <v>41775</v>
      </c>
      <c r="HH3792">
        <v>9.0713000000000008</v>
      </c>
      <c r="HJ3792" s="1">
        <v>41775</v>
      </c>
      <c r="HK3792">
        <v>9.0620999999999992</v>
      </c>
      <c r="HM3792" s="1">
        <v>41775</v>
      </c>
      <c r="HN3792">
        <v>9.0526999999999997</v>
      </c>
      <c r="HP3792" s="1">
        <v>41775</v>
      </c>
      <c r="HQ3792">
        <v>9.0432000000000006</v>
      </c>
      <c r="HS3792" s="1">
        <v>41775</v>
      </c>
      <c r="HT3792">
        <v>9.0335000000000001</v>
      </c>
      <c r="HV3792" s="1">
        <v>41775</v>
      </c>
      <c r="HW3792">
        <v>9.0236000000000001</v>
      </c>
      <c r="HY3792" s="1">
        <v>41775</v>
      </c>
      <c r="HZ3792">
        <v>9.0137</v>
      </c>
      <c r="IB3792" s="1">
        <v>41775</v>
      </c>
      <c r="IC3792">
        <v>9.0038</v>
      </c>
      <c r="IE3792" s="1">
        <v>41775</v>
      </c>
      <c r="IF3792">
        <v>8.9939999999999998</v>
      </c>
      <c r="IH3792" s="1">
        <v>41775</v>
      </c>
      <c r="II3792">
        <v>8.9841999999999995</v>
      </c>
      <c r="IK3792" s="1">
        <v>41775</v>
      </c>
      <c r="IL3792">
        <v>8.9746000000000006</v>
      </c>
      <c r="IN3792" s="1">
        <v>41775</v>
      </c>
      <c r="IO3792">
        <v>8.9650999999999996</v>
      </c>
      <c r="IQ3792" s="1">
        <v>41775</v>
      </c>
      <c r="IR3792">
        <v>8.9559999999999995</v>
      </c>
      <c r="IT3792" s="1">
        <v>41775</v>
      </c>
      <c r="IU3792">
        <v>8.9471000000000007</v>
      </c>
      <c r="IW3792" s="1">
        <v>41775</v>
      </c>
      <c r="IX3792">
        <v>8.9385999999999992</v>
      </c>
      <c r="IZ3792" s="1">
        <v>41775</v>
      </c>
      <c r="JA3792">
        <v>8.9305000000000003</v>
      </c>
      <c r="JC3792" s="1">
        <v>41775</v>
      </c>
      <c r="JD3792">
        <v>8.9229000000000003</v>
      </c>
      <c r="JF3792" s="1">
        <v>41775</v>
      </c>
      <c r="JG3792">
        <v>8.9158000000000008</v>
      </c>
      <c r="JI3792" s="1">
        <v>41775</v>
      </c>
      <c r="JJ3792">
        <v>8.9093</v>
      </c>
      <c r="JL3792" s="1">
        <v>41775</v>
      </c>
      <c r="JM3792">
        <v>8.9034999999999993</v>
      </c>
      <c r="JO3792" s="1">
        <v>41775</v>
      </c>
      <c r="JP3792">
        <v>8.8983000000000008</v>
      </c>
      <c r="JR3792" s="1">
        <v>41775</v>
      </c>
      <c r="JS3792">
        <v>8.8938000000000006</v>
      </c>
      <c r="JU3792" s="1">
        <v>41775</v>
      </c>
      <c r="JV3792">
        <v>8.8902000000000001</v>
      </c>
      <c r="JX3792" s="1">
        <v>41775</v>
      </c>
      <c r="JY3792">
        <v>8.8873999999999995</v>
      </c>
      <c r="KA3792" s="1">
        <v>41775</v>
      </c>
      <c r="KB3792">
        <v>8.8855000000000004</v>
      </c>
      <c r="KD3792" s="1">
        <v>41775</v>
      </c>
      <c r="KE3792">
        <v>8.8846000000000007</v>
      </c>
      <c r="KG3792" s="1">
        <v>41775</v>
      </c>
      <c r="KH3792">
        <v>8.8847000000000005</v>
      </c>
      <c r="KJ3792" s="1">
        <v>41775</v>
      </c>
      <c r="KK3792">
        <v>8.8858999999999995</v>
      </c>
      <c r="KM3792" s="1">
        <v>41775</v>
      </c>
      <c r="KN3792">
        <v>8.8881999999999994</v>
      </c>
      <c r="KP3792" s="1">
        <v>41775</v>
      </c>
      <c r="KQ3792">
        <v>8.8916000000000004</v>
      </c>
      <c r="KS3792" s="1">
        <v>41775</v>
      </c>
      <c r="KT3792">
        <v>8.8963000000000001</v>
      </c>
      <c r="KV3792" s="1">
        <v>41775</v>
      </c>
      <c r="KW3792">
        <v>8.9023000000000003</v>
      </c>
      <c r="KY3792" s="1">
        <v>41775</v>
      </c>
      <c r="KZ3792">
        <v>8.9095999999999993</v>
      </c>
      <c r="LB3792" s="1">
        <v>41775</v>
      </c>
      <c r="LC3792">
        <v>8.9183000000000003</v>
      </c>
      <c r="LE3792" s="1">
        <v>41775</v>
      </c>
      <c r="LF3792">
        <v>8.9284999999999997</v>
      </c>
      <c r="LH3792" s="1">
        <v>41775</v>
      </c>
      <c r="LI3792">
        <v>8.9400999999999993</v>
      </c>
      <c r="LK3792" s="1">
        <v>41775</v>
      </c>
      <c r="LL3792">
        <v>8.9533000000000005</v>
      </c>
      <c r="LN3792" s="1">
        <v>41775</v>
      </c>
      <c r="LO3792">
        <v>8.9680999999999997</v>
      </c>
      <c r="LQ3792" s="1">
        <v>41775</v>
      </c>
      <c r="LR3792">
        <v>8.9846000000000004</v>
      </c>
      <c r="LT3792" s="1">
        <v>41775</v>
      </c>
      <c r="LU3792">
        <v>9.0028000000000006</v>
      </c>
      <c r="LW3792" s="1">
        <v>41775</v>
      </c>
      <c r="LX3792">
        <v>9.0228000000000002</v>
      </c>
      <c r="LZ3792" s="1">
        <v>41775</v>
      </c>
      <c r="MA3792">
        <v>9.0446000000000009</v>
      </c>
      <c r="MC3792" s="1">
        <v>41775</v>
      </c>
      <c r="MD3792">
        <v>9.0683000000000007</v>
      </c>
      <c r="MF3792" s="1">
        <v>41775</v>
      </c>
      <c r="MG3792">
        <v>9.0938999999999997</v>
      </c>
      <c r="MI3792" s="1">
        <v>41775</v>
      </c>
      <c r="MJ3792">
        <v>9.1214999999999993</v>
      </c>
      <c r="ML3792" s="1">
        <v>41775</v>
      </c>
      <c r="MM3792">
        <v>9.1511999999999993</v>
      </c>
      <c r="MO3792" s="1">
        <v>41775</v>
      </c>
      <c r="MP3792">
        <v>9.1829000000000001</v>
      </c>
      <c r="MR3792" s="1">
        <v>41775</v>
      </c>
      <c r="MS3792">
        <v>9.2167999999999992</v>
      </c>
      <c r="MU3792" s="1">
        <v>41775</v>
      </c>
      <c r="MV3792">
        <v>9.2525999999999993</v>
      </c>
      <c r="MX3792" s="1">
        <v>41775</v>
      </c>
      <c r="MY3792">
        <v>9.2896000000000001</v>
      </c>
      <c r="NA3792" s="1">
        <v>41775</v>
      </c>
      <c r="NB3792">
        <v>9.3275000000000006</v>
      </c>
      <c r="ND3792" s="1">
        <v>41775</v>
      </c>
      <c r="NE3792">
        <v>9.3419000000000008</v>
      </c>
      <c r="NG3792" s="1">
        <v>41775</v>
      </c>
      <c r="NH3792">
        <v>9.3419000000000008</v>
      </c>
    </row>
    <row r="3793" spans="2:372">
      <c r="B3793" s="1">
        <v>41776</v>
      </c>
      <c r="C3793">
        <v>8.3781999999999996</v>
      </c>
      <c r="E3793" s="1">
        <v>41776</v>
      </c>
      <c r="F3793">
        <v>8.4007000000000005</v>
      </c>
      <c r="H3793" s="1">
        <v>41776</v>
      </c>
      <c r="I3793">
        <v>8.4554000000000009</v>
      </c>
      <c r="K3793" s="1">
        <v>41776</v>
      </c>
      <c r="L3793">
        <v>8.7155000000000005</v>
      </c>
      <c r="N3793" s="1">
        <v>41776</v>
      </c>
      <c r="O3793">
        <v>8.7523999999999997</v>
      </c>
      <c r="Q3793" s="1">
        <v>41776</v>
      </c>
      <c r="R3793">
        <v>8.8049999999999997</v>
      </c>
      <c r="T3793" s="1">
        <v>41776</v>
      </c>
      <c r="U3793">
        <v>8.5119000000000007</v>
      </c>
      <c r="W3793" s="1">
        <v>41776</v>
      </c>
      <c r="X3793">
        <v>8.4719999999999995</v>
      </c>
      <c r="Z3793" s="1">
        <v>41776</v>
      </c>
      <c r="AA3793">
        <v>8.4537999999999993</v>
      </c>
      <c r="AC3793" s="1">
        <v>41776</v>
      </c>
      <c r="AD3793">
        <v>8.4526000000000003</v>
      </c>
      <c r="AF3793" s="1">
        <v>41776</v>
      </c>
      <c r="AG3793">
        <v>8.4591999999999992</v>
      </c>
      <c r="AI3793" s="1">
        <v>41776</v>
      </c>
      <c r="AJ3793">
        <v>8.4641999999999999</v>
      </c>
      <c r="AL3793" s="1">
        <v>41776</v>
      </c>
      <c r="AM3793">
        <v>8.4647000000000006</v>
      </c>
      <c r="AO3793" s="1">
        <v>41776</v>
      </c>
      <c r="AP3793">
        <v>8.4658999999999995</v>
      </c>
      <c r="AR3793" s="1">
        <v>41776</v>
      </c>
      <c r="AS3793">
        <v>8.4735999999999994</v>
      </c>
      <c r="AU3793" s="1">
        <v>41776</v>
      </c>
      <c r="AV3793">
        <v>8.4934999999999992</v>
      </c>
      <c r="AX3793" s="1">
        <v>41776</v>
      </c>
      <c r="AY3793">
        <v>8.5311000000000003</v>
      </c>
      <c r="BA3793" s="1">
        <v>41776</v>
      </c>
      <c r="BB3793">
        <v>8.5833999999999993</v>
      </c>
      <c r="BD3793" s="1">
        <v>41776</v>
      </c>
      <c r="BE3793">
        <v>8.6396999999999995</v>
      </c>
      <c r="BG3793" s="1">
        <v>41776</v>
      </c>
      <c r="BH3793">
        <v>8.6891999999999996</v>
      </c>
      <c r="BJ3793" s="1">
        <v>41776</v>
      </c>
      <c r="BK3793">
        <v>8.7273999999999994</v>
      </c>
      <c r="BM3793" s="1">
        <v>41776</v>
      </c>
      <c r="BN3793">
        <v>8.7576000000000001</v>
      </c>
      <c r="BP3793" s="1">
        <v>41776</v>
      </c>
      <c r="BQ3793">
        <v>8.7838999999999992</v>
      </c>
      <c r="BS3793" s="1">
        <v>41776</v>
      </c>
      <c r="BT3793">
        <v>8.8102</v>
      </c>
      <c r="BV3793" s="1">
        <v>41776</v>
      </c>
      <c r="BW3793">
        <v>8.8399000000000001</v>
      </c>
      <c r="BY3793" s="1">
        <v>41776</v>
      </c>
      <c r="BZ3793">
        <v>8.8727</v>
      </c>
      <c r="CB3793" s="1">
        <v>41776</v>
      </c>
      <c r="CC3793">
        <v>8.907</v>
      </c>
      <c r="CE3793" s="1">
        <v>41776</v>
      </c>
      <c r="CF3793">
        <v>8.9411000000000005</v>
      </c>
      <c r="CH3793" s="1">
        <v>41776</v>
      </c>
      <c r="CI3793">
        <v>8.9734999999999996</v>
      </c>
      <c r="CK3793" s="1">
        <v>41776</v>
      </c>
      <c r="CL3793">
        <v>9.0024999999999995</v>
      </c>
      <c r="CN3793" s="1">
        <v>41776</v>
      </c>
      <c r="CO3793">
        <v>9.0263000000000009</v>
      </c>
      <c r="CQ3793" s="1">
        <v>41776</v>
      </c>
      <c r="CR3793">
        <v>9.0418000000000003</v>
      </c>
      <c r="CT3793" s="1">
        <v>41776</v>
      </c>
      <c r="CU3793">
        <v>9.0455000000000005</v>
      </c>
      <c r="CW3793" s="1">
        <v>41776</v>
      </c>
      <c r="CX3793">
        <v>9.0335000000000001</v>
      </c>
      <c r="CZ3793" s="1">
        <v>41776</v>
      </c>
      <c r="DA3793">
        <v>9.0053999999999998</v>
      </c>
      <c r="DC3793" s="1">
        <v>41776</v>
      </c>
      <c r="DD3793">
        <v>8.9688999999999997</v>
      </c>
      <c r="DF3793" s="1">
        <v>41776</v>
      </c>
      <c r="DG3793">
        <v>8.9319000000000006</v>
      </c>
      <c r="DI3793" s="1">
        <v>41776</v>
      </c>
      <c r="DJ3793">
        <v>8.8978999999999999</v>
      </c>
      <c r="DL3793" s="1">
        <v>41776</v>
      </c>
      <c r="DM3793">
        <v>8.8694000000000006</v>
      </c>
      <c r="DO3793" s="1">
        <v>41776</v>
      </c>
      <c r="DP3793">
        <v>8.8487000000000009</v>
      </c>
      <c r="DR3793" s="1">
        <v>41776</v>
      </c>
      <c r="DS3793">
        <v>8.8384999999999998</v>
      </c>
      <c r="DU3793" s="1">
        <v>41776</v>
      </c>
      <c r="DV3793">
        <v>8.8411000000000008</v>
      </c>
      <c r="DX3793" s="1">
        <v>41776</v>
      </c>
      <c r="DY3793">
        <v>8.8582999999999998</v>
      </c>
      <c r="EA3793" s="1">
        <v>41776</v>
      </c>
      <c r="EB3793">
        <v>8.8884000000000007</v>
      </c>
      <c r="ED3793" s="1">
        <v>41776</v>
      </c>
      <c r="EE3793">
        <v>8.9283000000000001</v>
      </c>
      <c r="EG3793" s="1">
        <v>41776</v>
      </c>
      <c r="EH3793">
        <v>8.9753000000000007</v>
      </c>
      <c r="EJ3793" s="1">
        <v>41776</v>
      </c>
      <c r="EK3793">
        <v>9.0265000000000004</v>
      </c>
      <c r="EM3793" s="1">
        <v>41776</v>
      </c>
      <c r="EN3793">
        <v>9.0789000000000009</v>
      </c>
      <c r="EP3793" s="1">
        <v>41776</v>
      </c>
      <c r="EQ3793">
        <v>9.1296999999999997</v>
      </c>
      <c r="ES3793" s="1">
        <v>41776</v>
      </c>
      <c r="ET3793">
        <v>9.1759000000000004</v>
      </c>
      <c r="EV3793" s="1">
        <v>41776</v>
      </c>
      <c r="EW3793">
        <v>9.2148000000000003</v>
      </c>
      <c r="EY3793" s="1">
        <v>41776</v>
      </c>
      <c r="EZ3793">
        <v>9.2433999999999994</v>
      </c>
      <c r="FB3793" s="1">
        <v>41776</v>
      </c>
      <c r="FC3793">
        <v>9.2589000000000006</v>
      </c>
      <c r="FE3793" s="1">
        <v>41776</v>
      </c>
      <c r="FF3793">
        <v>9.2613000000000003</v>
      </c>
      <c r="FH3793" s="1">
        <v>41776</v>
      </c>
      <c r="FI3793">
        <v>9.2538999999999998</v>
      </c>
      <c r="FK3793" s="1">
        <v>41776</v>
      </c>
      <c r="FL3793">
        <v>9.2401999999999997</v>
      </c>
      <c r="FN3793" s="1">
        <v>41776</v>
      </c>
      <c r="FO3793">
        <v>9.2234999999999996</v>
      </c>
      <c r="FQ3793" s="1">
        <v>41776</v>
      </c>
      <c r="FR3793">
        <v>9.2072000000000003</v>
      </c>
      <c r="FT3793" s="1">
        <v>41776</v>
      </c>
      <c r="FU3793">
        <v>9.1925000000000008</v>
      </c>
      <c r="FW3793" s="1">
        <v>41776</v>
      </c>
      <c r="FX3793">
        <v>9.1792999999999996</v>
      </c>
      <c r="FZ3793" s="1">
        <v>41776</v>
      </c>
      <c r="GA3793">
        <v>9.1673000000000009</v>
      </c>
      <c r="GC3793" s="1">
        <v>41776</v>
      </c>
      <c r="GD3793">
        <v>9.1564999999999994</v>
      </c>
      <c r="GF3793" s="1">
        <v>41776</v>
      </c>
      <c r="GG3793">
        <v>9.1465999999999994</v>
      </c>
      <c r="GI3793" s="1">
        <v>41776</v>
      </c>
      <c r="GJ3793">
        <v>9.1373999999999995</v>
      </c>
      <c r="GL3793" s="1">
        <v>41776</v>
      </c>
      <c r="GM3793">
        <v>9.1288999999999998</v>
      </c>
      <c r="GO3793" s="1">
        <v>41776</v>
      </c>
      <c r="GP3793">
        <v>9.1206999999999994</v>
      </c>
      <c r="GR3793" s="1">
        <v>41776</v>
      </c>
      <c r="GS3793">
        <v>9.1128</v>
      </c>
      <c r="GU3793" s="1">
        <v>41776</v>
      </c>
      <c r="GV3793">
        <v>9.1049000000000007</v>
      </c>
      <c r="GX3793" s="1">
        <v>41776</v>
      </c>
      <c r="GY3793">
        <v>9.0969999999999995</v>
      </c>
      <c r="HA3793" s="1">
        <v>41776</v>
      </c>
      <c r="HB3793">
        <v>9.0886999999999993</v>
      </c>
      <c r="HD3793" s="1">
        <v>41776</v>
      </c>
      <c r="HE3793">
        <v>9.0801999999999996</v>
      </c>
      <c r="HG3793" s="1">
        <v>41776</v>
      </c>
      <c r="HH3793">
        <v>9.0713000000000008</v>
      </c>
      <c r="HJ3793" s="1">
        <v>41776</v>
      </c>
      <c r="HK3793">
        <v>9.0620999999999992</v>
      </c>
      <c r="HM3793" s="1">
        <v>41776</v>
      </c>
      <c r="HN3793">
        <v>9.0526999999999997</v>
      </c>
      <c r="HP3793" s="1">
        <v>41776</v>
      </c>
      <c r="HQ3793">
        <v>9.0432000000000006</v>
      </c>
      <c r="HS3793" s="1">
        <v>41776</v>
      </c>
      <c r="HT3793">
        <v>9.0335000000000001</v>
      </c>
      <c r="HV3793" s="1">
        <v>41776</v>
      </c>
      <c r="HW3793">
        <v>9.0236000000000001</v>
      </c>
      <c r="HY3793" s="1">
        <v>41776</v>
      </c>
      <c r="HZ3793">
        <v>9.0137</v>
      </c>
      <c r="IB3793" s="1">
        <v>41776</v>
      </c>
      <c r="IC3793">
        <v>9.0038</v>
      </c>
      <c r="IE3793" s="1">
        <v>41776</v>
      </c>
      <c r="IF3793">
        <v>8.9939999999999998</v>
      </c>
      <c r="IH3793" s="1">
        <v>41776</v>
      </c>
      <c r="II3793">
        <v>8.9841999999999995</v>
      </c>
      <c r="IK3793" s="1">
        <v>41776</v>
      </c>
      <c r="IL3793">
        <v>8.9746000000000006</v>
      </c>
      <c r="IN3793" s="1">
        <v>41776</v>
      </c>
      <c r="IO3793">
        <v>8.9650999999999996</v>
      </c>
      <c r="IQ3793" s="1">
        <v>41776</v>
      </c>
      <c r="IR3793">
        <v>8.9559999999999995</v>
      </c>
      <c r="IT3793" s="1">
        <v>41776</v>
      </c>
      <c r="IU3793">
        <v>8.9471000000000007</v>
      </c>
      <c r="IW3793" s="1">
        <v>41776</v>
      </c>
      <c r="IX3793">
        <v>8.9385999999999992</v>
      </c>
      <c r="IZ3793" s="1">
        <v>41776</v>
      </c>
      <c r="JA3793">
        <v>8.9305000000000003</v>
      </c>
      <c r="JC3793" s="1">
        <v>41776</v>
      </c>
      <c r="JD3793">
        <v>8.9229000000000003</v>
      </c>
      <c r="JF3793" s="1">
        <v>41776</v>
      </c>
      <c r="JG3793">
        <v>8.9158000000000008</v>
      </c>
      <c r="JI3793" s="1">
        <v>41776</v>
      </c>
      <c r="JJ3793">
        <v>8.9093</v>
      </c>
      <c r="JL3793" s="1">
        <v>41776</v>
      </c>
      <c r="JM3793">
        <v>8.9034999999999993</v>
      </c>
      <c r="JO3793" s="1">
        <v>41776</v>
      </c>
      <c r="JP3793">
        <v>8.8983000000000008</v>
      </c>
      <c r="JR3793" s="1">
        <v>41776</v>
      </c>
      <c r="JS3793">
        <v>8.8938000000000006</v>
      </c>
      <c r="JU3793" s="1">
        <v>41776</v>
      </c>
      <c r="JV3793">
        <v>8.8902000000000001</v>
      </c>
      <c r="JX3793" s="1">
        <v>41776</v>
      </c>
      <c r="JY3793">
        <v>8.8873999999999995</v>
      </c>
      <c r="KA3793" s="1">
        <v>41776</v>
      </c>
      <c r="KB3793">
        <v>8.8855000000000004</v>
      </c>
      <c r="KD3793" s="1">
        <v>41776</v>
      </c>
      <c r="KE3793">
        <v>8.8846000000000007</v>
      </c>
      <c r="KG3793" s="1">
        <v>41776</v>
      </c>
      <c r="KH3793">
        <v>8.8847000000000005</v>
      </c>
      <c r="KJ3793" s="1">
        <v>41776</v>
      </c>
      <c r="KK3793">
        <v>8.8858999999999995</v>
      </c>
      <c r="KM3793" s="1">
        <v>41776</v>
      </c>
      <c r="KN3793">
        <v>8.8881999999999994</v>
      </c>
      <c r="KP3793" s="1">
        <v>41776</v>
      </c>
      <c r="KQ3793">
        <v>8.8916000000000004</v>
      </c>
      <c r="KS3793" s="1">
        <v>41776</v>
      </c>
      <c r="KT3793">
        <v>8.8963000000000001</v>
      </c>
      <c r="KV3793" s="1">
        <v>41776</v>
      </c>
      <c r="KW3793">
        <v>8.9023000000000003</v>
      </c>
      <c r="KY3793" s="1">
        <v>41776</v>
      </c>
      <c r="KZ3793">
        <v>8.9095999999999993</v>
      </c>
      <c r="LB3793" s="1">
        <v>41776</v>
      </c>
      <c r="LC3793">
        <v>8.9183000000000003</v>
      </c>
      <c r="LE3793" s="1">
        <v>41776</v>
      </c>
      <c r="LF3793">
        <v>8.9284999999999997</v>
      </c>
      <c r="LH3793" s="1">
        <v>41776</v>
      </c>
      <c r="LI3793">
        <v>8.9400999999999993</v>
      </c>
      <c r="LK3793" s="1">
        <v>41776</v>
      </c>
      <c r="LL3793">
        <v>8.9533000000000005</v>
      </c>
      <c r="LN3793" s="1">
        <v>41776</v>
      </c>
      <c r="LO3793">
        <v>8.9680999999999997</v>
      </c>
      <c r="LQ3793" s="1">
        <v>41776</v>
      </c>
      <c r="LR3793">
        <v>8.9846000000000004</v>
      </c>
      <c r="LT3793" s="1">
        <v>41776</v>
      </c>
      <c r="LU3793">
        <v>9.0028000000000006</v>
      </c>
      <c r="LW3793" s="1">
        <v>41776</v>
      </c>
      <c r="LX3793">
        <v>9.0228000000000002</v>
      </c>
      <c r="LZ3793" s="1">
        <v>41776</v>
      </c>
      <c r="MA3793">
        <v>9.0446000000000009</v>
      </c>
      <c r="MC3793" s="1">
        <v>41776</v>
      </c>
      <c r="MD3793">
        <v>9.0683000000000007</v>
      </c>
      <c r="MF3793" s="1">
        <v>41776</v>
      </c>
      <c r="MG3793">
        <v>9.0938999999999997</v>
      </c>
      <c r="MI3793" s="1">
        <v>41776</v>
      </c>
      <c r="MJ3793">
        <v>9.1214999999999993</v>
      </c>
      <c r="ML3793" s="1">
        <v>41776</v>
      </c>
      <c r="MM3793">
        <v>9.1511999999999993</v>
      </c>
      <c r="MO3793" s="1">
        <v>41776</v>
      </c>
      <c r="MP3793">
        <v>9.1829000000000001</v>
      </c>
      <c r="MR3793" s="1">
        <v>41776</v>
      </c>
      <c r="MS3793">
        <v>9.2167999999999992</v>
      </c>
      <c r="MU3793" s="1">
        <v>41776</v>
      </c>
      <c r="MV3793">
        <v>9.2525999999999993</v>
      </c>
      <c r="MX3793" s="1">
        <v>41776</v>
      </c>
      <c r="MY3793">
        <v>9.2896000000000001</v>
      </c>
      <c r="NA3793" s="1">
        <v>41776</v>
      </c>
      <c r="NB3793">
        <v>9.3275000000000006</v>
      </c>
      <c r="ND3793" s="1">
        <v>41776</v>
      </c>
      <c r="NE3793">
        <v>9.3419000000000008</v>
      </c>
      <c r="NG3793" s="1">
        <v>41776</v>
      </c>
      <c r="NH3793">
        <v>9.3419000000000008</v>
      </c>
    </row>
    <row r="3794" spans="2:372">
      <c r="B3794" s="1">
        <v>41777</v>
      </c>
      <c r="C3794">
        <v>8.3781999999999996</v>
      </c>
      <c r="E3794" s="1">
        <v>41777</v>
      </c>
      <c r="F3794">
        <v>8.4007000000000005</v>
      </c>
      <c r="H3794" s="1">
        <v>41777</v>
      </c>
      <c r="I3794">
        <v>8.4554000000000009</v>
      </c>
      <c r="K3794" s="1">
        <v>41777</v>
      </c>
      <c r="L3794">
        <v>8.7155000000000005</v>
      </c>
      <c r="N3794" s="1">
        <v>41777</v>
      </c>
      <c r="O3794">
        <v>8.7523999999999997</v>
      </c>
      <c r="Q3794" s="1">
        <v>41777</v>
      </c>
      <c r="R3794">
        <v>8.8049999999999997</v>
      </c>
      <c r="T3794" s="1">
        <v>41777</v>
      </c>
      <c r="U3794">
        <v>8.5119000000000007</v>
      </c>
      <c r="W3794" s="1">
        <v>41777</v>
      </c>
      <c r="X3794">
        <v>8.4719999999999995</v>
      </c>
      <c r="Z3794" s="1">
        <v>41777</v>
      </c>
      <c r="AA3794">
        <v>8.4537999999999993</v>
      </c>
      <c r="AC3794" s="1">
        <v>41777</v>
      </c>
      <c r="AD3794">
        <v>8.4526000000000003</v>
      </c>
      <c r="AF3794" s="1">
        <v>41777</v>
      </c>
      <c r="AG3794">
        <v>8.4591999999999992</v>
      </c>
      <c r="AI3794" s="1">
        <v>41777</v>
      </c>
      <c r="AJ3794">
        <v>8.4641999999999999</v>
      </c>
      <c r="AL3794" s="1">
        <v>41777</v>
      </c>
      <c r="AM3794">
        <v>8.4647000000000006</v>
      </c>
      <c r="AO3794" s="1">
        <v>41777</v>
      </c>
      <c r="AP3794">
        <v>8.4658999999999995</v>
      </c>
      <c r="AR3794" s="1">
        <v>41777</v>
      </c>
      <c r="AS3794">
        <v>8.4735999999999994</v>
      </c>
      <c r="AU3794" s="1">
        <v>41777</v>
      </c>
      <c r="AV3794">
        <v>8.4934999999999992</v>
      </c>
      <c r="AX3794" s="1">
        <v>41777</v>
      </c>
      <c r="AY3794">
        <v>8.5311000000000003</v>
      </c>
      <c r="BA3794" s="1">
        <v>41777</v>
      </c>
      <c r="BB3794">
        <v>8.5833999999999993</v>
      </c>
      <c r="BD3794" s="1">
        <v>41777</v>
      </c>
      <c r="BE3794">
        <v>8.6396999999999995</v>
      </c>
      <c r="BG3794" s="1">
        <v>41777</v>
      </c>
      <c r="BH3794">
        <v>8.6891999999999996</v>
      </c>
      <c r="BJ3794" s="1">
        <v>41777</v>
      </c>
      <c r="BK3794">
        <v>8.7273999999999994</v>
      </c>
      <c r="BM3794" s="1">
        <v>41777</v>
      </c>
      <c r="BN3794">
        <v>8.7576000000000001</v>
      </c>
      <c r="BP3794" s="1">
        <v>41777</v>
      </c>
      <c r="BQ3794">
        <v>8.7838999999999992</v>
      </c>
      <c r="BS3794" s="1">
        <v>41777</v>
      </c>
      <c r="BT3794">
        <v>8.8102</v>
      </c>
      <c r="BV3794" s="1">
        <v>41777</v>
      </c>
      <c r="BW3794">
        <v>8.8399000000000001</v>
      </c>
      <c r="BY3794" s="1">
        <v>41777</v>
      </c>
      <c r="BZ3794">
        <v>8.8727</v>
      </c>
      <c r="CB3794" s="1">
        <v>41777</v>
      </c>
      <c r="CC3794">
        <v>8.907</v>
      </c>
      <c r="CE3794" s="1">
        <v>41777</v>
      </c>
      <c r="CF3794">
        <v>8.9411000000000005</v>
      </c>
      <c r="CH3794" s="1">
        <v>41777</v>
      </c>
      <c r="CI3794">
        <v>8.9734999999999996</v>
      </c>
      <c r="CK3794" s="1">
        <v>41777</v>
      </c>
      <c r="CL3794">
        <v>9.0024999999999995</v>
      </c>
      <c r="CN3794" s="1">
        <v>41777</v>
      </c>
      <c r="CO3794">
        <v>9.0263000000000009</v>
      </c>
      <c r="CQ3794" s="1">
        <v>41777</v>
      </c>
      <c r="CR3794">
        <v>9.0418000000000003</v>
      </c>
      <c r="CT3794" s="1">
        <v>41777</v>
      </c>
      <c r="CU3794">
        <v>9.0455000000000005</v>
      </c>
      <c r="CW3794" s="1">
        <v>41777</v>
      </c>
      <c r="CX3794">
        <v>9.0335000000000001</v>
      </c>
      <c r="CZ3794" s="1">
        <v>41777</v>
      </c>
      <c r="DA3794">
        <v>9.0053999999999998</v>
      </c>
      <c r="DC3794" s="1">
        <v>41777</v>
      </c>
      <c r="DD3794">
        <v>8.9688999999999997</v>
      </c>
      <c r="DF3794" s="1">
        <v>41777</v>
      </c>
      <c r="DG3794">
        <v>8.9319000000000006</v>
      </c>
      <c r="DI3794" s="1">
        <v>41777</v>
      </c>
      <c r="DJ3794">
        <v>8.8978999999999999</v>
      </c>
      <c r="DL3794" s="1">
        <v>41777</v>
      </c>
      <c r="DM3794">
        <v>8.8694000000000006</v>
      </c>
      <c r="DO3794" s="1">
        <v>41777</v>
      </c>
      <c r="DP3794">
        <v>8.8487000000000009</v>
      </c>
      <c r="DR3794" s="1">
        <v>41777</v>
      </c>
      <c r="DS3794">
        <v>8.8384999999999998</v>
      </c>
      <c r="DU3794" s="1">
        <v>41777</v>
      </c>
      <c r="DV3794">
        <v>8.8411000000000008</v>
      </c>
      <c r="DX3794" s="1">
        <v>41777</v>
      </c>
      <c r="DY3794">
        <v>8.8582999999999998</v>
      </c>
      <c r="EA3794" s="1">
        <v>41777</v>
      </c>
      <c r="EB3794">
        <v>8.8884000000000007</v>
      </c>
      <c r="ED3794" s="1">
        <v>41777</v>
      </c>
      <c r="EE3794">
        <v>8.9283000000000001</v>
      </c>
      <c r="EG3794" s="1">
        <v>41777</v>
      </c>
      <c r="EH3794">
        <v>8.9753000000000007</v>
      </c>
      <c r="EJ3794" s="1">
        <v>41777</v>
      </c>
      <c r="EK3794">
        <v>9.0265000000000004</v>
      </c>
      <c r="EM3794" s="1">
        <v>41777</v>
      </c>
      <c r="EN3794">
        <v>9.0789000000000009</v>
      </c>
      <c r="EP3794" s="1">
        <v>41777</v>
      </c>
      <c r="EQ3794">
        <v>9.1296999999999997</v>
      </c>
      <c r="ES3794" s="1">
        <v>41777</v>
      </c>
      <c r="ET3794">
        <v>9.1759000000000004</v>
      </c>
      <c r="EV3794" s="1">
        <v>41777</v>
      </c>
      <c r="EW3794">
        <v>9.2148000000000003</v>
      </c>
      <c r="EY3794" s="1">
        <v>41777</v>
      </c>
      <c r="EZ3794">
        <v>9.2433999999999994</v>
      </c>
      <c r="FB3794" s="1">
        <v>41777</v>
      </c>
      <c r="FC3794">
        <v>9.2589000000000006</v>
      </c>
      <c r="FE3794" s="1">
        <v>41777</v>
      </c>
      <c r="FF3794">
        <v>9.2613000000000003</v>
      </c>
      <c r="FH3794" s="1">
        <v>41777</v>
      </c>
      <c r="FI3794">
        <v>9.2538999999999998</v>
      </c>
      <c r="FK3794" s="1">
        <v>41777</v>
      </c>
      <c r="FL3794">
        <v>9.2401999999999997</v>
      </c>
      <c r="FN3794" s="1">
        <v>41777</v>
      </c>
      <c r="FO3794">
        <v>9.2234999999999996</v>
      </c>
      <c r="FQ3794" s="1">
        <v>41777</v>
      </c>
      <c r="FR3794">
        <v>9.2072000000000003</v>
      </c>
      <c r="FT3794" s="1">
        <v>41777</v>
      </c>
      <c r="FU3794">
        <v>9.1925000000000008</v>
      </c>
      <c r="FW3794" s="1">
        <v>41777</v>
      </c>
      <c r="FX3794">
        <v>9.1792999999999996</v>
      </c>
      <c r="FZ3794" s="1">
        <v>41777</v>
      </c>
      <c r="GA3794">
        <v>9.1673000000000009</v>
      </c>
      <c r="GC3794" s="1">
        <v>41777</v>
      </c>
      <c r="GD3794">
        <v>9.1564999999999994</v>
      </c>
      <c r="GF3794" s="1">
        <v>41777</v>
      </c>
      <c r="GG3794">
        <v>9.1465999999999994</v>
      </c>
      <c r="GI3794" s="1">
        <v>41777</v>
      </c>
      <c r="GJ3794">
        <v>9.1373999999999995</v>
      </c>
      <c r="GL3794" s="1">
        <v>41777</v>
      </c>
      <c r="GM3794">
        <v>9.1288999999999998</v>
      </c>
      <c r="GO3794" s="1">
        <v>41777</v>
      </c>
      <c r="GP3794">
        <v>9.1206999999999994</v>
      </c>
      <c r="GR3794" s="1">
        <v>41777</v>
      </c>
      <c r="GS3794">
        <v>9.1128</v>
      </c>
      <c r="GU3794" s="1">
        <v>41777</v>
      </c>
      <c r="GV3794">
        <v>9.1049000000000007</v>
      </c>
      <c r="GX3794" s="1">
        <v>41777</v>
      </c>
      <c r="GY3794">
        <v>9.0969999999999995</v>
      </c>
      <c r="HA3794" s="1">
        <v>41777</v>
      </c>
      <c r="HB3794">
        <v>9.0886999999999993</v>
      </c>
      <c r="HD3794" s="1">
        <v>41777</v>
      </c>
      <c r="HE3794">
        <v>9.0801999999999996</v>
      </c>
      <c r="HG3794" s="1">
        <v>41777</v>
      </c>
      <c r="HH3794">
        <v>9.0713000000000008</v>
      </c>
      <c r="HJ3794" s="1">
        <v>41777</v>
      </c>
      <c r="HK3794">
        <v>9.0620999999999992</v>
      </c>
      <c r="HM3794" s="1">
        <v>41777</v>
      </c>
      <c r="HN3794">
        <v>9.0526999999999997</v>
      </c>
      <c r="HP3794" s="1">
        <v>41777</v>
      </c>
      <c r="HQ3794">
        <v>9.0432000000000006</v>
      </c>
      <c r="HS3794" s="1">
        <v>41777</v>
      </c>
      <c r="HT3794">
        <v>9.0335000000000001</v>
      </c>
      <c r="HV3794" s="1">
        <v>41777</v>
      </c>
      <c r="HW3794">
        <v>9.0236000000000001</v>
      </c>
      <c r="HY3794" s="1">
        <v>41777</v>
      </c>
      <c r="HZ3794">
        <v>9.0137</v>
      </c>
      <c r="IB3794" s="1">
        <v>41777</v>
      </c>
      <c r="IC3794">
        <v>9.0038</v>
      </c>
      <c r="IE3794" s="1">
        <v>41777</v>
      </c>
      <c r="IF3794">
        <v>8.9939999999999998</v>
      </c>
      <c r="IH3794" s="1">
        <v>41777</v>
      </c>
      <c r="II3794">
        <v>8.9841999999999995</v>
      </c>
      <c r="IK3794" s="1">
        <v>41777</v>
      </c>
      <c r="IL3794">
        <v>8.9746000000000006</v>
      </c>
      <c r="IN3794" s="1">
        <v>41777</v>
      </c>
      <c r="IO3794">
        <v>8.9650999999999996</v>
      </c>
      <c r="IQ3794" s="1">
        <v>41777</v>
      </c>
      <c r="IR3794">
        <v>8.9559999999999995</v>
      </c>
      <c r="IT3794" s="1">
        <v>41777</v>
      </c>
      <c r="IU3794">
        <v>8.9471000000000007</v>
      </c>
      <c r="IW3794" s="1">
        <v>41777</v>
      </c>
      <c r="IX3794">
        <v>8.9385999999999992</v>
      </c>
      <c r="IZ3794" s="1">
        <v>41777</v>
      </c>
      <c r="JA3794">
        <v>8.9305000000000003</v>
      </c>
      <c r="JC3794" s="1">
        <v>41777</v>
      </c>
      <c r="JD3794">
        <v>8.9229000000000003</v>
      </c>
      <c r="JF3794" s="1">
        <v>41777</v>
      </c>
      <c r="JG3794">
        <v>8.9158000000000008</v>
      </c>
      <c r="JI3794" s="1">
        <v>41777</v>
      </c>
      <c r="JJ3794">
        <v>8.9093</v>
      </c>
      <c r="JL3794" s="1">
        <v>41777</v>
      </c>
      <c r="JM3794">
        <v>8.9034999999999993</v>
      </c>
      <c r="JO3794" s="1">
        <v>41777</v>
      </c>
      <c r="JP3794">
        <v>8.8983000000000008</v>
      </c>
      <c r="JR3794" s="1">
        <v>41777</v>
      </c>
      <c r="JS3794">
        <v>8.8938000000000006</v>
      </c>
      <c r="JU3794" s="1">
        <v>41777</v>
      </c>
      <c r="JV3794">
        <v>8.8902000000000001</v>
      </c>
      <c r="JX3794" s="1">
        <v>41777</v>
      </c>
      <c r="JY3794">
        <v>8.8873999999999995</v>
      </c>
      <c r="KA3794" s="1">
        <v>41777</v>
      </c>
      <c r="KB3794">
        <v>8.8855000000000004</v>
      </c>
      <c r="KD3794" s="1">
        <v>41777</v>
      </c>
      <c r="KE3794">
        <v>8.8846000000000007</v>
      </c>
      <c r="KG3794" s="1">
        <v>41777</v>
      </c>
      <c r="KH3794">
        <v>8.8847000000000005</v>
      </c>
      <c r="KJ3794" s="1">
        <v>41777</v>
      </c>
      <c r="KK3794">
        <v>8.8858999999999995</v>
      </c>
      <c r="KM3794" s="1">
        <v>41777</v>
      </c>
      <c r="KN3794">
        <v>8.8881999999999994</v>
      </c>
      <c r="KP3794" s="1">
        <v>41777</v>
      </c>
      <c r="KQ3794">
        <v>8.8916000000000004</v>
      </c>
      <c r="KS3794" s="1">
        <v>41777</v>
      </c>
      <c r="KT3794">
        <v>8.8963000000000001</v>
      </c>
      <c r="KV3794" s="1">
        <v>41777</v>
      </c>
      <c r="KW3794">
        <v>8.9023000000000003</v>
      </c>
      <c r="KY3794" s="1">
        <v>41777</v>
      </c>
      <c r="KZ3794">
        <v>8.9095999999999993</v>
      </c>
      <c r="LB3794" s="1">
        <v>41777</v>
      </c>
      <c r="LC3794">
        <v>8.9183000000000003</v>
      </c>
      <c r="LE3794" s="1">
        <v>41777</v>
      </c>
      <c r="LF3794">
        <v>8.9284999999999997</v>
      </c>
      <c r="LH3794" s="1">
        <v>41777</v>
      </c>
      <c r="LI3794">
        <v>8.9400999999999993</v>
      </c>
      <c r="LK3794" s="1">
        <v>41777</v>
      </c>
      <c r="LL3794">
        <v>8.9533000000000005</v>
      </c>
      <c r="LN3794" s="1">
        <v>41777</v>
      </c>
      <c r="LO3794">
        <v>8.9680999999999997</v>
      </c>
      <c r="LQ3794" s="1">
        <v>41777</v>
      </c>
      <c r="LR3794">
        <v>8.9846000000000004</v>
      </c>
      <c r="LT3794" s="1">
        <v>41777</v>
      </c>
      <c r="LU3794">
        <v>9.0028000000000006</v>
      </c>
      <c r="LW3794" s="1">
        <v>41777</v>
      </c>
      <c r="LX3794">
        <v>9.0228000000000002</v>
      </c>
      <c r="LZ3794" s="1">
        <v>41777</v>
      </c>
      <c r="MA3794">
        <v>9.0446000000000009</v>
      </c>
      <c r="MC3794" s="1">
        <v>41777</v>
      </c>
      <c r="MD3794">
        <v>9.0683000000000007</v>
      </c>
      <c r="MF3794" s="1">
        <v>41777</v>
      </c>
      <c r="MG3794">
        <v>9.0938999999999997</v>
      </c>
      <c r="MI3794" s="1">
        <v>41777</v>
      </c>
      <c r="MJ3794">
        <v>9.1214999999999993</v>
      </c>
      <c r="ML3794" s="1">
        <v>41777</v>
      </c>
      <c r="MM3794">
        <v>9.1511999999999993</v>
      </c>
      <c r="MO3794" s="1">
        <v>41777</v>
      </c>
      <c r="MP3794">
        <v>9.1829000000000001</v>
      </c>
      <c r="MR3794" s="1">
        <v>41777</v>
      </c>
      <c r="MS3794">
        <v>9.2167999999999992</v>
      </c>
      <c r="MU3794" s="1">
        <v>41777</v>
      </c>
      <c r="MV3794">
        <v>9.2525999999999993</v>
      </c>
      <c r="MX3794" s="1">
        <v>41777</v>
      </c>
      <c r="MY3794">
        <v>9.2896000000000001</v>
      </c>
      <c r="NA3794" s="1">
        <v>41777</v>
      </c>
      <c r="NB3794">
        <v>9.3275000000000006</v>
      </c>
      <c r="ND3794" s="1">
        <v>41777</v>
      </c>
      <c r="NE3794">
        <v>9.3419000000000008</v>
      </c>
      <c r="NG3794" s="1">
        <v>41777</v>
      </c>
      <c r="NH3794">
        <v>9.3419000000000008</v>
      </c>
    </row>
    <row r="3795" spans="2:372">
      <c r="B3795" s="1">
        <v>41778</v>
      </c>
      <c r="C3795">
        <v>8.3893000000000004</v>
      </c>
      <c r="E3795" s="1">
        <v>41778</v>
      </c>
      <c r="F3795">
        <v>8.4143000000000008</v>
      </c>
      <c r="H3795" s="1">
        <v>41778</v>
      </c>
      <c r="I3795">
        <v>8.4806000000000008</v>
      </c>
      <c r="K3795" s="1">
        <v>41778</v>
      </c>
      <c r="L3795">
        <v>8.6114999999999995</v>
      </c>
      <c r="N3795" s="1">
        <v>41778</v>
      </c>
      <c r="O3795">
        <v>8.7264999999999997</v>
      </c>
      <c r="Q3795" s="1">
        <v>41778</v>
      </c>
      <c r="R3795">
        <v>8.7530999999999999</v>
      </c>
      <c r="T3795" s="1">
        <v>41778</v>
      </c>
      <c r="U3795">
        <v>8.4417000000000009</v>
      </c>
      <c r="W3795" s="1">
        <v>41778</v>
      </c>
      <c r="X3795">
        <v>8.3945000000000007</v>
      </c>
      <c r="Z3795" s="1">
        <v>41778</v>
      </c>
      <c r="AA3795">
        <v>8.3789999999999996</v>
      </c>
      <c r="AC3795" s="1">
        <v>41778</v>
      </c>
      <c r="AD3795">
        <v>8.3880999999999997</v>
      </c>
      <c r="AF3795" s="1">
        <v>41778</v>
      </c>
      <c r="AG3795">
        <v>8.407</v>
      </c>
      <c r="AI3795" s="1">
        <v>41778</v>
      </c>
      <c r="AJ3795">
        <v>8.4209999999999994</v>
      </c>
      <c r="AL3795" s="1">
        <v>41778</v>
      </c>
      <c r="AM3795">
        <v>8.4251000000000005</v>
      </c>
      <c r="AO3795" s="1">
        <v>41778</v>
      </c>
      <c r="AP3795">
        <v>8.4260999999999999</v>
      </c>
      <c r="AR3795" s="1">
        <v>41778</v>
      </c>
      <c r="AS3795">
        <v>8.4311000000000007</v>
      </c>
      <c r="AU3795" s="1">
        <v>41778</v>
      </c>
      <c r="AV3795">
        <v>8.4474999999999998</v>
      </c>
      <c r="AX3795" s="1">
        <v>41778</v>
      </c>
      <c r="AY3795">
        <v>8.4823000000000004</v>
      </c>
      <c r="BA3795" s="1">
        <v>41778</v>
      </c>
      <c r="BB3795">
        <v>8.5335999999999999</v>
      </c>
      <c r="BD3795" s="1">
        <v>41778</v>
      </c>
      <c r="BE3795">
        <v>8.5908999999999995</v>
      </c>
      <c r="BG3795" s="1">
        <v>41778</v>
      </c>
      <c r="BH3795">
        <v>8.6440000000000001</v>
      </c>
      <c r="BJ3795" s="1">
        <v>41778</v>
      </c>
      <c r="BK3795">
        <v>8.6882999999999999</v>
      </c>
      <c r="BM3795" s="1">
        <v>41778</v>
      </c>
      <c r="BN3795">
        <v>8.7261000000000006</v>
      </c>
      <c r="BP3795" s="1">
        <v>41778</v>
      </c>
      <c r="BQ3795">
        <v>8.7601999999999993</v>
      </c>
      <c r="BS3795" s="1">
        <v>41778</v>
      </c>
      <c r="BT3795">
        <v>8.7933000000000003</v>
      </c>
      <c r="BV3795" s="1">
        <v>41778</v>
      </c>
      <c r="BW3795">
        <v>8.8277999999999999</v>
      </c>
      <c r="BY3795" s="1">
        <v>41778</v>
      </c>
      <c r="BZ3795">
        <v>8.8635999999999999</v>
      </c>
      <c r="CB3795" s="1">
        <v>41778</v>
      </c>
      <c r="CC3795">
        <v>8.8993000000000002</v>
      </c>
      <c r="CE3795" s="1">
        <v>41778</v>
      </c>
      <c r="CF3795">
        <v>8.9338999999999995</v>
      </c>
      <c r="CH3795" s="1">
        <v>41778</v>
      </c>
      <c r="CI3795">
        <v>8.9661000000000008</v>
      </c>
      <c r="CK3795" s="1">
        <v>41778</v>
      </c>
      <c r="CL3795">
        <v>8.9946999999999999</v>
      </c>
      <c r="CN3795" s="1">
        <v>41778</v>
      </c>
      <c r="CO3795">
        <v>9.0183999999999997</v>
      </c>
      <c r="CQ3795" s="1">
        <v>41778</v>
      </c>
      <c r="CR3795">
        <v>9.0343</v>
      </c>
      <c r="CT3795" s="1">
        <v>41778</v>
      </c>
      <c r="CU3795">
        <v>9.0386000000000006</v>
      </c>
      <c r="CW3795" s="1">
        <v>41778</v>
      </c>
      <c r="CX3795">
        <v>9.0275999999999996</v>
      </c>
      <c r="CZ3795" s="1">
        <v>41778</v>
      </c>
      <c r="DA3795">
        <v>9.0012000000000008</v>
      </c>
      <c r="DC3795" s="1">
        <v>41778</v>
      </c>
      <c r="DD3795">
        <v>8.9682999999999993</v>
      </c>
      <c r="DF3795" s="1">
        <v>41778</v>
      </c>
      <c r="DG3795">
        <v>8.9375</v>
      </c>
      <c r="DI3795" s="1">
        <v>41778</v>
      </c>
      <c r="DJ3795">
        <v>8.9117999999999995</v>
      </c>
      <c r="DL3795" s="1">
        <v>41778</v>
      </c>
      <c r="DM3795">
        <v>8.8930000000000007</v>
      </c>
      <c r="DO3795" s="1">
        <v>41778</v>
      </c>
      <c r="DP3795">
        <v>8.8829999999999991</v>
      </c>
      <c r="DR3795" s="1">
        <v>41778</v>
      </c>
      <c r="DS3795">
        <v>8.8834</v>
      </c>
      <c r="DU3795" s="1">
        <v>41778</v>
      </c>
      <c r="DV3795">
        <v>8.8961000000000006</v>
      </c>
      <c r="DX3795" s="1">
        <v>41778</v>
      </c>
      <c r="DY3795">
        <v>8.9221000000000004</v>
      </c>
      <c r="EA3795" s="1">
        <v>41778</v>
      </c>
      <c r="EB3795">
        <v>8.9591999999999992</v>
      </c>
      <c r="ED3795" s="1">
        <v>41778</v>
      </c>
      <c r="EE3795">
        <v>9.0042000000000009</v>
      </c>
      <c r="EG3795" s="1">
        <v>41778</v>
      </c>
      <c r="EH3795">
        <v>9.0536999999999992</v>
      </c>
      <c r="EJ3795" s="1">
        <v>41778</v>
      </c>
      <c r="EK3795">
        <v>9.1046999999999993</v>
      </c>
      <c r="EM3795" s="1">
        <v>41778</v>
      </c>
      <c r="EN3795">
        <v>9.1537000000000006</v>
      </c>
      <c r="EP3795" s="1">
        <v>41778</v>
      </c>
      <c r="EQ3795">
        <v>9.1974999999999998</v>
      </c>
      <c r="ES3795" s="1">
        <v>41778</v>
      </c>
      <c r="ET3795">
        <v>9.2330000000000005</v>
      </c>
      <c r="EV3795" s="1">
        <v>41778</v>
      </c>
      <c r="EW3795">
        <v>9.2568999999999999</v>
      </c>
      <c r="EY3795" s="1">
        <v>41778</v>
      </c>
      <c r="EZ3795">
        <v>9.2659000000000002</v>
      </c>
      <c r="FB3795" s="1">
        <v>41778</v>
      </c>
      <c r="FC3795">
        <v>9.2569999999999997</v>
      </c>
      <c r="FE3795" s="1">
        <v>41778</v>
      </c>
      <c r="FF3795">
        <v>9.2332000000000001</v>
      </c>
      <c r="FH3795" s="1">
        <v>41778</v>
      </c>
      <c r="FI3795">
        <v>9.2040000000000006</v>
      </c>
      <c r="FK3795" s="1">
        <v>41778</v>
      </c>
      <c r="FL3795">
        <v>9.1776</v>
      </c>
      <c r="FN3795" s="1">
        <v>41778</v>
      </c>
      <c r="FO3795">
        <v>9.1550999999999991</v>
      </c>
      <c r="FQ3795" s="1">
        <v>41778</v>
      </c>
      <c r="FR3795">
        <v>9.1362000000000005</v>
      </c>
      <c r="FT3795" s="1">
        <v>41778</v>
      </c>
      <c r="FU3795">
        <v>9.1206999999999994</v>
      </c>
      <c r="FW3795" s="1">
        <v>41778</v>
      </c>
      <c r="FX3795">
        <v>9.1081000000000003</v>
      </c>
      <c r="FZ3795" s="1">
        <v>41778</v>
      </c>
      <c r="GA3795">
        <v>9.0983000000000001</v>
      </c>
      <c r="GC3795" s="1">
        <v>41778</v>
      </c>
      <c r="GD3795">
        <v>9.0909999999999993</v>
      </c>
      <c r="GF3795" s="1">
        <v>41778</v>
      </c>
      <c r="GG3795">
        <v>9.0858000000000008</v>
      </c>
      <c r="GI3795" s="1">
        <v>41778</v>
      </c>
      <c r="GJ3795">
        <v>9.0824999999999996</v>
      </c>
      <c r="GL3795" s="1">
        <v>41778</v>
      </c>
      <c r="GM3795">
        <v>9.0807000000000002</v>
      </c>
      <c r="GO3795" s="1">
        <v>41778</v>
      </c>
      <c r="GP3795">
        <v>9.0802999999999994</v>
      </c>
      <c r="GR3795" s="1">
        <v>41778</v>
      </c>
      <c r="GS3795">
        <v>9.0808999999999997</v>
      </c>
      <c r="GU3795" s="1">
        <v>41778</v>
      </c>
      <c r="GV3795">
        <v>9.0822000000000003</v>
      </c>
      <c r="GX3795" s="1">
        <v>41778</v>
      </c>
      <c r="GY3795">
        <v>9.0838999999999999</v>
      </c>
      <c r="HA3795" s="1">
        <v>41778</v>
      </c>
      <c r="HB3795">
        <v>9.0856999999999992</v>
      </c>
      <c r="HD3795" s="1">
        <v>41778</v>
      </c>
      <c r="HE3795">
        <v>9.0876000000000001</v>
      </c>
      <c r="HG3795" s="1">
        <v>41778</v>
      </c>
      <c r="HH3795">
        <v>9.0893999999999995</v>
      </c>
      <c r="HJ3795" s="1">
        <v>41778</v>
      </c>
      <c r="HK3795">
        <v>9.0912000000000006</v>
      </c>
      <c r="HM3795" s="1">
        <v>41778</v>
      </c>
      <c r="HN3795">
        <v>9.093</v>
      </c>
      <c r="HP3795" s="1">
        <v>41778</v>
      </c>
      <c r="HQ3795">
        <v>9.0945999999999998</v>
      </c>
      <c r="HS3795" s="1">
        <v>41778</v>
      </c>
      <c r="HT3795">
        <v>9.0961999999999996</v>
      </c>
      <c r="HV3795" s="1">
        <v>41778</v>
      </c>
      <c r="HW3795">
        <v>9.0976999999999997</v>
      </c>
      <c r="HY3795" s="1">
        <v>41778</v>
      </c>
      <c r="HZ3795">
        <v>9.0990000000000002</v>
      </c>
      <c r="IB3795" s="1">
        <v>41778</v>
      </c>
      <c r="IC3795">
        <v>9.1001999999999992</v>
      </c>
      <c r="IE3795" s="1">
        <v>41778</v>
      </c>
      <c r="IF3795">
        <v>9.1013000000000002</v>
      </c>
      <c r="IH3795" s="1">
        <v>41778</v>
      </c>
      <c r="II3795">
        <v>9.1021999999999998</v>
      </c>
      <c r="IK3795" s="1">
        <v>41778</v>
      </c>
      <c r="IL3795">
        <v>9.1029999999999998</v>
      </c>
      <c r="IN3795" s="1">
        <v>41778</v>
      </c>
      <c r="IO3795">
        <v>9.1037999999999997</v>
      </c>
      <c r="IQ3795" s="1">
        <v>41778</v>
      </c>
      <c r="IR3795">
        <v>9.1044</v>
      </c>
      <c r="IT3795" s="1">
        <v>41778</v>
      </c>
      <c r="IU3795">
        <v>9.1049000000000007</v>
      </c>
      <c r="IW3795" s="1">
        <v>41778</v>
      </c>
      <c r="IX3795">
        <v>9.1052999999999997</v>
      </c>
      <c r="IZ3795" s="1">
        <v>41778</v>
      </c>
      <c r="JA3795">
        <v>9.1056000000000008</v>
      </c>
      <c r="JC3795" s="1">
        <v>41778</v>
      </c>
      <c r="JD3795">
        <v>9.1058000000000003</v>
      </c>
      <c r="JF3795" s="1">
        <v>41778</v>
      </c>
      <c r="JG3795">
        <v>9.1059999999999999</v>
      </c>
      <c r="JI3795" s="1">
        <v>41778</v>
      </c>
      <c r="JJ3795">
        <v>9.1059999999999999</v>
      </c>
      <c r="JL3795" s="1">
        <v>41778</v>
      </c>
      <c r="JM3795">
        <v>9.1059000000000001</v>
      </c>
      <c r="JO3795" s="1">
        <v>41778</v>
      </c>
      <c r="JP3795">
        <v>9.1058000000000003</v>
      </c>
      <c r="JR3795" s="1">
        <v>41778</v>
      </c>
      <c r="JS3795">
        <v>9.1056000000000008</v>
      </c>
      <c r="JU3795" s="1">
        <v>41778</v>
      </c>
      <c r="JV3795">
        <v>9.1052999999999997</v>
      </c>
      <c r="JX3795" s="1">
        <v>41778</v>
      </c>
      <c r="JY3795">
        <v>9.1050000000000004</v>
      </c>
      <c r="KA3795" s="1">
        <v>41778</v>
      </c>
      <c r="KB3795">
        <v>9.1045999999999996</v>
      </c>
      <c r="KD3795" s="1">
        <v>41778</v>
      </c>
      <c r="KE3795">
        <v>9.1041000000000007</v>
      </c>
      <c r="KG3795" s="1">
        <v>41778</v>
      </c>
      <c r="KH3795">
        <v>9.1035000000000004</v>
      </c>
      <c r="KJ3795" s="1">
        <v>41778</v>
      </c>
      <c r="KK3795">
        <v>9.1029</v>
      </c>
      <c r="KM3795" s="1">
        <v>41778</v>
      </c>
      <c r="KN3795">
        <v>9.1022999999999996</v>
      </c>
      <c r="KP3795" s="1">
        <v>41778</v>
      </c>
      <c r="KQ3795">
        <v>9.1015999999999995</v>
      </c>
      <c r="KS3795" s="1">
        <v>41778</v>
      </c>
      <c r="KT3795">
        <v>9.1007999999999996</v>
      </c>
      <c r="KV3795" s="1">
        <v>41778</v>
      </c>
      <c r="KW3795">
        <v>9.1</v>
      </c>
      <c r="KY3795" s="1">
        <v>41778</v>
      </c>
      <c r="KZ3795">
        <v>9.0991999999999997</v>
      </c>
      <c r="LB3795" s="1">
        <v>41778</v>
      </c>
      <c r="LC3795">
        <v>9.0983000000000001</v>
      </c>
      <c r="LE3795" s="1">
        <v>41778</v>
      </c>
      <c r="LF3795">
        <v>9.0974000000000004</v>
      </c>
      <c r="LH3795" s="1">
        <v>41778</v>
      </c>
      <c r="LI3795">
        <v>9.0965000000000007</v>
      </c>
      <c r="LK3795" s="1">
        <v>41778</v>
      </c>
      <c r="LL3795">
        <v>9.0954999999999995</v>
      </c>
      <c r="LN3795" s="1">
        <v>41778</v>
      </c>
      <c r="LO3795">
        <v>9.0945999999999998</v>
      </c>
      <c r="LQ3795" s="1">
        <v>41778</v>
      </c>
      <c r="LR3795">
        <v>9.0936000000000003</v>
      </c>
      <c r="LT3795" s="1">
        <v>41778</v>
      </c>
      <c r="LU3795">
        <v>9.0925999999999991</v>
      </c>
      <c r="LW3795" s="1">
        <v>41778</v>
      </c>
      <c r="LX3795">
        <v>9.0914999999999999</v>
      </c>
      <c r="LZ3795" s="1">
        <v>41778</v>
      </c>
      <c r="MA3795">
        <v>9.0905000000000005</v>
      </c>
      <c r="MC3795" s="1">
        <v>41778</v>
      </c>
      <c r="MD3795">
        <v>9.0894999999999992</v>
      </c>
      <c r="MF3795" s="1">
        <v>41778</v>
      </c>
      <c r="MG3795">
        <v>9.0884999999999998</v>
      </c>
      <c r="MI3795" s="1">
        <v>41778</v>
      </c>
      <c r="MJ3795">
        <v>9.0874000000000006</v>
      </c>
      <c r="ML3795" s="1">
        <v>41778</v>
      </c>
      <c r="MM3795">
        <v>9.0863999999999994</v>
      </c>
      <c r="MO3795" s="1">
        <v>41778</v>
      </c>
      <c r="MP3795">
        <v>9.0853999999999999</v>
      </c>
      <c r="MR3795" s="1">
        <v>41778</v>
      </c>
      <c r="MS3795">
        <v>9.0844000000000005</v>
      </c>
      <c r="MU3795" s="1">
        <v>41778</v>
      </c>
      <c r="MV3795">
        <v>9.0833999999999993</v>
      </c>
      <c r="MX3795" s="1">
        <v>41778</v>
      </c>
      <c r="MY3795">
        <v>9.0823999999999998</v>
      </c>
      <c r="NA3795" s="1">
        <v>41778</v>
      </c>
      <c r="NB3795">
        <v>9.0814000000000004</v>
      </c>
      <c r="ND3795" s="1">
        <v>41778</v>
      </c>
      <c r="NE3795">
        <v>9.0810999999999993</v>
      </c>
      <c r="NG3795" s="1">
        <v>41778</v>
      </c>
      <c r="NH3795">
        <v>9.0810999999999993</v>
      </c>
    </row>
    <row r="3796" spans="2:372">
      <c r="B3796" s="1">
        <v>41779</v>
      </c>
      <c r="C3796">
        <v>8.4017999999999997</v>
      </c>
      <c r="E3796" s="1">
        <v>41779</v>
      </c>
      <c r="F3796">
        <v>8.3956</v>
      </c>
      <c r="H3796" s="1">
        <v>41779</v>
      </c>
      <c r="I3796">
        <v>8.4117999999999995</v>
      </c>
      <c r="K3796" s="1">
        <v>41779</v>
      </c>
      <c r="L3796">
        <v>8.5499000000000009</v>
      </c>
      <c r="N3796" s="1">
        <v>41779</v>
      </c>
      <c r="O3796">
        <v>8.6749000000000009</v>
      </c>
      <c r="Q3796" s="1">
        <v>41779</v>
      </c>
      <c r="R3796">
        <v>8.7302</v>
      </c>
      <c r="T3796" s="1">
        <v>41779</v>
      </c>
      <c r="U3796">
        <v>8.4563000000000006</v>
      </c>
      <c r="W3796" s="1">
        <v>41779</v>
      </c>
      <c r="X3796">
        <v>8.4168000000000003</v>
      </c>
      <c r="Z3796" s="1">
        <v>41779</v>
      </c>
      <c r="AA3796">
        <v>8.4017999999999997</v>
      </c>
      <c r="AC3796" s="1">
        <v>41779</v>
      </c>
      <c r="AD3796">
        <v>8.4057999999999993</v>
      </c>
      <c r="AF3796" s="1">
        <v>41779</v>
      </c>
      <c r="AG3796">
        <v>8.4175000000000004</v>
      </c>
      <c r="AI3796" s="1">
        <v>41779</v>
      </c>
      <c r="AJ3796">
        <v>8.4259000000000004</v>
      </c>
      <c r="AL3796" s="1">
        <v>41779</v>
      </c>
      <c r="AM3796">
        <v>8.4276</v>
      </c>
      <c r="AO3796" s="1">
        <v>41779</v>
      </c>
      <c r="AP3796">
        <v>8.4285999999999994</v>
      </c>
      <c r="AR3796" s="1">
        <v>41779</v>
      </c>
      <c r="AS3796">
        <v>8.4352</v>
      </c>
      <c r="AU3796" s="1">
        <v>41779</v>
      </c>
      <c r="AV3796">
        <v>8.4536999999999995</v>
      </c>
      <c r="AX3796" s="1">
        <v>41779</v>
      </c>
      <c r="AY3796">
        <v>8.4901999999999997</v>
      </c>
      <c r="BA3796" s="1">
        <v>41779</v>
      </c>
      <c r="BB3796">
        <v>8.5419</v>
      </c>
      <c r="BD3796" s="1">
        <v>41779</v>
      </c>
      <c r="BE3796">
        <v>8.5982000000000003</v>
      </c>
      <c r="BG3796" s="1">
        <v>41779</v>
      </c>
      <c r="BH3796">
        <v>8.6486000000000001</v>
      </c>
      <c r="BJ3796" s="1">
        <v>41779</v>
      </c>
      <c r="BK3796">
        <v>8.6885999999999992</v>
      </c>
      <c r="BM3796" s="1">
        <v>41779</v>
      </c>
      <c r="BN3796">
        <v>8.7216000000000005</v>
      </c>
      <c r="BP3796" s="1">
        <v>41779</v>
      </c>
      <c r="BQ3796">
        <v>8.7510999999999992</v>
      </c>
      <c r="BS3796" s="1">
        <v>41779</v>
      </c>
      <c r="BT3796">
        <v>8.7807999999999993</v>
      </c>
      <c r="BV3796" s="1">
        <v>41779</v>
      </c>
      <c r="BW3796">
        <v>8.8137000000000008</v>
      </c>
      <c r="BY3796" s="1">
        <v>41779</v>
      </c>
      <c r="BZ3796">
        <v>8.8492999999999995</v>
      </c>
      <c r="CB3796" s="1">
        <v>41779</v>
      </c>
      <c r="CC3796">
        <v>8.8858999999999995</v>
      </c>
      <c r="CE3796" s="1">
        <v>41779</v>
      </c>
      <c r="CF3796">
        <v>8.9215999999999998</v>
      </c>
      <c r="CH3796" s="1">
        <v>41779</v>
      </c>
      <c r="CI3796">
        <v>8.9547000000000008</v>
      </c>
      <c r="CK3796" s="1">
        <v>41779</v>
      </c>
      <c r="CL3796">
        <v>8.9834999999999994</v>
      </c>
      <c r="CN3796" s="1">
        <v>41779</v>
      </c>
      <c r="CO3796">
        <v>9.0059000000000005</v>
      </c>
      <c r="CQ3796" s="1">
        <v>41779</v>
      </c>
      <c r="CR3796">
        <v>9.0190999999999999</v>
      </c>
      <c r="CT3796" s="1">
        <v>41779</v>
      </c>
      <c r="CU3796">
        <v>9.0195000000000007</v>
      </c>
      <c r="CW3796" s="1">
        <v>41779</v>
      </c>
      <c r="CX3796">
        <v>9.0036000000000005</v>
      </c>
      <c r="CZ3796" s="1">
        <v>41779</v>
      </c>
      <c r="DA3796">
        <v>8.9719999999999995</v>
      </c>
      <c r="DC3796" s="1">
        <v>41779</v>
      </c>
      <c r="DD3796">
        <v>8.9360999999999997</v>
      </c>
      <c r="DF3796" s="1">
        <v>41779</v>
      </c>
      <c r="DG3796">
        <v>8.9061000000000003</v>
      </c>
      <c r="DI3796" s="1">
        <v>41779</v>
      </c>
      <c r="DJ3796">
        <v>8.8843999999999994</v>
      </c>
      <c r="DL3796" s="1">
        <v>41779</v>
      </c>
      <c r="DM3796">
        <v>8.8712999999999997</v>
      </c>
      <c r="DO3796" s="1">
        <v>41779</v>
      </c>
      <c r="DP3796">
        <v>8.8673000000000002</v>
      </c>
      <c r="DR3796" s="1">
        <v>41779</v>
      </c>
      <c r="DS3796">
        <v>8.8729999999999993</v>
      </c>
      <c r="DU3796" s="1">
        <v>41779</v>
      </c>
      <c r="DV3796">
        <v>8.8888999999999996</v>
      </c>
      <c r="DX3796" s="1">
        <v>41779</v>
      </c>
      <c r="DY3796">
        <v>8.9149999999999991</v>
      </c>
      <c r="EA3796" s="1">
        <v>41779</v>
      </c>
      <c r="EB3796">
        <v>8.9495000000000005</v>
      </c>
      <c r="ED3796" s="1">
        <v>41779</v>
      </c>
      <c r="EE3796">
        <v>8.99</v>
      </c>
      <c r="EG3796" s="1">
        <v>41779</v>
      </c>
      <c r="EH3796">
        <v>9.0341000000000005</v>
      </c>
      <c r="EJ3796" s="1">
        <v>41779</v>
      </c>
      <c r="EK3796">
        <v>9.0792999999999999</v>
      </c>
      <c r="EM3796" s="1">
        <v>41779</v>
      </c>
      <c r="EN3796">
        <v>9.1233000000000004</v>
      </c>
      <c r="EP3796" s="1">
        <v>41779</v>
      </c>
      <c r="EQ3796">
        <v>9.1637000000000004</v>
      </c>
      <c r="ES3796" s="1">
        <v>41779</v>
      </c>
      <c r="ET3796">
        <v>9.1980000000000004</v>
      </c>
      <c r="EV3796" s="1">
        <v>41779</v>
      </c>
      <c r="EW3796">
        <v>9.2239000000000004</v>
      </c>
      <c r="EY3796" s="1">
        <v>41779</v>
      </c>
      <c r="EZ3796">
        <v>9.2390000000000008</v>
      </c>
      <c r="FB3796" s="1">
        <v>41779</v>
      </c>
      <c r="FC3796">
        <v>9.2408000000000001</v>
      </c>
      <c r="FE3796" s="1">
        <v>41779</v>
      </c>
      <c r="FF3796">
        <v>9.2302</v>
      </c>
      <c r="FH3796" s="1">
        <v>41779</v>
      </c>
      <c r="FI3796">
        <v>9.2106999999999992</v>
      </c>
      <c r="FK3796" s="1">
        <v>41779</v>
      </c>
      <c r="FL3796">
        <v>9.1864000000000008</v>
      </c>
      <c r="FN3796" s="1">
        <v>41779</v>
      </c>
      <c r="FO3796">
        <v>9.1610999999999994</v>
      </c>
      <c r="FQ3796" s="1">
        <v>41779</v>
      </c>
      <c r="FR3796">
        <v>9.1385000000000005</v>
      </c>
      <c r="FT3796" s="1">
        <v>41779</v>
      </c>
      <c r="FU3796">
        <v>9.1199999999999992</v>
      </c>
      <c r="FW3796" s="1">
        <v>41779</v>
      </c>
      <c r="FX3796">
        <v>9.1050000000000004</v>
      </c>
      <c r="FZ3796" s="1">
        <v>41779</v>
      </c>
      <c r="GA3796">
        <v>9.0934000000000008</v>
      </c>
      <c r="GC3796" s="1">
        <v>41779</v>
      </c>
      <c r="GD3796">
        <v>9.0846</v>
      </c>
      <c r="GF3796" s="1">
        <v>41779</v>
      </c>
      <c r="GG3796">
        <v>9.0784000000000002</v>
      </c>
      <c r="GI3796" s="1">
        <v>41779</v>
      </c>
      <c r="GJ3796">
        <v>9.0744000000000007</v>
      </c>
      <c r="GL3796" s="1">
        <v>41779</v>
      </c>
      <c r="GM3796">
        <v>9.0722000000000005</v>
      </c>
      <c r="GO3796" s="1">
        <v>41779</v>
      </c>
      <c r="GP3796">
        <v>9.0714000000000006</v>
      </c>
      <c r="GR3796" s="1">
        <v>41779</v>
      </c>
      <c r="GS3796">
        <v>9.0716999999999999</v>
      </c>
      <c r="GU3796" s="1">
        <v>41779</v>
      </c>
      <c r="GV3796">
        <v>9.0726999999999993</v>
      </c>
      <c r="GX3796" s="1">
        <v>41779</v>
      </c>
      <c r="GY3796">
        <v>9.0739999999999998</v>
      </c>
      <c r="HA3796" s="1">
        <v>41779</v>
      </c>
      <c r="HB3796">
        <v>9.0753000000000004</v>
      </c>
      <c r="HD3796" s="1">
        <v>41779</v>
      </c>
      <c r="HE3796">
        <v>9.0764999999999993</v>
      </c>
      <c r="HG3796" s="1">
        <v>41779</v>
      </c>
      <c r="HH3796">
        <v>9.0775000000000006</v>
      </c>
      <c r="HJ3796" s="1">
        <v>41779</v>
      </c>
      <c r="HK3796">
        <v>9.0783000000000005</v>
      </c>
      <c r="HM3796" s="1">
        <v>41779</v>
      </c>
      <c r="HN3796">
        <v>9.0790000000000006</v>
      </c>
      <c r="HP3796" s="1">
        <v>41779</v>
      </c>
      <c r="HQ3796">
        <v>9.0795999999999992</v>
      </c>
      <c r="HS3796" s="1">
        <v>41779</v>
      </c>
      <c r="HT3796">
        <v>9.0800999999999998</v>
      </c>
      <c r="HV3796" s="1">
        <v>41779</v>
      </c>
      <c r="HW3796">
        <v>9.0803999999999991</v>
      </c>
      <c r="HY3796" s="1">
        <v>41779</v>
      </c>
      <c r="HZ3796">
        <v>9.0807000000000002</v>
      </c>
      <c r="IB3796" s="1">
        <v>41779</v>
      </c>
      <c r="IC3796">
        <v>9.0808999999999997</v>
      </c>
      <c r="IE3796" s="1">
        <v>41779</v>
      </c>
      <c r="IF3796">
        <v>9.0808999999999997</v>
      </c>
      <c r="IH3796" s="1">
        <v>41779</v>
      </c>
      <c r="II3796">
        <v>9.0808999999999997</v>
      </c>
      <c r="IK3796" s="1">
        <v>41779</v>
      </c>
      <c r="IL3796">
        <v>9.0808999999999997</v>
      </c>
      <c r="IN3796" s="1">
        <v>41779</v>
      </c>
      <c r="IO3796">
        <v>9.0807000000000002</v>
      </c>
      <c r="IQ3796" s="1">
        <v>41779</v>
      </c>
      <c r="IR3796">
        <v>9.0805000000000007</v>
      </c>
      <c r="IT3796" s="1">
        <v>41779</v>
      </c>
      <c r="IU3796">
        <v>9.0800999999999998</v>
      </c>
      <c r="IW3796" s="1">
        <v>41779</v>
      </c>
      <c r="IX3796">
        <v>9.0798000000000005</v>
      </c>
      <c r="IZ3796" s="1">
        <v>41779</v>
      </c>
      <c r="JA3796">
        <v>9.0792999999999999</v>
      </c>
      <c r="JC3796" s="1">
        <v>41779</v>
      </c>
      <c r="JD3796">
        <v>9.0787999999999993</v>
      </c>
      <c r="JF3796" s="1">
        <v>41779</v>
      </c>
      <c r="JG3796">
        <v>9.0782000000000007</v>
      </c>
      <c r="JI3796" s="1">
        <v>41779</v>
      </c>
      <c r="JJ3796">
        <v>9.0776000000000003</v>
      </c>
      <c r="JL3796" s="1">
        <v>41779</v>
      </c>
      <c r="JM3796">
        <v>9.0768000000000004</v>
      </c>
      <c r="JO3796" s="1">
        <v>41779</v>
      </c>
      <c r="JP3796">
        <v>9.0761000000000003</v>
      </c>
      <c r="JR3796" s="1">
        <v>41779</v>
      </c>
      <c r="JS3796">
        <v>9.0753000000000004</v>
      </c>
      <c r="JU3796" s="1">
        <v>41779</v>
      </c>
      <c r="JV3796">
        <v>9.0744000000000007</v>
      </c>
      <c r="JX3796" s="1">
        <v>41779</v>
      </c>
      <c r="JY3796">
        <v>9.0734999999999992</v>
      </c>
      <c r="KA3796" s="1">
        <v>41779</v>
      </c>
      <c r="KB3796">
        <v>9.0724999999999998</v>
      </c>
      <c r="KD3796" s="1">
        <v>41779</v>
      </c>
      <c r="KE3796">
        <v>9.0715000000000003</v>
      </c>
      <c r="KG3796" s="1">
        <v>41779</v>
      </c>
      <c r="KH3796">
        <v>9.0703999999999994</v>
      </c>
      <c r="KJ3796" s="1">
        <v>41779</v>
      </c>
      <c r="KK3796">
        <v>9.0693000000000001</v>
      </c>
      <c r="KM3796" s="1">
        <v>41779</v>
      </c>
      <c r="KN3796">
        <v>9.0681999999999992</v>
      </c>
      <c r="KP3796" s="1">
        <v>41779</v>
      </c>
      <c r="KQ3796">
        <v>9.0670999999999999</v>
      </c>
      <c r="KS3796" s="1">
        <v>41779</v>
      </c>
      <c r="KT3796">
        <v>9.0658999999999992</v>
      </c>
      <c r="KV3796" s="1">
        <v>41779</v>
      </c>
      <c r="KW3796">
        <v>9.0646000000000004</v>
      </c>
      <c r="KY3796" s="1">
        <v>41779</v>
      </c>
      <c r="KZ3796">
        <v>9.0633999999999997</v>
      </c>
      <c r="LB3796" s="1">
        <v>41779</v>
      </c>
      <c r="LC3796">
        <v>9.0620999999999992</v>
      </c>
      <c r="LE3796" s="1">
        <v>41779</v>
      </c>
      <c r="LF3796">
        <v>9.0608000000000004</v>
      </c>
      <c r="LH3796" s="1">
        <v>41779</v>
      </c>
      <c r="LI3796">
        <v>9.0594999999999999</v>
      </c>
      <c r="LK3796" s="1">
        <v>41779</v>
      </c>
      <c r="LL3796">
        <v>9.0580999999999996</v>
      </c>
      <c r="LN3796" s="1">
        <v>41779</v>
      </c>
      <c r="LO3796">
        <v>9.0568000000000008</v>
      </c>
      <c r="LQ3796" s="1">
        <v>41779</v>
      </c>
      <c r="LR3796">
        <v>9.0554000000000006</v>
      </c>
      <c r="LT3796" s="1">
        <v>41779</v>
      </c>
      <c r="LU3796">
        <v>9.0541</v>
      </c>
      <c r="LW3796" s="1">
        <v>41779</v>
      </c>
      <c r="LX3796">
        <v>9.0526999999999997</v>
      </c>
      <c r="LZ3796" s="1">
        <v>41779</v>
      </c>
      <c r="MA3796">
        <v>9.0512999999999995</v>
      </c>
      <c r="MC3796" s="1">
        <v>41779</v>
      </c>
      <c r="MD3796">
        <v>9.0498999999999992</v>
      </c>
      <c r="MF3796" s="1">
        <v>41779</v>
      </c>
      <c r="MG3796">
        <v>9.0485000000000007</v>
      </c>
      <c r="MI3796" s="1">
        <v>41779</v>
      </c>
      <c r="MJ3796">
        <v>9.0472000000000001</v>
      </c>
      <c r="ML3796" s="1">
        <v>41779</v>
      </c>
      <c r="MM3796">
        <v>9.0457999999999998</v>
      </c>
      <c r="MO3796" s="1">
        <v>41779</v>
      </c>
      <c r="MP3796">
        <v>9.0443999999999996</v>
      </c>
      <c r="MR3796" s="1">
        <v>41779</v>
      </c>
      <c r="MS3796">
        <v>9.0431000000000008</v>
      </c>
      <c r="MU3796" s="1">
        <v>41779</v>
      </c>
      <c r="MV3796">
        <v>9.0417000000000005</v>
      </c>
      <c r="MX3796" s="1">
        <v>41779</v>
      </c>
      <c r="MY3796">
        <v>9.0404</v>
      </c>
      <c r="NA3796" s="1">
        <v>41779</v>
      </c>
      <c r="NB3796">
        <v>9.0389999999999997</v>
      </c>
      <c r="ND3796" s="1">
        <v>41779</v>
      </c>
      <c r="NE3796">
        <v>9.0386000000000006</v>
      </c>
      <c r="NG3796" s="1">
        <v>41779</v>
      </c>
      <c r="NH3796">
        <v>9.0386000000000006</v>
      </c>
    </row>
    <row r="3797" spans="2:372">
      <c r="B3797" s="1">
        <v>41780</v>
      </c>
      <c r="C3797">
        <v>8.1964000000000006</v>
      </c>
      <c r="E3797" s="1">
        <v>41780</v>
      </c>
      <c r="F3797">
        <v>8.2213999999999992</v>
      </c>
      <c r="H3797" s="1">
        <v>41780</v>
      </c>
      <c r="I3797">
        <v>8.2863000000000007</v>
      </c>
      <c r="K3797" s="1">
        <v>41780</v>
      </c>
      <c r="L3797">
        <v>8.4564000000000004</v>
      </c>
      <c r="N3797" s="1">
        <v>41780</v>
      </c>
      <c r="O3797">
        <v>8.6546000000000003</v>
      </c>
      <c r="Q3797" s="1">
        <v>41780</v>
      </c>
      <c r="R3797">
        <v>8.7124000000000006</v>
      </c>
      <c r="T3797" s="1">
        <v>41780</v>
      </c>
      <c r="U3797">
        <v>8.4292999999999996</v>
      </c>
      <c r="W3797" s="1">
        <v>41780</v>
      </c>
      <c r="X3797">
        <v>8.4004999999999992</v>
      </c>
      <c r="Z3797" s="1">
        <v>41780</v>
      </c>
      <c r="AA3797">
        <v>8.3864999999999998</v>
      </c>
      <c r="AC3797" s="1">
        <v>41780</v>
      </c>
      <c r="AD3797">
        <v>8.3841000000000001</v>
      </c>
      <c r="AF3797" s="1">
        <v>41780</v>
      </c>
      <c r="AG3797">
        <v>8.3866999999999994</v>
      </c>
      <c r="AI3797" s="1">
        <v>41780</v>
      </c>
      <c r="AJ3797">
        <v>8.3881999999999994</v>
      </c>
      <c r="AL3797" s="1">
        <v>41780</v>
      </c>
      <c r="AM3797">
        <v>8.3872</v>
      </c>
      <c r="AO3797" s="1">
        <v>41780</v>
      </c>
      <c r="AP3797">
        <v>8.3887</v>
      </c>
      <c r="AR3797" s="1">
        <v>41780</v>
      </c>
      <c r="AS3797">
        <v>8.3976000000000006</v>
      </c>
      <c r="AU3797" s="1">
        <v>41780</v>
      </c>
      <c r="AV3797">
        <v>8.4191000000000003</v>
      </c>
      <c r="AX3797" s="1">
        <v>41780</v>
      </c>
      <c r="AY3797">
        <v>8.4578000000000007</v>
      </c>
      <c r="BA3797" s="1">
        <v>41780</v>
      </c>
      <c r="BB3797">
        <v>8.5101999999999993</v>
      </c>
      <c r="BD3797" s="1">
        <v>41780</v>
      </c>
      <c r="BE3797">
        <v>8.5655000000000001</v>
      </c>
      <c r="BG3797" s="1">
        <v>41780</v>
      </c>
      <c r="BH3797">
        <v>8.6127000000000002</v>
      </c>
      <c r="BJ3797" s="1">
        <v>41780</v>
      </c>
      <c r="BK3797">
        <v>8.6480999999999995</v>
      </c>
      <c r="BM3797" s="1">
        <v>41780</v>
      </c>
      <c r="BN3797">
        <v>8.6754999999999995</v>
      </c>
      <c r="BP3797" s="1">
        <v>41780</v>
      </c>
      <c r="BQ3797">
        <v>8.6989000000000001</v>
      </c>
      <c r="BS3797" s="1">
        <v>41780</v>
      </c>
      <c r="BT3797">
        <v>8.7226999999999997</v>
      </c>
      <c r="BV3797" s="1">
        <v>41780</v>
      </c>
      <c r="BW3797">
        <v>8.7503999999999991</v>
      </c>
      <c r="BY3797" s="1">
        <v>41780</v>
      </c>
      <c r="BZ3797">
        <v>8.7817000000000007</v>
      </c>
      <c r="CB3797" s="1">
        <v>41780</v>
      </c>
      <c r="CC3797">
        <v>8.8148999999999997</v>
      </c>
      <c r="CE3797" s="1">
        <v>41780</v>
      </c>
      <c r="CF3797">
        <v>8.8481000000000005</v>
      </c>
      <c r="CH3797" s="1">
        <v>41780</v>
      </c>
      <c r="CI3797">
        <v>8.8796999999999997</v>
      </c>
      <c r="CK3797" s="1">
        <v>41780</v>
      </c>
      <c r="CL3797">
        <v>8.9078999999999997</v>
      </c>
      <c r="CN3797" s="1">
        <v>41780</v>
      </c>
      <c r="CO3797">
        <v>8.9308999999999994</v>
      </c>
      <c r="CQ3797" s="1">
        <v>41780</v>
      </c>
      <c r="CR3797">
        <v>8.9456000000000007</v>
      </c>
      <c r="CT3797" s="1">
        <v>41780</v>
      </c>
      <c r="CU3797">
        <v>8.9482999999999997</v>
      </c>
      <c r="CW3797" s="1">
        <v>41780</v>
      </c>
      <c r="CX3797">
        <v>8.9354999999999993</v>
      </c>
      <c r="CZ3797" s="1">
        <v>41780</v>
      </c>
      <c r="DA3797">
        <v>8.9072999999999993</v>
      </c>
      <c r="DC3797" s="1">
        <v>41780</v>
      </c>
      <c r="DD3797">
        <v>8.8726000000000003</v>
      </c>
      <c r="DF3797" s="1">
        <v>41780</v>
      </c>
      <c r="DG3797">
        <v>8.84</v>
      </c>
      <c r="DI3797" s="1">
        <v>41780</v>
      </c>
      <c r="DJ3797">
        <v>8.8124000000000002</v>
      </c>
      <c r="DL3797" s="1">
        <v>41780</v>
      </c>
      <c r="DM3797">
        <v>8.7916000000000007</v>
      </c>
      <c r="DO3797" s="1">
        <v>41780</v>
      </c>
      <c r="DP3797">
        <v>8.7792999999999992</v>
      </c>
      <c r="DR3797" s="1">
        <v>41780</v>
      </c>
      <c r="DS3797">
        <v>8.7773000000000003</v>
      </c>
      <c r="DU3797" s="1">
        <v>41780</v>
      </c>
      <c r="DV3797">
        <v>8.7873999999999999</v>
      </c>
      <c r="DX3797" s="1">
        <v>41780</v>
      </c>
      <c r="DY3797">
        <v>8.8107000000000006</v>
      </c>
      <c r="EA3797" s="1">
        <v>41780</v>
      </c>
      <c r="EB3797">
        <v>8.8448999999999991</v>
      </c>
      <c r="ED3797" s="1">
        <v>41780</v>
      </c>
      <c r="EE3797">
        <v>8.8871000000000002</v>
      </c>
      <c r="EG3797" s="1">
        <v>41780</v>
      </c>
      <c r="EH3797">
        <v>8.9342000000000006</v>
      </c>
      <c r="EJ3797" s="1">
        <v>41780</v>
      </c>
      <c r="EK3797">
        <v>8.9831000000000003</v>
      </c>
      <c r="EM3797" s="1">
        <v>41780</v>
      </c>
      <c r="EN3797">
        <v>9.0309000000000008</v>
      </c>
      <c r="EP3797" s="1">
        <v>41780</v>
      </c>
      <c r="EQ3797">
        <v>9.0746000000000002</v>
      </c>
      <c r="ES3797" s="1">
        <v>41780</v>
      </c>
      <c r="ET3797">
        <v>9.1109000000000009</v>
      </c>
      <c r="EV3797" s="1">
        <v>41780</v>
      </c>
      <c r="EW3797">
        <v>9.1371000000000002</v>
      </c>
      <c r="EY3797" s="1">
        <v>41780</v>
      </c>
      <c r="EZ3797">
        <v>9.1499000000000006</v>
      </c>
      <c r="FB3797" s="1">
        <v>41780</v>
      </c>
      <c r="FC3797">
        <v>9.1466999999999992</v>
      </c>
      <c r="FE3797" s="1">
        <v>41780</v>
      </c>
      <c r="FF3797">
        <v>9.1300000000000008</v>
      </c>
      <c r="FH3797" s="1">
        <v>41780</v>
      </c>
      <c r="FI3797">
        <v>9.1082999999999998</v>
      </c>
      <c r="FK3797" s="1">
        <v>41780</v>
      </c>
      <c r="FL3797">
        <v>9.0884999999999998</v>
      </c>
      <c r="FN3797" s="1">
        <v>41780</v>
      </c>
      <c r="FO3797">
        <v>9.0716000000000001</v>
      </c>
      <c r="FQ3797" s="1">
        <v>41780</v>
      </c>
      <c r="FR3797">
        <v>9.0573999999999995</v>
      </c>
      <c r="FT3797" s="1">
        <v>41780</v>
      </c>
      <c r="FU3797">
        <v>9.0457000000000001</v>
      </c>
      <c r="FW3797" s="1">
        <v>41780</v>
      </c>
      <c r="FX3797">
        <v>9.0363000000000007</v>
      </c>
      <c r="FZ3797" s="1">
        <v>41780</v>
      </c>
      <c r="GA3797">
        <v>9.0289000000000001</v>
      </c>
      <c r="GC3797" s="1">
        <v>41780</v>
      </c>
      <c r="GD3797">
        <v>9.0234000000000005</v>
      </c>
      <c r="GF3797" s="1">
        <v>41780</v>
      </c>
      <c r="GG3797">
        <v>9.0196000000000005</v>
      </c>
      <c r="GI3797" s="1">
        <v>41780</v>
      </c>
      <c r="GJ3797">
        <v>9.0172000000000008</v>
      </c>
      <c r="GL3797" s="1">
        <v>41780</v>
      </c>
      <c r="GM3797">
        <v>9.0160999999999998</v>
      </c>
      <c r="GO3797" s="1">
        <v>41780</v>
      </c>
      <c r="GP3797">
        <v>9.016</v>
      </c>
      <c r="GR3797" s="1">
        <v>41780</v>
      </c>
      <c r="GS3797">
        <v>9.0167000000000002</v>
      </c>
      <c r="GU3797" s="1">
        <v>41780</v>
      </c>
      <c r="GV3797">
        <v>9.0181000000000004</v>
      </c>
      <c r="GX3797" s="1">
        <v>41780</v>
      </c>
      <c r="GY3797">
        <v>9.0198999999999998</v>
      </c>
      <c r="HA3797" s="1">
        <v>41780</v>
      </c>
      <c r="HB3797">
        <v>9.0220000000000002</v>
      </c>
      <c r="HD3797" s="1">
        <v>41780</v>
      </c>
      <c r="HE3797">
        <v>9.0241000000000007</v>
      </c>
      <c r="HG3797" s="1">
        <v>41780</v>
      </c>
      <c r="HH3797">
        <v>9.0263000000000009</v>
      </c>
      <c r="HJ3797" s="1">
        <v>41780</v>
      </c>
      <c r="HK3797">
        <v>9.0286000000000008</v>
      </c>
      <c r="HM3797" s="1">
        <v>41780</v>
      </c>
      <c r="HN3797">
        <v>9.0307999999999993</v>
      </c>
      <c r="HP3797" s="1">
        <v>41780</v>
      </c>
      <c r="HQ3797">
        <v>9.0328999999999997</v>
      </c>
      <c r="HS3797" s="1">
        <v>41780</v>
      </c>
      <c r="HT3797">
        <v>9.0349000000000004</v>
      </c>
      <c r="HV3797" s="1">
        <v>41780</v>
      </c>
      <c r="HW3797">
        <v>9.0366999999999997</v>
      </c>
      <c r="HY3797" s="1">
        <v>41780</v>
      </c>
      <c r="HZ3797">
        <v>9.0383999999999993</v>
      </c>
      <c r="IB3797" s="1">
        <v>41780</v>
      </c>
      <c r="IC3797">
        <v>9.0397999999999996</v>
      </c>
      <c r="IE3797" s="1">
        <v>41780</v>
      </c>
      <c r="IF3797">
        <v>9.0410000000000004</v>
      </c>
      <c r="IH3797" s="1">
        <v>41780</v>
      </c>
      <c r="II3797">
        <v>9.0420999999999996</v>
      </c>
      <c r="IK3797" s="1">
        <v>41780</v>
      </c>
      <c r="IL3797">
        <v>9.0429999999999993</v>
      </c>
      <c r="IN3797" s="1">
        <v>41780</v>
      </c>
      <c r="IO3797">
        <v>9.0437999999999992</v>
      </c>
      <c r="IQ3797" s="1">
        <v>41780</v>
      </c>
      <c r="IR3797">
        <v>9.0444999999999993</v>
      </c>
      <c r="IT3797" s="1">
        <v>41780</v>
      </c>
      <c r="IU3797">
        <v>9.0449999999999999</v>
      </c>
      <c r="IW3797" s="1">
        <v>41780</v>
      </c>
      <c r="IX3797">
        <v>9.0455000000000005</v>
      </c>
      <c r="IZ3797" s="1">
        <v>41780</v>
      </c>
      <c r="JA3797">
        <v>9.0457999999999998</v>
      </c>
      <c r="JC3797" s="1">
        <v>41780</v>
      </c>
      <c r="JD3797">
        <v>9.0460999999999991</v>
      </c>
      <c r="JF3797" s="1">
        <v>41780</v>
      </c>
      <c r="JG3797">
        <v>9.0463000000000005</v>
      </c>
      <c r="JI3797" s="1">
        <v>41780</v>
      </c>
      <c r="JJ3797">
        <v>9.0465</v>
      </c>
      <c r="JL3797" s="1">
        <v>41780</v>
      </c>
      <c r="JM3797">
        <v>9.0466999999999995</v>
      </c>
      <c r="JO3797" s="1">
        <v>41780</v>
      </c>
      <c r="JP3797">
        <v>9.0467999999999993</v>
      </c>
      <c r="JR3797" s="1">
        <v>41780</v>
      </c>
      <c r="JS3797">
        <v>9.0469000000000008</v>
      </c>
      <c r="JU3797" s="1">
        <v>41780</v>
      </c>
      <c r="JV3797">
        <v>9.0471000000000004</v>
      </c>
      <c r="JX3797" s="1">
        <v>41780</v>
      </c>
      <c r="JY3797">
        <v>9.0472000000000001</v>
      </c>
      <c r="KA3797" s="1">
        <v>41780</v>
      </c>
      <c r="KB3797">
        <v>9.0473999999999997</v>
      </c>
      <c r="KD3797" s="1">
        <v>41780</v>
      </c>
      <c r="KE3797">
        <v>9.0477000000000007</v>
      </c>
      <c r="KG3797" s="1">
        <v>41780</v>
      </c>
      <c r="KH3797">
        <v>9.048</v>
      </c>
      <c r="KJ3797" s="1">
        <v>41780</v>
      </c>
      <c r="KK3797">
        <v>9.0484000000000009</v>
      </c>
      <c r="KM3797" s="1">
        <v>41780</v>
      </c>
      <c r="KN3797">
        <v>9.0488</v>
      </c>
      <c r="KP3797" s="1">
        <v>41780</v>
      </c>
      <c r="KQ3797">
        <v>9.0494000000000003</v>
      </c>
      <c r="KS3797" s="1">
        <v>41780</v>
      </c>
      <c r="KT3797">
        <v>9.0501000000000005</v>
      </c>
      <c r="KV3797" s="1">
        <v>41780</v>
      </c>
      <c r="KW3797">
        <v>9.0509000000000004</v>
      </c>
      <c r="KY3797" s="1">
        <v>41780</v>
      </c>
      <c r="KZ3797">
        <v>9.0518999999999998</v>
      </c>
      <c r="LB3797" s="1">
        <v>41780</v>
      </c>
      <c r="LC3797">
        <v>9.0531000000000006</v>
      </c>
      <c r="LE3797" s="1">
        <v>41780</v>
      </c>
      <c r="LF3797">
        <v>9.0543999999999993</v>
      </c>
      <c r="LH3797" s="1">
        <v>41780</v>
      </c>
      <c r="LI3797">
        <v>9.0558999999999994</v>
      </c>
      <c r="LK3797" s="1">
        <v>41780</v>
      </c>
      <c r="LL3797">
        <v>9.0576000000000008</v>
      </c>
      <c r="LN3797" s="1">
        <v>41780</v>
      </c>
      <c r="LO3797">
        <v>9.0594999999999999</v>
      </c>
      <c r="LQ3797" s="1">
        <v>41780</v>
      </c>
      <c r="LR3797">
        <v>9.0616000000000003</v>
      </c>
      <c r="LT3797" s="1">
        <v>41780</v>
      </c>
      <c r="LU3797">
        <v>9.0640000000000001</v>
      </c>
      <c r="LW3797" s="1">
        <v>41780</v>
      </c>
      <c r="LX3797">
        <v>9.0665999999999993</v>
      </c>
      <c r="LZ3797" s="1">
        <v>41780</v>
      </c>
      <c r="MA3797">
        <v>9.0694999999999997</v>
      </c>
      <c r="MC3797" s="1">
        <v>41780</v>
      </c>
      <c r="MD3797">
        <v>9.0726999999999993</v>
      </c>
      <c r="MF3797" s="1">
        <v>41780</v>
      </c>
      <c r="MG3797">
        <v>9.0762</v>
      </c>
      <c r="MI3797" s="1">
        <v>41780</v>
      </c>
      <c r="MJ3797">
        <v>9.08</v>
      </c>
      <c r="ML3797" s="1">
        <v>41780</v>
      </c>
      <c r="MM3797">
        <v>9.0840999999999994</v>
      </c>
      <c r="MO3797" s="1">
        <v>41780</v>
      </c>
      <c r="MP3797">
        <v>9.0884999999999998</v>
      </c>
      <c r="MR3797" s="1">
        <v>41780</v>
      </c>
      <c r="MS3797">
        <v>9.0932999999999993</v>
      </c>
      <c r="MU3797" s="1">
        <v>41780</v>
      </c>
      <c r="MV3797">
        <v>9.0983999999999998</v>
      </c>
      <c r="MX3797" s="1">
        <v>41780</v>
      </c>
      <c r="MY3797">
        <v>9.1036999999999999</v>
      </c>
      <c r="NA3797" s="1">
        <v>41780</v>
      </c>
      <c r="NB3797">
        <v>9.1091999999999995</v>
      </c>
      <c r="ND3797" s="1">
        <v>41780</v>
      </c>
      <c r="NE3797">
        <v>9.1110000000000007</v>
      </c>
      <c r="NG3797" s="1">
        <v>41780</v>
      </c>
      <c r="NH3797">
        <v>9.1110000000000007</v>
      </c>
    </row>
    <row r="3798" spans="2:372">
      <c r="B3798" s="1">
        <v>41781</v>
      </c>
      <c r="C3798">
        <v>8.25</v>
      </c>
      <c r="E3798" s="1">
        <v>41781</v>
      </c>
      <c r="F3798">
        <v>8.2833000000000006</v>
      </c>
      <c r="H3798" s="1">
        <v>41781</v>
      </c>
      <c r="I3798">
        <v>8.3607999999999993</v>
      </c>
      <c r="K3798" s="1">
        <v>41781</v>
      </c>
      <c r="L3798">
        <v>8.4692000000000007</v>
      </c>
      <c r="N3798" s="1">
        <v>41781</v>
      </c>
      <c r="O3798">
        <v>8.5785999999999998</v>
      </c>
      <c r="Q3798" s="1">
        <v>41781</v>
      </c>
      <c r="R3798">
        <v>8.6759000000000004</v>
      </c>
      <c r="T3798" s="1">
        <v>41781</v>
      </c>
      <c r="U3798">
        <v>8.3943999999999992</v>
      </c>
      <c r="W3798" s="1">
        <v>41781</v>
      </c>
      <c r="X3798">
        <v>8.3652999999999995</v>
      </c>
      <c r="Z3798" s="1">
        <v>41781</v>
      </c>
      <c r="AA3798">
        <v>8.3559000000000001</v>
      </c>
      <c r="AC3798" s="1">
        <v>41781</v>
      </c>
      <c r="AD3798">
        <v>8.3613</v>
      </c>
      <c r="AF3798" s="1">
        <v>41781</v>
      </c>
      <c r="AG3798">
        <v>8.3716000000000008</v>
      </c>
      <c r="AI3798" s="1">
        <v>41781</v>
      </c>
      <c r="AJ3798">
        <v>8.3775999999999993</v>
      </c>
      <c r="AL3798" s="1">
        <v>41781</v>
      </c>
      <c r="AM3798">
        <v>8.3773999999999997</v>
      </c>
      <c r="AO3798" s="1">
        <v>41781</v>
      </c>
      <c r="AP3798">
        <v>8.3780999999999999</v>
      </c>
      <c r="AR3798" s="1">
        <v>41781</v>
      </c>
      <c r="AS3798">
        <v>8.3871000000000002</v>
      </c>
      <c r="AU3798" s="1">
        <v>41781</v>
      </c>
      <c r="AV3798">
        <v>8.4117999999999995</v>
      </c>
      <c r="AX3798" s="1">
        <v>41781</v>
      </c>
      <c r="AY3798">
        <v>8.4589999999999996</v>
      </c>
      <c r="BA3798" s="1">
        <v>41781</v>
      </c>
      <c r="BB3798">
        <v>8.5223999999999993</v>
      </c>
      <c r="BD3798" s="1">
        <v>41781</v>
      </c>
      <c r="BE3798">
        <v>8.5846999999999998</v>
      </c>
      <c r="BG3798" s="1">
        <v>41781</v>
      </c>
      <c r="BH3798">
        <v>8.6286000000000005</v>
      </c>
      <c r="BJ3798" s="1">
        <v>41781</v>
      </c>
      <c r="BK3798">
        <v>8.6493000000000002</v>
      </c>
      <c r="BM3798" s="1">
        <v>41781</v>
      </c>
      <c r="BN3798">
        <v>8.6555999999999997</v>
      </c>
      <c r="BP3798" s="1">
        <v>41781</v>
      </c>
      <c r="BQ3798">
        <v>8.6570999999999998</v>
      </c>
      <c r="BS3798" s="1">
        <v>41781</v>
      </c>
      <c r="BT3798">
        <v>8.6634999999999991</v>
      </c>
      <c r="BV3798" s="1">
        <v>41781</v>
      </c>
      <c r="BW3798">
        <v>8.6827000000000005</v>
      </c>
      <c r="BY3798" s="1">
        <v>41781</v>
      </c>
      <c r="BZ3798">
        <v>8.7134999999999998</v>
      </c>
      <c r="CB3798" s="1">
        <v>41781</v>
      </c>
      <c r="CC3798">
        <v>8.7517999999999994</v>
      </c>
      <c r="CE3798" s="1">
        <v>41781</v>
      </c>
      <c r="CF3798">
        <v>8.7932000000000006</v>
      </c>
      <c r="CH3798" s="1">
        <v>41781</v>
      </c>
      <c r="CI3798">
        <v>8.8336000000000006</v>
      </c>
      <c r="CK3798" s="1">
        <v>41781</v>
      </c>
      <c r="CL3798">
        <v>8.8686000000000007</v>
      </c>
      <c r="CN3798" s="1">
        <v>41781</v>
      </c>
      <c r="CO3798">
        <v>8.8942999999999994</v>
      </c>
      <c r="CQ3798" s="1">
        <v>41781</v>
      </c>
      <c r="CR3798">
        <v>8.9078999999999997</v>
      </c>
      <c r="CT3798" s="1">
        <v>41781</v>
      </c>
      <c r="CU3798">
        <v>8.9071999999999996</v>
      </c>
      <c r="CW3798" s="1">
        <v>41781</v>
      </c>
      <c r="CX3798">
        <v>8.89</v>
      </c>
      <c r="CZ3798" s="1">
        <v>41781</v>
      </c>
      <c r="DA3798">
        <v>8.8574999999999999</v>
      </c>
      <c r="DC3798" s="1">
        <v>41781</v>
      </c>
      <c r="DD3798">
        <v>8.8188999999999993</v>
      </c>
      <c r="DF3798" s="1">
        <v>41781</v>
      </c>
      <c r="DG3798">
        <v>8.7828999999999997</v>
      </c>
      <c r="DI3798" s="1">
        <v>41781</v>
      </c>
      <c r="DJ3798">
        <v>8.7523</v>
      </c>
      <c r="DL3798" s="1">
        <v>41781</v>
      </c>
      <c r="DM3798">
        <v>8.7289999999999992</v>
      </c>
      <c r="DO3798" s="1">
        <v>41781</v>
      </c>
      <c r="DP3798">
        <v>8.7147000000000006</v>
      </c>
      <c r="DR3798" s="1">
        <v>41781</v>
      </c>
      <c r="DS3798">
        <v>8.7113999999999994</v>
      </c>
      <c r="DU3798" s="1">
        <v>41781</v>
      </c>
      <c r="DV3798">
        <v>8.7207000000000008</v>
      </c>
      <c r="DX3798" s="1">
        <v>41781</v>
      </c>
      <c r="DY3798">
        <v>8.7439</v>
      </c>
      <c r="EA3798" s="1">
        <v>41781</v>
      </c>
      <c r="EB3798">
        <v>8.7786000000000008</v>
      </c>
      <c r="ED3798" s="1">
        <v>41781</v>
      </c>
      <c r="EE3798">
        <v>8.8217999999999996</v>
      </c>
      <c r="EG3798" s="1">
        <v>41781</v>
      </c>
      <c r="EH3798">
        <v>8.8703000000000003</v>
      </c>
      <c r="EJ3798" s="1">
        <v>41781</v>
      </c>
      <c r="EK3798">
        <v>8.9212000000000007</v>
      </c>
      <c r="EM3798" s="1">
        <v>41781</v>
      </c>
      <c r="EN3798">
        <v>8.9711999999999996</v>
      </c>
      <c r="EP3798" s="1">
        <v>41781</v>
      </c>
      <c r="EQ3798">
        <v>9.0173000000000005</v>
      </c>
      <c r="ES3798" s="1">
        <v>41781</v>
      </c>
      <c r="ET3798">
        <v>9.0564</v>
      </c>
      <c r="EV3798" s="1">
        <v>41781</v>
      </c>
      <c r="EW3798">
        <v>9.0853999999999999</v>
      </c>
      <c r="EY3798" s="1">
        <v>41781</v>
      </c>
      <c r="EZ3798">
        <v>9.1012000000000004</v>
      </c>
      <c r="FB3798" s="1">
        <v>41781</v>
      </c>
      <c r="FC3798">
        <v>9.1010000000000009</v>
      </c>
      <c r="FE3798" s="1">
        <v>41781</v>
      </c>
      <c r="FF3798">
        <v>9.0873000000000008</v>
      </c>
      <c r="FH3798" s="1">
        <v>41781</v>
      </c>
      <c r="FI3798">
        <v>9.0686</v>
      </c>
      <c r="FK3798" s="1">
        <v>41781</v>
      </c>
      <c r="FL3798">
        <v>9.0516000000000005</v>
      </c>
      <c r="FN3798" s="1">
        <v>41781</v>
      </c>
      <c r="FO3798">
        <v>9.0372000000000003</v>
      </c>
      <c r="FQ3798" s="1">
        <v>41781</v>
      </c>
      <c r="FR3798">
        <v>9.0252999999999997</v>
      </c>
      <c r="FT3798" s="1">
        <v>41781</v>
      </c>
      <c r="FU3798">
        <v>9.0155999999999992</v>
      </c>
      <c r="FW3798" s="1">
        <v>41781</v>
      </c>
      <c r="FX3798">
        <v>9.0079999999999991</v>
      </c>
      <c r="FZ3798" s="1">
        <v>41781</v>
      </c>
      <c r="GA3798">
        <v>9.0022000000000002</v>
      </c>
      <c r="GC3798" s="1">
        <v>41781</v>
      </c>
      <c r="GD3798">
        <v>8.9982000000000006</v>
      </c>
      <c r="GF3798" s="1">
        <v>41781</v>
      </c>
      <c r="GG3798">
        <v>8.9956999999999994</v>
      </c>
      <c r="GI3798" s="1">
        <v>41781</v>
      </c>
      <c r="GJ3798">
        <v>8.9945000000000004</v>
      </c>
      <c r="GL3798" s="1">
        <v>41781</v>
      </c>
      <c r="GM3798">
        <v>8.9944000000000006</v>
      </c>
      <c r="GO3798" s="1">
        <v>41781</v>
      </c>
      <c r="GP3798">
        <v>8.9954000000000001</v>
      </c>
      <c r="GR3798" s="1">
        <v>41781</v>
      </c>
      <c r="GS3798">
        <v>8.9970999999999997</v>
      </c>
      <c r="GU3798" s="1">
        <v>41781</v>
      </c>
      <c r="GV3798">
        <v>8.9993999999999996</v>
      </c>
      <c r="GX3798" s="1">
        <v>41781</v>
      </c>
      <c r="GY3798">
        <v>9.0022000000000002</v>
      </c>
      <c r="HA3798" s="1">
        <v>41781</v>
      </c>
      <c r="HB3798">
        <v>9.0052000000000003</v>
      </c>
      <c r="HD3798" s="1">
        <v>41781</v>
      </c>
      <c r="HE3798">
        <v>9.0083000000000002</v>
      </c>
      <c r="HG3798" s="1">
        <v>41781</v>
      </c>
      <c r="HH3798">
        <v>9.0114000000000001</v>
      </c>
      <c r="HJ3798" s="1">
        <v>41781</v>
      </c>
      <c r="HK3798">
        <v>9.0145999999999997</v>
      </c>
      <c r="HM3798" s="1">
        <v>41781</v>
      </c>
      <c r="HN3798">
        <v>9.0176999999999996</v>
      </c>
      <c r="HP3798" s="1">
        <v>41781</v>
      </c>
      <c r="HQ3798">
        <v>9.0206</v>
      </c>
      <c r="HS3798" s="1">
        <v>41781</v>
      </c>
      <c r="HT3798">
        <v>9.0234000000000005</v>
      </c>
      <c r="HV3798" s="1">
        <v>41781</v>
      </c>
      <c r="HW3798">
        <v>9.0259</v>
      </c>
      <c r="HY3798" s="1">
        <v>41781</v>
      </c>
      <c r="HZ3798">
        <v>9.0280000000000005</v>
      </c>
      <c r="IB3798" s="1">
        <v>41781</v>
      </c>
      <c r="IC3798">
        <v>9.0298999999999996</v>
      </c>
      <c r="IE3798" s="1">
        <v>41781</v>
      </c>
      <c r="IF3798">
        <v>9.0313999999999997</v>
      </c>
      <c r="IH3798" s="1">
        <v>41781</v>
      </c>
      <c r="II3798">
        <v>9.0327000000000002</v>
      </c>
      <c r="IK3798" s="1">
        <v>41781</v>
      </c>
      <c r="IL3798">
        <v>9.0336999999999996</v>
      </c>
      <c r="IN3798" s="1">
        <v>41781</v>
      </c>
      <c r="IO3798">
        <v>9.0343999999999998</v>
      </c>
      <c r="IQ3798" s="1">
        <v>41781</v>
      </c>
      <c r="IR3798">
        <v>9.0349000000000004</v>
      </c>
      <c r="IT3798" s="1">
        <v>41781</v>
      </c>
      <c r="IU3798">
        <v>9.0350999999999999</v>
      </c>
      <c r="IW3798" s="1">
        <v>41781</v>
      </c>
      <c r="IX3798">
        <v>9.0350000000000001</v>
      </c>
      <c r="IZ3798" s="1">
        <v>41781</v>
      </c>
      <c r="JA3798">
        <v>9.0347000000000008</v>
      </c>
      <c r="JC3798" s="1">
        <v>41781</v>
      </c>
      <c r="JD3798">
        <v>9.0342000000000002</v>
      </c>
      <c r="JF3798" s="1">
        <v>41781</v>
      </c>
      <c r="JG3798">
        <v>9.0335000000000001</v>
      </c>
      <c r="JI3798" s="1">
        <v>41781</v>
      </c>
      <c r="JJ3798">
        <v>9.0325000000000006</v>
      </c>
      <c r="JL3798" s="1">
        <v>41781</v>
      </c>
      <c r="JM3798">
        <v>9.0312999999999999</v>
      </c>
      <c r="JO3798" s="1">
        <v>41781</v>
      </c>
      <c r="JP3798">
        <v>9.0299999999999994</v>
      </c>
      <c r="JR3798" s="1">
        <v>41781</v>
      </c>
      <c r="JS3798">
        <v>9.0283999999999995</v>
      </c>
      <c r="JU3798" s="1">
        <v>41781</v>
      </c>
      <c r="JV3798">
        <v>9.0266999999999999</v>
      </c>
      <c r="JX3798" s="1">
        <v>41781</v>
      </c>
      <c r="JY3798">
        <v>9.0248000000000008</v>
      </c>
      <c r="KA3798" s="1">
        <v>41781</v>
      </c>
      <c r="KB3798">
        <v>9.0227000000000004</v>
      </c>
      <c r="KD3798" s="1">
        <v>41781</v>
      </c>
      <c r="KE3798">
        <v>9.0205000000000002</v>
      </c>
      <c r="KG3798" s="1">
        <v>41781</v>
      </c>
      <c r="KH3798">
        <v>9.0182000000000002</v>
      </c>
      <c r="KJ3798" s="1">
        <v>41781</v>
      </c>
      <c r="KK3798">
        <v>9.0157000000000007</v>
      </c>
      <c r="KM3798" s="1">
        <v>41781</v>
      </c>
      <c r="KN3798">
        <v>9.0129999999999999</v>
      </c>
      <c r="KP3798" s="1">
        <v>41781</v>
      </c>
      <c r="KQ3798">
        <v>9.0103000000000009</v>
      </c>
      <c r="KS3798" s="1">
        <v>41781</v>
      </c>
      <c r="KT3798">
        <v>9.0074000000000005</v>
      </c>
      <c r="KV3798" s="1">
        <v>41781</v>
      </c>
      <c r="KW3798">
        <v>9.0045000000000002</v>
      </c>
      <c r="KY3798" s="1">
        <v>41781</v>
      </c>
      <c r="KZ3798">
        <v>9.0014000000000003</v>
      </c>
      <c r="LB3798" s="1">
        <v>41781</v>
      </c>
      <c r="LC3798">
        <v>8.9983000000000004</v>
      </c>
      <c r="LE3798" s="1">
        <v>41781</v>
      </c>
      <c r="LF3798">
        <v>8.9949999999999992</v>
      </c>
      <c r="LH3798" s="1">
        <v>41781</v>
      </c>
      <c r="LI3798">
        <v>8.9916999999999998</v>
      </c>
      <c r="LK3798" s="1">
        <v>41781</v>
      </c>
      <c r="LL3798">
        <v>8.9884000000000004</v>
      </c>
      <c r="LN3798" s="1">
        <v>41781</v>
      </c>
      <c r="LO3798">
        <v>8.9849999999999994</v>
      </c>
      <c r="LQ3798" s="1">
        <v>41781</v>
      </c>
      <c r="LR3798">
        <v>8.9815000000000005</v>
      </c>
      <c r="LT3798" s="1">
        <v>41781</v>
      </c>
      <c r="LU3798">
        <v>8.9779999999999998</v>
      </c>
      <c r="LW3798" s="1">
        <v>41781</v>
      </c>
      <c r="LX3798">
        <v>8.9745000000000008</v>
      </c>
      <c r="LZ3798" s="1">
        <v>41781</v>
      </c>
      <c r="MA3798">
        <v>8.9710000000000001</v>
      </c>
      <c r="MC3798" s="1">
        <v>41781</v>
      </c>
      <c r="MD3798">
        <v>8.9674999999999994</v>
      </c>
      <c r="MF3798" s="1">
        <v>41781</v>
      </c>
      <c r="MG3798">
        <v>8.9639000000000006</v>
      </c>
      <c r="MI3798" s="1">
        <v>41781</v>
      </c>
      <c r="MJ3798">
        <v>8.9603999999999999</v>
      </c>
      <c r="ML3798" s="1">
        <v>41781</v>
      </c>
      <c r="MM3798">
        <v>8.9568999999999992</v>
      </c>
      <c r="MO3798" s="1">
        <v>41781</v>
      </c>
      <c r="MP3798">
        <v>8.9534000000000002</v>
      </c>
      <c r="MR3798" s="1">
        <v>41781</v>
      </c>
      <c r="MS3798">
        <v>8.9498999999999995</v>
      </c>
      <c r="MU3798" s="1">
        <v>41781</v>
      </c>
      <c r="MV3798">
        <v>8.9465000000000003</v>
      </c>
      <c r="MX3798" s="1">
        <v>41781</v>
      </c>
      <c r="MY3798">
        <v>8.9430999999999994</v>
      </c>
      <c r="NA3798" s="1">
        <v>41781</v>
      </c>
      <c r="NB3798">
        <v>8.9397000000000002</v>
      </c>
      <c r="ND3798" s="1">
        <v>41781</v>
      </c>
      <c r="NE3798">
        <v>8.9384999999999994</v>
      </c>
      <c r="NG3798" s="1">
        <v>41781</v>
      </c>
      <c r="NH3798">
        <v>8.9384999999999994</v>
      </c>
    </row>
    <row r="3799" spans="2:372">
      <c r="B3799" s="1">
        <v>41782</v>
      </c>
      <c r="C3799">
        <v>8.0731999999999999</v>
      </c>
      <c r="E3799" s="1">
        <v>41782</v>
      </c>
      <c r="F3799">
        <v>8.2883999999999993</v>
      </c>
      <c r="H3799" s="1">
        <v>41782</v>
      </c>
      <c r="I3799">
        <v>8.3314000000000004</v>
      </c>
      <c r="K3799" s="1">
        <v>41782</v>
      </c>
      <c r="L3799">
        <v>8.5273000000000003</v>
      </c>
      <c r="N3799" s="1">
        <v>41782</v>
      </c>
      <c r="O3799">
        <v>8.5639000000000003</v>
      </c>
      <c r="Q3799" s="1">
        <v>41782</v>
      </c>
      <c r="R3799">
        <v>8.6259999999999994</v>
      </c>
      <c r="T3799" s="1">
        <v>41782</v>
      </c>
      <c r="U3799">
        <v>8.3399000000000001</v>
      </c>
      <c r="W3799" s="1">
        <v>41782</v>
      </c>
      <c r="X3799">
        <v>8.3031000000000006</v>
      </c>
      <c r="Z3799" s="1">
        <v>41782</v>
      </c>
      <c r="AA3799">
        <v>8.2903000000000002</v>
      </c>
      <c r="AC3799" s="1">
        <v>41782</v>
      </c>
      <c r="AD3799">
        <v>8.2954000000000008</v>
      </c>
      <c r="AF3799" s="1">
        <v>41782</v>
      </c>
      <c r="AG3799">
        <v>8.3068000000000008</v>
      </c>
      <c r="AI3799" s="1">
        <v>41782</v>
      </c>
      <c r="AJ3799">
        <v>8.3135999999999992</v>
      </c>
      <c r="AL3799" s="1">
        <v>41782</v>
      </c>
      <c r="AM3799">
        <v>8.3138000000000005</v>
      </c>
      <c r="AO3799" s="1">
        <v>41782</v>
      </c>
      <c r="AP3799">
        <v>8.3145000000000007</v>
      </c>
      <c r="AR3799" s="1">
        <v>41782</v>
      </c>
      <c r="AS3799">
        <v>8.3234999999999992</v>
      </c>
      <c r="AU3799" s="1">
        <v>41782</v>
      </c>
      <c r="AV3799">
        <v>8.3484999999999996</v>
      </c>
      <c r="AX3799" s="1">
        <v>41782</v>
      </c>
      <c r="AY3799">
        <v>8.3961000000000006</v>
      </c>
      <c r="BA3799" s="1">
        <v>41782</v>
      </c>
      <c r="BB3799">
        <v>8.4597999999999995</v>
      </c>
      <c r="BD3799" s="1">
        <v>41782</v>
      </c>
      <c r="BE3799">
        <v>8.5219000000000005</v>
      </c>
      <c r="BG3799" s="1">
        <v>41782</v>
      </c>
      <c r="BH3799">
        <v>8.5652000000000008</v>
      </c>
      <c r="BJ3799" s="1">
        <v>41782</v>
      </c>
      <c r="BK3799">
        <v>8.5854999999999997</v>
      </c>
      <c r="BM3799" s="1">
        <v>41782</v>
      </c>
      <c r="BN3799">
        <v>8.5915999999999997</v>
      </c>
      <c r="BP3799" s="1">
        <v>41782</v>
      </c>
      <c r="BQ3799">
        <v>8.5930999999999997</v>
      </c>
      <c r="BS3799" s="1">
        <v>41782</v>
      </c>
      <c r="BT3799">
        <v>8.5991999999999997</v>
      </c>
      <c r="BV3799" s="1">
        <v>41782</v>
      </c>
      <c r="BW3799">
        <v>8.6178000000000008</v>
      </c>
      <c r="BY3799" s="1">
        <v>41782</v>
      </c>
      <c r="BZ3799">
        <v>8.6475000000000009</v>
      </c>
      <c r="CB3799" s="1">
        <v>41782</v>
      </c>
      <c r="CC3799">
        <v>8.6843000000000004</v>
      </c>
      <c r="CE3799" s="1">
        <v>41782</v>
      </c>
      <c r="CF3799">
        <v>8.7242999999999995</v>
      </c>
      <c r="CH3799" s="1">
        <v>41782</v>
      </c>
      <c r="CI3799">
        <v>8.7634000000000007</v>
      </c>
      <c r="CK3799" s="1">
        <v>41782</v>
      </c>
      <c r="CL3799">
        <v>8.7974999999999994</v>
      </c>
      <c r="CN3799" s="1">
        <v>41782</v>
      </c>
      <c r="CO3799">
        <v>8.8228000000000009</v>
      </c>
      <c r="CQ3799" s="1">
        <v>41782</v>
      </c>
      <c r="CR3799">
        <v>8.8366000000000007</v>
      </c>
      <c r="CT3799" s="1">
        <v>41782</v>
      </c>
      <c r="CU3799">
        <v>8.8365000000000009</v>
      </c>
      <c r="CW3799" s="1">
        <v>41782</v>
      </c>
      <c r="CX3799">
        <v>8.8201000000000001</v>
      </c>
      <c r="CZ3799" s="1">
        <v>41782</v>
      </c>
      <c r="DA3799">
        <v>8.7887000000000004</v>
      </c>
      <c r="DC3799" s="1">
        <v>41782</v>
      </c>
      <c r="DD3799">
        <v>8.7510999999999992</v>
      </c>
      <c r="DF3799" s="1">
        <v>41782</v>
      </c>
      <c r="DG3799">
        <v>8.7154000000000007</v>
      </c>
      <c r="DI3799" s="1">
        <v>41782</v>
      </c>
      <c r="DJ3799">
        <v>8.6844999999999999</v>
      </c>
      <c r="DL3799" s="1">
        <v>41782</v>
      </c>
      <c r="DM3799">
        <v>8.6602999999999994</v>
      </c>
      <c r="DO3799" s="1">
        <v>41782</v>
      </c>
      <c r="DP3799">
        <v>8.6447000000000003</v>
      </c>
      <c r="DR3799" s="1">
        <v>41782</v>
      </c>
      <c r="DS3799">
        <v>8.6397999999999993</v>
      </c>
      <c r="DU3799" s="1">
        <v>41782</v>
      </c>
      <c r="DV3799">
        <v>8.6473999999999993</v>
      </c>
      <c r="DX3799" s="1">
        <v>41782</v>
      </c>
      <c r="DY3799">
        <v>8.6689000000000007</v>
      </c>
      <c r="EA3799" s="1">
        <v>41782</v>
      </c>
      <c r="EB3799">
        <v>8.7018000000000004</v>
      </c>
      <c r="ED3799" s="1">
        <v>41782</v>
      </c>
      <c r="EE3799">
        <v>8.7433999999999994</v>
      </c>
      <c r="EG3799" s="1">
        <v>41782</v>
      </c>
      <c r="EH3799">
        <v>8.7905999999999995</v>
      </c>
      <c r="EJ3799" s="1">
        <v>41782</v>
      </c>
      <c r="EK3799">
        <v>8.8404000000000007</v>
      </c>
      <c r="EM3799" s="1">
        <v>41782</v>
      </c>
      <c r="EN3799">
        <v>8.8899000000000008</v>
      </c>
      <c r="EP3799" s="1">
        <v>41782</v>
      </c>
      <c r="EQ3799">
        <v>8.9361999999999995</v>
      </c>
      <c r="ES3799" s="1">
        <v>41782</v>
      </c>
      <c r="ET3799">
        <v>8.9762000000000004</v>
      </c>
      <c r="EV3799" s="1">
        <v>41782</v>
      </c>
      <c r="EW3799">
        <v>9.0069999999999997</v>
      </c>
      <c r="EY3799" s="1">
        <v>41782</v>
      </c>
      <c r="EZ3799">
        <v>9.0256000000000007</v>
      </c>
      <c r="FB3799" s="1">
        <v>41782</v>
      </c>
      <c r="FC3799">
        <v>9.0292999999999992</v>
      </c>
      <c r="FE3799" s="1">
        <v>41782</v>
      </c>
      <c r="FF3799">
        <v>9.0207999999999995</v>
      </c>
      <c r="FH3799" s="1">
        <v>41782</v>
      </c>
      <c r="FI3799">
        <v>9.0074000000000005</v>
      </c>
      <c r="FK3799" s="1">
        <v>41782</v>
      </c>
      <c r="FL3799">
        <v>8.9952000000000005</v>
      </c>
      <c r="FN3799" s="1">
        <v>41782</v>
      </c>
      <c r="FO3799">
        <v>8.9849999999999994</v>
      </c>
      <c r="FQ3799" s="1">
        <v>41782</v>
      </c>
      <c r="FR3799">
        <v>8.9764999999999997</v>
      </c>
      <c r="FT3799" s="1">
        <v>41782</v>
      </c>
      <c r="FU3799">
        <v>8.9696999999999996</v>
      </c>
      <c r="FW3799" s="1">
        <v>41782</v>
      </c>
      <c r="FX3799">
        <v>8.9643999999999995</v>
      </c>
      <c r="FZ3799" s="1">
        <v>41782</v>
      </c>
      <c r="GA3799">
        <v>8.9603999999999999</v>
      </c>
      <c r="GC3799" s="1">
        <v>41782</v>
      </c>
      <c r="GD3799">
        <v>8.9578000000000007</v>
      </c>
      <c r="GF3799" s="1">
        <v>41782</v>
      </c>
      <c r="GG3799">
        <v>8.9562000000000008</v>
      </c>
      <c r="GI3799" s="1">
        <v>41782</v>
      </c>
      <c r="GJ3799">
        <v>8.9557000000000002</v>
      </c>
      <c r="GL3799" s="1">
        <v>41782</v>
      </c>
      <c r="GM3799">
        <v>8.9559999999999995</v>
      </c>
      <c r="GO3799" s="1">
        <v>41782</v>
      </c>
      <c r="GP3799">
        <v>8.9570000000000007</v>
      </c>
      <c r="GR3799" s="1">
        <v>41782</v>
      </c>
      <c r="GS3799">
        <v>8.9586000000000006</v>
      </c>
      <c r="GU3799" s="1">
        <v>41782</v>
      </c>
      <c r="GV3799">
        <v>8.9605999999999995</v>
      </c>
      <c r="GX3799" s="1">
        <v>41782</v>
      </c>
      <c r="GY3799">
        <v>8.9629999999999992</v>
      </c>
      <c r="HA3799" s="1">
        <v>41782</v>
      </c>
      <c r="HB3799">
        <v>8.9656000000000002</v>
      </c>
      <c r="HD3799" s="1">
        <v>41782</v>
      </c>
      <c r="HE3799">
        <v>8.9682999999999993</v>
      </c>
      <c r="HG3799" s="1">
        <v>41782</v>
      </c>
      <c r="HH3799">
        <v>8.9710999999999999</v>
      </c>
      <c r="HJ3799" s="1">
        <v>41782</v>
      </c>
      <c r="HK3799">
        <v>8.9739000000000004</v>
      </c>
      <c r="HM3799" s="1">
        <v>41782</v>
      </c>
      <c r="HN3799">
        <v>8.9766999999999992</v>
      </c>
      <c r="HP3799" s="1">
        <v>41782</v>
      </c>
      <c r="HQ3799">
        <v>8.9794</v>
      </c>
      <c r="HS3799" s="1">
        <v>41782</v>
      </c>
      <c r="HT3799">
        <v>8.9819999999999993</v>
      </c>
      <c r="HV3799" s="1">
        <v>41782</v>
      </c>
      <c r="HW3799">
        <v>8.9845000000000006</v>
      </c>
      <c r="HY3799" s="1">
        <v>41782</v>
      </c>
      <c r="HZ3799">
        <v>8.9867000000000008</v>
      </c>
      <c r="IB3799" s="1">
        <v>41782</v>
      </c>
      <c r="IC3799">
        <v>8.9887999999999995</v>
      </c>
      <c r="IE3799" s="1">
        <v>41782</v>
      </c>
      <c r="IF3799">
        <v>8.9907000000000004</v>
      </c>
      <c r="IH3799" s="1">
        <v>41782</v>
      </c>
      <c r="II3799">
        <v>8.9923999999999999</v>
      </c>
      <c r="IK3799" s="1">
        <v>41782</v>
      </c>
      <c r="IL3799">
        <v>8.9939</v>
      </c>
      <c r="IN3799" s="1">
        <v>41782</v>
      </c>
      <c r="IO3799">
        <v>8.9952000000000005</v>
      </c>
      <c r="IQ3799" s="1">
        <v>41782</v>
      </c>
      <c r="IR3799">
        <v>8.9962999999999997</v>
      </c>
      <c r="IT3799" s="1">
        <v>41782</v>
      </c>
      <c r="IU3799">
        <v>8.9971999999999994</v>
      </c>
      <c r="IW3799" s="1">
        <v>41782</v>
      </c>
      <c r="IX3799">
        <v>8.9978999999999996</v>
      </c>
      <c r="IZ3799" s="1">
        <v>41782</v>
      </c>
      <c r="JA3799">
        <v>8.9983000000000004</v>
      </c>
      <c r="JC3799" s="1">
        <v>41782</v>
      </c>
      <c r="JD3799">
        <v>8.9985999999999997</v>
      </c>
      <c r="JF3799" s="1">
        <v>41782</v>
      </c>
      <c r="JG3799">
        <v>8.9985999999999997</v>
      </c>
      <c r="JI3799" s="1">
        <v>41782</v>
      </c>
      <c r="JJ3799">
        <v>8.9984000000000002</v>
      </c>
      <c r="JL3799" s="1">
        <v>41782</v>
      </c>
      <c r="JM3799">
        <v>8.9979999999999993</v>
      </c>
      <c r="JO3799" s="1">
        <v>41782</v>
      </c>
      <c r="JP3799">
        <v>8.9974000000000007</v>
      </c>
      <c r="JR3799" s="1">
        <v>41782</v>
      </c>
      <c r="JS3799">
        <v>8.9964999999999993</v>
      </c>
      <c r="JU3799" s="1">
        <v>41782</v>
      </c>
      <c r="JV3799">
        <v>8.9954000000000001</v>
      </c>
      <c r="JX3799" s="1">
        <v>41782</v>
      </c>
      <c r="JY3799">
        <v>8.9940999999999995</v>
      </c>
      <c r="KA3799" s="1">
        <v>41782</v>
      </c>
      <c r="KB3799">
        <v>8.9924999999999997</v>
      </c>
      <c r="KD3799" s="1">
        <v>41782</v>
      </c>
      <c r="KE3799">
        <v>8.9907000000000004</v>
      </c>
      <c r="KG3799" s="1">
        <v>41782</v>
      </c>
      <c r="KH3799">
        <v>8.9886999999999997</v>
      </c>
      <c r="KJ3799" s="1">
        <v>41782</v>
      </c>
      <c r="KK3799">
        <v>8.9863</v>
      </c>
      <c r="KM3799" s="1">
        <v>41782</v>
      </c>
      <c r="KN3799">
        <v>8.9838000000000005</v>
      </c>
      <c r="KP3799" s="1">
        <v>41782</v>
      </c>
      <c r="KQ3799">
        <v>8.9809999999999999</v>
      </c>
      <c r="KS3799" s="1">
        <v>41782</v>
      </c>
      <c r="KT3799">
        <v>8.9779</v>
      </c>
      <c r="KV3799" s="1">
        <v>41782</v>
      </c>
      <c r="KW3799">
        <v>8.9746000000000006</v>
      </c>
      <c r="KY3799" s="1">
        <v>41782</v>
      </c>
      <c r="KZ3799">
        <v>8.9710000000000001</v>
      </c>
      <c r="LB3799" s="1">
        <v>41782</v>
      </c>
      <c r="LC3799">
        <v>8.9672000000000001</v>
      </c>
      <c r="LE3799" s="1">
        <v>41782</v>
      </c>
      <c r="LF3799">
        <v>8.9629999999999992</v>
      </c>
      <c r="LH3799" s="1">
        <v>41782</v>
      </c>
      <c r="LI3799">
        <v>8.9587000000000003</v>
      </c>
      <c r="LK3799" s="1">
        <v>41782</v>
      </c>
      <c r="LL3799">
        <v>8.9540000000000006</v>
      </c>
      <c r="LN3799" s="1">
        <v>41782</v>
      </c>
      <c r="LO3799">
        <v>8.9490999999999996</v>
      </c>
      <c r="LQ3799" s="1">
        <v>41782</v>
      </c>
      <c r="LR3799">
        <v>8.9437999999999995</v>
      </c>
      <c r="LT3799" s="1">
        <v>41782</v>
      </c>
      <c r="LU3799">
        <v>8.9383999999999997</v>
      </c>
      <c r="LW3799" s="1">
        <v>41782</v>
      </c>
      <c r="LX3799">
        <v>8.9326000000000008</v>
      </c>
      <c r="LZ3799" s="1">
        <v>41782</v>
      </c>
      <c r="MA3799">
        <v>8.9265000000000008</v>
      </c>
      <c r="MC3799" s="1">
        <v>41782</v>
      </c>
      <c r="MD3799">
        <v>8.9200999999999997</v>
      </c>
      <c r="MF3799" s="1">
        <v>41782</v>
      </c>
      <c r="MG3799">
        <v>8.9134999999999991</v>
      </c>
      <c r="MI3799" s="1">
        <v>41782</v>
      </c>
      <c r="MJ3799">
        <v>8.9064999999999994</v>
      </c>
      <c r="ML3799" s="1">
        <v>41782</v>
      </c>
      <c r="MM3799">
        <v>8.8993000000000002</v>
      </c>
      <c r="MO3799" s="1">
        <v>41782</v>
      </c>
      <c r="MP3799">
        <v>8.8917000000000002</v>
      </c>
      <c r="MR3799" s="1">
        <v>41782</v>
      </c>
      <c r="MS3799">
        <v>8.8839000000000006</v>
      </c>
      <c r="MU3799" s="1">
        <v>41782</v>
      </c>
      <c r="MV3799">
        <v>8.8757999999999999</v>
      </c>
      <c r="MX3799" s="1">
        <v>41782</v>
      </c>
      <c r="MY3799">
        <v>8.8674999999999997</v>
      </c>
      <c r="NA3799" s="1">
        <v>41782</v>
      </c>
      <c r="NB3799">
        <v>8.8590999999999998</v>
      </c>
      <c r="ND3799" s="1">
        <v>41782</v>
      </c>
      <c r="NE3799">
        <v>8.8566000000000003</v>
      </c>
      <c r="NG3799" s="1">
        <v>41782</v>
      </c>
      <c r="NH3799">
        <v>8.8566000000000003</v>
      </c>
    </row>
    <row r="3800" spans="2:372">
      <c r="B3800" s="1">
        <v>41783</v>
      </c>
      <c r="C3800">
        <v>8.0731999999999999</v>
      </c>
      <c r="E3800" s="1">
        <v>41783</v>
      </c>
      <c r="F3800">
        <v>8.2883999999999993</v>
      </c>
      <c r="H3800" s="1">
        <v>41783</v>
      </c>
      <c r="I3800">
        <v>8.3314000000000004</v>
      </c>
      <c r="K3800" s="1">
        <v>41783</v>
      </c>
      <c r="L3800">
        <v>8.5273000000000003</v>
      </c>
      <c r="N3800" s="1">
        <v>41783</v>
      </c>
      <c r="O3800">
        <v>8.5639000000000003</v>
      </c>
      <c r="Q3800" s="1">
        <v>41783</v>
      </c>
      <c r="R3800">
        <v>8.6259999999999994</v>
      </c>
      <c r="T3800" s="1">
        <v>41783</v>
      </c>
      <c r="U3800">
        <v>8.3399000000000001</v>
      </c>
      <c r="W3800" s="1">
        <v>41783</v>
      </c>
      <c r="X3800">
        <v>8.3031000000000006</v>
      </c>
      <c r="Z3800" s="1">
        <v>41783</v>
      </c>
      <c r="AA3800">
        <v>8.2903000000000002</v>
      </c>
      <c r="AC3800" s="1">
        <v>41783</v>
      </c>
      <c r="AD3800">
        <v>8.2954000000000008</v>
      </c>
      <c r="AF3800" s="1">
        <v>41783</v>
      </c>
      <c r="AG3800">
        <v>8.3068000000000008</v>
      </c>
      <c r="AI3800" s="1">
        <v>41783</v>
      </c>
      <c r="AJ3800">
        <v>8.3135999999999992</v>
      </c>
      <c r="AL3800" s="1">
        <v>41783</v>
      </c>
      <c r="AM3800">
        <v>8.3138000000000005</v>
      </c>
      <c r="AO3800" s="1">
        <v>41783</v>
      </c>
      <c r="AP3800">
        <v>8.3145000000000007</v>
      </c>
      <c r="AR3800" s="1">
        <v>41783</v>
      </c>
      <c r="AS3800">
        <v>8.3234999999999992</v>
      </c>
      <c r="AU3800" s="1">
        <v>41783</v>
      </c>
      <c r="AV3800">
        <v>8.3484999999999996</v>
      </c>
      <c r="AX3800" s="1">
        <v>41783</v>
      </c>
      <c r="AY3800">
        <v>8.3961000000000006</v>
      </c>
      <c r="BA3800" s="1">
        <v>41783</v>
      </c>
      <c r="BB3800">
        <v>8.4597999999999995</v>
      </c>
      <c r="BD3800" s="1">
        <v>41783</v>
      </c>
      <c r="BE3800">
        <v>8.5219000000000005</v>
      </c>
      <c r="BG3800" s="1">
        <v>41783</v>
      </c>
      <c r="BH3800">
        <v>8.5652000000000008</v>
      </c>
      <c r="BJ3800" s="1">
        <v>41783</v>
      </c>
      <c r="BK3800">
        <v>8.5854999999999997</v>
      </c>
      <c r="BM3800" s="1">
        <v>41783</v>
      </c>
      <c r="BN3800">
        <v>8.5915999999999997</v>
      </c>
      <c r="BP3800" s="1">
        <v>41783</v>
      </c>
      <c r="BQ3800">
        <v>8.5930999999999997</v>
      </c>
      <c r="BS3800" s="1">
        <v>41783</v>
      </c>
      <c r="BT3800">
        <v>8.5991999999999997</v>
      </c>
      <c r="BV3800" s="1">
        <v>41783</v>
      </c>
      <c r="BW3800">
        <v>8.6178000000000008</v>
      </c>
      <c r="BY3800" s="1">
        <v>41783</v>
      </c>
      <c r="BZ3800">
        <v>8.6475000000000009</v>
      </c>
      <c r="CB3800" s="1">
        <v>41783</v>
      </c>
      <c r="CC3800">
        <v>8.6843000000000004</v>
      </c>
      <c r="CE3800" s="1">
        <v>41783</v>
      </c>
      <c r="CF3800">
        <v>8.7242999999999995</v>
      </c>
      <c r="CH3800" s="1">
        <v>41783</v>
      </c>
      <c r="CI3800">
        <v>8.7634000000000007</v>
      </c>
      <c r="CK3800" s="1">
        <v>41783</v>
      </c>
      <c r="CL3800">
        <v>8.7974999999999994</v>
      </c>
      <c r="CN3800" s="1">
        <v>41783</v>
      </c>
      <c r="CO3800">
        <v>8.8228000000000009</v>
      </c>
      <c r="CQ3800" s="1">
        <v>41783</v>
      </c>
      <c r="CR3800">
        <v>8.8366000000000007</v>
      </c>
      <c r="CT3800" s="1">
        <v>41783</v>
      </c>
      <c r="CU3800">
        <v>8.8365000000000009</v>
      </c>
      <c r="CW3800" s="1">
        <v>41783</v>
      </c>
      <c r="CX3800">
        <v>8.8201000000000001</v>
      </c>
      <c r="CZ3800" s="1">
        <v>41783</v>
      </c>
      <c r="DA3800">
        <v>8.7887000000000004</v>
      </c>
      <c r="DC3800" s="1">
        <v>41783</v>
      </c>
      <c r="DD3800">
        <v>8.7510999999999992</v>
      </c>
      <c r="DF3800" s="1">
        <v>41783</v>
      </c>
      <c r="DG3800">
        <v>8.7154000000000007</v>
      </c>
      <c r="DI3800" s="1">
        <v>41783</v>
      </c>
      <c r="DJ3800">
        <v>8.6844999999999999</v>
      </c>
      <c r="DL3800" s="1">
        <v>41783</v>
      </c>
      <c r="DM3800">
        <v>8.6602999999999994</v>
      </c>
      <c r="DO3800" s="1">
        <v>41783</v>
      </c>
      <c r="DP3800">
        <v>8.6447000000000003</v>
      </c>
      <c r="DR3800" s="1">
        <v>41783</v>
      </c>
      <c r="DS3800">
        <v>8.6397999999999993</v>
      </c>
      <c r="DU3800" s="1">
        <v>41783</v>
      </c>
      <c r="DV3800">
        <v>8.6473999999999993</v>
      </c>
      <c r="DX3800" s="1">
        <v>41783</v>
      </c>
      <c r="DY3800">
        <v>8.6689000000000007</v>
      </c>
      <c r="EA3800" s="1">
        <v>41783</v>
      </c>
      <c r="EB3800">
        <v>8.7018000000000004</v>
      </c>
      <c r="ED3800" s="1">
        <v>41783</v>
      </c>
      <c r="EE3800">
        <v>8.7433999999999994</v>
      </c>
      <c r="EG3800" s="1">
        <v>41783</v>
      </c>
      <c r="EH3800">
        <v>8.7905999999999995</v>
      </c>
      <c r="EJ3800" s="1">
        <v>41783</v>
      </c>
      <c r="EK3800">
        <v>8.8404000000000007</v>
      </c>
      <c r="EM3800" s="1">
        <v>41783</v>
      </c>
      <c r="EN3800">
        <v>8.8899000000000008</v>
      </c>
      <c r="EP3800" s="1">
        <v>41783</v>
      </c>
      <c r="EQ3800">
        <v>8.9361999999999995</v>
      </c>
      <c r="ES3800" s="1">
        <v>41783</v>
      </c>
      <c r="ET3800">
        <v>8.9762000000000004</v>
      </c>
      <c r="EV3800" s="1">
        <v>41783</v>
      </c>
      <c r="EW3800">
        <v>9.0069999999999997</v>
      </c>
      <c r="EY3800" s="1">
        <v>41783</v>
      </c>
      <c r="EZ3800">
        <v>9.0256000000000007</v>
      </c>
      <c r="FB3800" s="1">
        <v>41783</v>
      </c>
      <c r="FC3800">
        <v>9.0292999999999992</v>
      </c>
      <c r="FE3800" s="1">
        <v>41783</v>
      </c>
      <c r="FF3800">
        <v>9.0207999999999995</v>
      </c>
      <c r="FH3800" s="1">
        <v>41783</v>
      </c>
      <c r="FI3800">
        <v>9.0074000000000005</v>
      </c>
      <c r="FK3800" s="1">
        <v>41783</v>
      </c>
      <c r="FL3800">
        <v>8.9952000000000005</v>
      </c>
      <c r="FN3800" s="1">
        <v>41783</v>
      </c>
      <c r="FO3800">
        <v>8.9849999999999994</v>
      </c>
      <c r="FQ3800" s="1">
        <v>41783</v>
      </c>
      <c r="FR3800">
        <v>8.9764999999999997</v>
      </c>
      <c r="FT3800" s="1">
        <v>41783</v>
      </c>
      <c r="FU3800">
        <v>8.9696999999999996</v>
      </c>
      <c r="FW3800" s="1">
        <v>41783</v>
      </c>
      <c r="FX3800">
        <v>8.9643999999999995</v>
      </c>
      <c r="FZ3800" s="1">
        <v>41783</v>
      </c>
      <c r="GA3800">
        <v>8.9603999999999999</v>
      </c>
      <c r="GC3800" s="1">
        <v>41783</v>
      </c>
      <c r="GD3800">
        <v>8.9578000000000007</v>
      </c>
      <c r="GF3800" s="1">
        <v>41783</v>
      </c>
      <c r="GG3800">
        <v>8.9562000000000008</v>
      </c>
      <c r="GI3800" s="1">
        <v>41783</v>
      </c>
      <c r="GJ3800">
        <v>8.9557000000000002</v>
      </c>
      <c r="GL3800" s="1">
        <v>41783</v>
      </c>
      <c r="GM3800">
        <v>8.9559999999999995</v>
      </c>
      <c r="GO3800" s="1">
        <v>41783</v>
      </c>
      <c r="GP3800">
        <v>8.9570000000000007</v>
      </c>
      <c r="GR3800" s="1">
        <v>41783</v>
      </c>
      <c r="GS3800">
        <v>8.9586000000000006</v>
      </c>
      <c r="GU3800" s="1">
        <v>41783</v>
      </c>
      <c r="GV3800">
        <v>8.9605999999999995</v>
      </c>
      <c r="GX3800" s="1">
        <v>41783</v>
      </c>
      <c r="GY3800">
        <v>8.9629999999999992</v>
      </c>
      <c r="HA3800" s="1">
        <v>41783</v>
      </c>
      <c r="HB3800">
        <v>8.9656000000000002</v>
      </c>
      <c r="HD3800" s="1">
        <v>41783</v>
      </c>
      <c r="HE3800">
        <v>8.9682999999999993</v>
      </c>
      <c r="HG3800" s="1">
        <v>41783</v>
      </c>
      <c r="HH3800">
        <v>8.9710999999999999</v>
      </c>
      <c r="HJ3800" s="1">
        <v>41783</v>
      </c>
      <c r="HK3800">
        <v>8.9739000000000004</v>
      </c>
      <c r="HM3800" s="1">
        <v>41783</v>
      </c>
      <c r="HN3800">
        <v>8.9766999999999992</v>
      </c>
      <c r="HP3800" s="1">
        <v>41783</v>
      </c>
      <c r="HQ3800">
        <v>8.9794</v>
      </c>
      <c r="HS3800" s="1">
        <v>41783</v>
      </c>
      <c r="HT3800">
        <v>8.9819999999999993</v>
      </c>
      <c r="HV3800" s="1">
        <v>41783</v>
      </c>
      <c r="HW3800">
        <v>8.9845000000000006</v>
      </c>
      <c r="HY3800" s="1">
        <v>41783</v>
      </c>
      <c r="HZ3800">
        <v>8.9867000000000008</v>
      </c>
      <c r="IB3800" s="1">
        <v>41783</v>
      </c>
      <c r="IC3800">
        <v>8.9887999999999995</v>
      </c>
      <c r="IE3800" s="1">
        <v>41783</v>
      </c>
      <c r="IF3800">
        <v>8.9907000000000004</v>
      </c>
      <c r="IH3800" s="1">
        <v>41783</v>
      </c>
      <c r="II3800">
        <v>8.9923999999999999</v>
      </c>
      <c r="IK3800" s="1">
        <v>41783</v>
      </c>
      <c r="IL3800">
        <v>8.9939</v>
      </c>
      <c r="IN3800" s="1">
        <v>41783</v>
      </c>
      <c r="IO3800">
        <v>8.9952000000000005</v>
      </c>
      <c r="IQ3800" s="1">
        <v>41783</v>
      </c>
      <c r="IR3800">
        <v>8.9962999999999997</v>
      </c>
      <c r="IT3800" s="1">
        <v>41783</v>
      </c>
      <c r="IU3800">
        <v>8.9971999999999994</v>
      </c>
      <c r="IW3800" s="1">
        <v>41783</v>
      </c>
      <c r="IX3800">
        <v>8.9978999999999996</v>
      </c>
      <c r="IZ3800" s="1">
        <v>41783</v>
      </c>
      <c r="JA3800">
        <v>8.9983000000000004</v>
      </c>
      <c r="JC3800" s="1">
        <v>41783</v>
      </c>
      <c r="JD3800">
        <v>8.9985999999999997</v>
      </c>
      <c r="JF3800" s="1">
        <v>41783</v>
      </c>
      <c r="JG3800">
        <v>8.9985999999999997</v>
      </c>
      <c r="JI3800" s="1">
        <v>41783</v>
      </c>
      <c r="JJ3800">
        <v>8.9984000000000002</v>
      </c>
      <c r="JL3800" s="1">
        <v>41783</v>
      </c>
      <c r="JM3800">
        <v>8.9979999999999993</v>
      </c>
      <c r="JO3800" s="1">
        <v>41783</v>
      </c>
      <c r="JP3800">
        <v>8.9974000000000007</v>
      </c>
      <c r="JR3800" s="1">
        <v>41783</v>
      </c>
      <c r="JS3800">
        <v>8.9964999999999993</v>
      </c>
      <c r="JU3800" s="1">
        <v>41783</v>
      </c>
      <c r="JV3800">
        <v>8.9954000000000001</v>
      </c>
      <c r="JX3800" s="1">
        <v>41783</v>
      </c>
      <c r="JY3800">
        <v>8.9940999999999995</v>
      </c>
      <c r="KA3800" s="1">
        <v>41783</v>
      </c>
      <c r="KB3800">
        <v>8.9924999999999997</v>
      </c>
      <c r="KD3800" s="1">
        <v>41783</v>
      </c>
      <c r="KE3800">
        <v>8.9907000000000004</v>
      </c>
      <c r="KG3800" s="1">
        <v>41783</v>
      </c>
      <c r="KH3800">
        <v>8.9886999999999997</v>
      </c>
      <c r="KJ3800" s="1">
        <v>41783</v>
      </c>
      <c r="KK3800">
        <v>8.9863</v>
      </c>
      <c r="KM3800" s="1">
        <v>41783</v>
      </c>
      <c r="KN3800">
        <v>8.9838000000000005</v>
      </c>
      <c r="KP3800" s="1">
        <v>41783</v>
      </c>
      <c r="KQ3800">
        <v>8.9809999999999999</v>
      </c>
      <c r="KS3800" s="1">
        <v>41783</v>
      </c>
      <c r="KT3800">
        <v>8.9779</v>
      </c>
      <c r="KV3800" s="1">
        <v>41783</v>
      </c>
      <c r="KW3800">
        <v>8.9746000000000006</v>
      </c>
      <c r="KY3800" s="1">
        <v>41783</v>
      </c>
      <c r="KZ3800">
        <v>8.9710000000000001</v>
      </c>
      <c r="LB3800" s="1">
        <v>41783</v>
      </c>
      <c r="LC3800">
        <v>8.9672000000000001</v>
      </c>
      <c r="LE3800" s="1">
        <v>41783</v>
      </c>
      <c r="LF3800">
        <v>8.9629999999999992</v>
      </c>
      <c r="LH3800" s="1">
        <v>41783</v>
      </c>
      <c r="LI3800">
        <v>8.9587000000000003</v>
      </c>
      <c r="LK3800" s="1">
        <v>41783</v>
      </c>
      <c r="LL3800">
        <v>8.9540000000000006</v>
      </c>
      <c r="LN3800" s="1">
        <v>41783</v>
      </c>
      <c r="LO3800">
        <v>8.9490999999999996</v>
      </c>
      <c r="LQ3800" s="1">
        <v>41783</v>
      </c>
      <c r="LR3800">
        <v>8.9437999999999995</v>
      </c>
      <c r="LT3800" s="1">
        <v>41783</v>
      </c>
      <c r="LU3800">
        <v>8.9383999999999997</v>
      </c>
      <c r="LW3800" s="1">
        <v>41783</v>
      </c>
      <c r="LX3800">
        <v>8.9326000000000008</v>
      </c>
      <c r="LZ3800" s="1">
        <v>41783</v>
      </c>
      <c r="MA3800">
        <v>8.9265000000000008</v>
      </c>
      <c r="MC3800" s="1">
        <v>41783</v>
      </c>
      <c r="MD3800">
        <v>8.9200999999999997</v>
      </c>
      <c r="MF3800" s="1">
        <v>41783</v>
      </c>
      <c r="MG3800">
        <v>8.9134999999999991</v>
      </c>
      <c r="MI3800" s="1">
        <v>41783</v>
      </c>
      <c r="MJ3800">
        <v>8.9064999999999994</v>
      </c>
      <c r="ML3800" s="1">
        <v>41783</v>
      </c>
      <c r="MM3800">
        <v>8.8993000000000002</v>
      </c>
      <c r="MO3800" s="1">
        <v>41783</v>
      </c>
      <c r="MP3800">
        <v>8.8917000000000002</v>
      </c>
      <c r="MR3800" s="1">
        <v>41783</v>
      </c>
      <c r="MS3800">
        <v>8.8839000000000006</v>
      </c>
      <c r="MU3800" s="1">
        <v>41783</v>
      </c>
      <c r="MV3800">
        <v>8.8757999999999999</v>
      </c>
      <c r="MX3800" s="1">
        <v>41783</v>
      </c>
      <c r="MY3800">
        <v>8.8674999999999997</v>
      </c>
      <c r="NA3800" s="1">
        <v>41783</v>
      </c>
      <c r="NB3800">
        <v>8.8590999999999998</v>
      </c>
      <c r="ND3800" s="1">
        <v>41783</v>
      </c>
      <c r="NE3800">
        <v>8.8566000000000003</v>
      </c>
      <c r="NG3800" s="1">
        <v>41783</v>
      </c>
      <c r="NH3800">
        <v>8.8566000000000003</v>
      </c>
    </row>
    <row r="3801" spans="2:372">
      <c r="B3801" s="1">
        <v>41784</v>
      </c>
      <c r="C3801">
        <v>8.0731999999999999</v>
      </c>
      <c r="E3801" s="1">
        <v>41784</v>
      </c>
      <c r="F3801">
        <v>8.2883999999999993</v>
      </c>
      <c r="H3801" s="1">
        <v>41784</v>
      </c>
      <c r="I3801">
        <v>8.3314000000000004</v>
      </c>
      <c r="K3801" s="1">
        <v>41784</v>
      </c>
      <c r="L3801">
        <v>8.5273000000000003</v>
      </c>
      <c r="N3801" s="1">
        <v>41784</v>
      </c>
      <c r="O3801">
        <v>8.5639000000000003</v>
      </c>
      <c r="Q3801" s="1">
        <v>41784</v>
      </c>
      <c r="R3801">
        <v>8.6259999999999994</v>
      </c>
      <c r="T3801" s="1">
        <v>41784</v>
      </c>
      <c r="U3801">
        <v>8.3399000000000001</v>
      </c>
      <c r="W3801" s="1">
        <v>41784</v>
      </c>
      <c r="X3801">
        <v>8.3031000000000006</v>
      </c>
      <c r="Z3801" s="1">
        <v>41784</v>
      </c>
      <c r="AA3801">
        <v>8.2903000000000002</v>
      </c>
      <c r="AC3801" s="1">
        <v>41784</v>
      </c>
      <c r="AD3801">
        <v>8.2954000000000008</v>
      </c>
      <c r="AF3801" s="1">
        <v>41784</v>
      </c>
      <c r="AG3801">
        <v>8.3068000000000008</v>
      </c>
      <c r="AI3801" s="1">
        <v>41784</v>
      </c>
      <c r="AJ3801">
        <v>8.3135999999999992</v>
      </c>
      <c r="AL3801" s="1">
        <v>41784</v>
      </c>
      <c r="AM3801">
        <v>8.3138000000000005</v>
      </c>
      <c r="AO3801" s="1">
        <v>41784</v>
      </c>
      <c r="AP3801">
        <v>8.3145000000000007</v>
      </c>
      <c r="AR3801" s="1">
        <v>41784</v>
      </c>
      <c r="AS3801">
        <v>8.3234999999999992</v>
      </c>
      <c r="AU3801" s="1">
        <v>41784</v>
      </c>
      <c r="AV3801">
        <v>8.3484999999999996</v>
      </c>
      <c r="AX3801" s="1">
        <v>41784</v>
      </c>
      <c r="AY3801">
        <v>8.3961000000000006</v>
      </c>
      <c r="BA3801" s="1">
        <v>41784</v>
      </c>
      <c r="BB3801">
        <v>8.4597999999999995</v>
      </c>
      <c r="BD3801" s="1">
        <v>41784</v>
      </c>
      <c r="BE3801">
        <v>8.5219000000000005</v>
      </c>
      <c r="BG3801" s="1">
        <v>41784</v>
      </c>
      <c r="BH3801">
        <v>8.5652000000000008</v>
      </c>
      <c r="BJ3801" s="1">
        <v>41784</v>
      </c>
      <c r="BK3801">
        <v>8.5854999999999997</v>
      </c>
      <c r="BM3801" s="1">
        <v>41784</v>
      </c>
      <c r="BN3801">
        <v>8.5915999999999997</v>
      </c>
      <c r="BP3801" s="1">
        <v>41784</v>
      </c>
      <c r="BQ3801">
        <v>8.5930999999999997</v>
      </c>
      <c r="BS3801" s="1">
        <v>41784</v>
      </c>
      <c r="BT3801">
        <v>8.5991999999999997</v>
      </c>
      <c r="BV3801" s="1">
        <v>41784</v>
      </c>
      <c r="BW3801">
        <v>8.6178000000000008</v>
      </c>
      <c r="BY3801" s="1">
        <v>41784</v>
      </c>
      <c r="BZ3801">
        <v>8.6475000000000009</v>
      </c>
      <c r="CB3801" s="1">
        <v>41784</v>
      </c>
      <c r="CC3801">
        <v>8.6843000000000004</v>
      </c>
      <c r="CE3801" s="1">
        <v>41784</v>
      </c>
      <c r="CF3801">
        <v>8.7242999999999995</v>
      </c>
      <c r="CH3801" s="1">
        <v>41784</v>
      </c>
      <c r="CI3801">
        <v>8.7634000000000007</v>
      </c>
      <c r="CK3801" s="1">
        <v>41784</v>
      </c>
      <c r="CL3801">
        <v>8.7974999999999994</v>
      </c>
      <c r="CN3801" s="1">
        <v>41784</v>
      </c>
      <c r="CO3801">
        <v>8.8228000000000009</v>
      </c>
      <c r="CQ3801" s="1">
        <v>41784</v>
      </c>
      <c r="CR3801">
        <v>8.8366000000000007</v>
      </c>
      <c r="CT3801" s="1">
        <v>41784</v>
      </c>
      <c r="CU3801">
        <v>8.8365000000000009</v>
      </c>
      <c r="CW3801" s="1">
        <v>41784</v>
      </c>
      <c r="CX3801">
        <v>8.8201000000000001</v>
      </c>
      <c r="CZ3801" s="1">
        <v>41784</v>
      </c>
      <c r="DA3801">
        <v>8.7887000000000004</v>
      </c>
      <c r="DC3801" s="1">
        <v>41784</v>
      </c>
      <c r="DD3801">
        <v>8.7510999999999992</v>
      </c>
      <c r="DF3801" s="1">
        <v>41784</v>
      </c>
      <c r="DG3801">
        <v>8.7154000000000007</v>
      </c>
      <c r="DI3801" s="1">
        <v>41784</v>
      </c>
      <c r="DJ3801">
        <v>8.6844999999999999</v>
      </c>
      <c r="DL3801" s="1">
        <v>41784</v>
      </c>
      <c r="DM3801">
        <v>8.6602999999999994</v>
      </c>
      <c r="DO3801" s="1">
        <v>41784</v>
      </c>
      <c r="DP3801">
        <v>8.6447000000000003</v>
      </c>
      <c r="DR3801" s="1">
        <v>41784</v>
      </c>
      <c r="DS3801">
        <v>8.6397999999999993</v>
      </c>
      <c r="DU3801" s="1">
        <v>41784</v>
      </c>
      <c r="DV3801">
        <v>8.6473999999999993</v>
      </c>
      <c r="DX3801" s="1">
        <v>41784</v>
      </c>
      <c r="DY3801">
        <v>8.6689000000000007</v>
      </c>
      <c r="EA3801" s="1">
        <v>41784</v>
      </c>
      <c r="EB3801">
        <v>8.7018000000000004</v>
      </c>
      <c r="ED3801" s="1">
        <v>41784</v>
      </c>
      <c r="EE3801">
        <v>8.7433999999999994</v>
      </c>
      <c r="EG3801" s="1">
        <v>41784</v>
      </c>
      <c r="EH3801">
        <v>8.7905999999999995</v>
      </c>
      <c r="EJ3801" s="1">
        <v>41784</v>
      </c>
      <c r="EK3801">
        <v>8.8404000000000007</v>
      </c>
      <c r="EM3801" s="1">
        <v>41784</v>
      </c>
      <c r="EN3801">
        <v>8.8899000000000008</v>
      </c>
      <c r="EP3801" s="1">
        <v>41784</v>
      </c>
      <c r="EQ3801">
        <v>8.9361999999999995</v>
      </c>
      <c r="ES3801" s="1">
        <v>41784</v>
      </c>
      <c r="ET3801">
        <v>8.9762000000000004</v>
      </c>
      <c r="EV3801" s="1">
        <v>41784</v>
      </c>
      <c r="EW3801">
        <v>9.0069999999999997</v>
      </c>
      <c r="EY3801" s="1">
        <v>41784</v>
      </c>
      <c r="EZ3801">
        <v>9.0256000000000007</v>
      </c>
      <c r="FB3801" s="1">
        <v>41784</v>
      </c>
      <c r="FC3801">
        <v>9.0292999999999992</v>
      </c>
      <c r="FE3801" s="1">
        <v>41784</v>
      </c>
      <c r="FF3801">
        <v>9.0207999999999995</v>
      </c>
      <c r="FH3801" s="1">
        <v>41784</v>
      </c>
      <c r="FI3801">
        <v>9.0074000000000005</v>
      </c>
      <c r="FK3801" s="1">
        <v>41784</v>
      </c>
      <c r="FL3801">
        <v>8.9952000000000005</v>
      </c>
      <c r="FN3801" s="1">
        <v>41784</v>
      </c>
      <c r="FO3801">
        <v>8.9849999999999994</v>
      </c>
      <c r="FQ3801" s="1">
        <v>41784</v>
      </c>
      <c r="FR3801">
        <v>8.9764999999999997</v>
      </c>
      <c r="FT3801" s="1">
        <v>41784</v>
      </c>
      <c r="FU3801">
        <v>8.9696999999999996</v>
      </c>
      <c r="FW3801" s="1">
        <v>41784</v>
      </c>
      <c r="FX3801">
        <v>8.9643999999999995</v>
      </c>
      <c r="FZ3801" s="1">
        <v>41784</v>
      </c>
      <c r="GA3801">
        <v>8.9603999999999999</v>
      </c>
      <c r="GC3801" s="1">
        <v>41784</v>
      </c>
      <c r="GD3801">
        <v>8.9578000000000007</v>
      </c>
      <c r="GF3801" s="1">
        <v>41784</v>
      </c>
      <c r="GG3801">
        <v>8.9562000000000008</v>
      </c>
      <c r="GI3801" s="1">
        <v>41784</v>
      </c>
      <c r="GJ3801">
        <v>8.9557000000000002</v>
      </c>
      <c r="GL3801" s="1">
        <v>41784</v>
      </c>
      <c r="GM3801">
        <v>8.9559999999999995</v>
      </c>
      <c r="GO3801" s="1">
        <v>41784</v>
      </c>
      <c r="GP3801">
        <v>8.9570000000000007</v>
      </c>
      <c r="GR3801" s="1">
        <v>41784</v>
      </c>
      <c r="GS3801">
        <v>8.9586000000000006</v>
      </c>
      <c r="GU3801" s="1">
        <v>41784</v>
      </c>
      <c r="GV3801">
        <v>8.9605999999999995</v>
      </c>
      <c r="GX3801" s="1">
        <v>41784</v>
      </c>
      <c r="GY3801">
        <v>8.9629999999999992</v>
      </c>
      <c r="HA3801" s="1">
        <v>41784</v>
      </c>
      <c r="HB3801">
        <v>8.9656000000000002</v>
      </c>
      <c r="HD3801" s="1">
        <v>41784</v>
      </c>
      <c r="HE3801">
        <v>8.9682999999999993</v>
      </c>
      <c r="HG3801" s="1">
        <v>41784</v>
      </c>
      <c r="HH3801">
        <v>8.9710999999999999</v>
      </c>
      <c r="HJ3801" s="1">
        <v>41784</v>
      </c>
      <c r="HK3801">
        <v>8.9739000000000004</v>
      </c>
      <c r="HM3801" s="1">
        <v>41784</v>
      </c>
      <c r="HN3801">
        <v>8.9766999999999992</v>
      </c>
      <c r="HP3801" s="1">
        <v>41784</v>
      </c>
      <c r="HQ3801">
        <v>8.9794</v>
      </c>
      <c r="HS3801" s="1">
        <v>41784</v>
      </c>
      <c r="HT3801">
        <v>8.9819999999999993</v>
      </c>
      <c r="HV3801" s="1">
        <v>41784</v>
      </c>
      <c r="HW3801">
        <v>8.9845000000000006</v>
      </c>
      <c r="HY3801" s="1">
        <v>41784</v>
      </c>
      <c r="HZ3801">
        <v>8.9867000000000008</v>
      </c>
      <c r="IB3801" s="1">
        <v>41784</v>
      </c>
      <c r="IC3801">
        <v>8.9887999999999995</v>
      </c>
      <c r="IE3801" s="1">
        <v>41784</v>
      </c>
      <c r="IF3801">
        <v>8.9907000000000004</v>
      </c>
      <c r="IH3801" s="1">
        <v>41784</v>
      </c>
      <c r="II3801">
        <v>8.9923999999999999</v>
      </c>
      <c r="IK3801" s="1">
        <v>41784</v>
      </c>
      <c r="IL3801">
        <v>8.9939</v>
      </c>
      <c r="IN3801" s="1">
        <v>41784</v>
      </c>
      <c r="IO3801">
        <v>8.9952000000000005</v>
      </c>
      <c r="IQ3801" s="1">
        <v>41784</v>
      </c>
      <c r="IR3801">
        <v>8.9962999999999997</v>
      </c>
      <c r="IT3801" s="1">
        <v>41784</v>
      </c>
      <c r="IU3801">
        <v>8.9971999999999994</v>
      </c>
      <c r="IW3801" s="1">
        <v>41784</v>
      </c>
      <c r="IX3801">
        <v>8.9978999999999996</v>
      </c>
      <c r="IZ3801" s="1">
        <v>41784</v>
      </c>
      <c r="JA3801">
        <v>8.9983000000000004</v>
      </c>
      <c r="JC3801" s="1">
        <v>41784</v>
      </c>
      <c r="JD3801">
        <v>8.9985999999999997</v>
      </c>
      <c r="JF3801" s="1">
        <v>41784</v>
      </c>
      <c r="JG3801">
        <v>8.9985999999999997</v>
      </c>
      <c r="JI3801" s="1">
        <v>41784</v>
      </c>
      <c r="JJ3801">
        <v>8.9984000000000002</v>
      </c>
      <c r="JL3801" s="1">
        <v>41784</v>
      </c>
      <c r="JM3801">
        <v>8.9979999999999993</v>
      </c>
      <c r="JO3801" s="1">
        <v>41784</v>
      </c>
      <c r="JP3801">
        <v>8.9974000000000007</v>
      </c>
      <c r="JR3801" s="1">
        <v>41784</v>
      </c>
      <c r="JS3801">
        <v>8.9964999999999993</v>
      </c>
      <c r="JU3801" s="1">
        <v>41784</v>
      </c>
      <c r="JV3801">
        <v>8.9954000000000001</v>
      </c>
      <c r="JX3801" s="1">
        <v>41784</v>
      </c>
      <c r="JY3801">
        <v>8.9940999999999995</v>
      </c>
      <c r="KA3801" s="1">
        <v>41784</v>
      </c>
      <c r="KB3801">
        <v>8.9924999999999997</v>
      </c>
      <c r="KD3801" s="1">
        <v>41784</v>
      </c>
      <c r="KE3801">
        <v>8.9907000000000004</v>
      </c>
      <c r="KG3801" s="1">
        <v>41784</v>
      </c>
      <c r="KH3801">
        <v>8.9886999999999997</v>
      </c>
      <c r="KJ3801" s="1">
        <v>41784</v>
      </c>
      <c r="KK3801">
        <v>8.9863</v>
      </c>
      <c r="KM3801" s="1">
        <v>41784</v>
      </c>
      <c r="KN3801">
        <v>8.9838000000000005</v>
      </c>
      <c r="KP3801" s="1">
        <v>41784</v>
      </c>
      <c r="KQ3801">
        <v>8.9809999999999999</v>
      </c>
      <c r="KS3801" s="1">
        <v>41784</v>
      </c>
      <c r="KT3801">
        <v>8.9779</v>
      </c>
      <c r="KV3801" s="1">
        <v>41784</v>
      </c>
      <c r="KW3801">
        <v>8.9746000000000006</v>
      </c>
      <c r="KY3801" s="1">
        <v>41784</v>
      </c>
      <c r="KZ3801">
        <v>8.9710000000000001</v>
      </c>
      <c r="LB3801" s="1">
        <v>41784</v>
      </c>
      <c r="LC3801">
        <v>8.9672000000000001</v>
      </c>
      <c r="LE3801" s="1">
        <v>41784</v>
      </c>
      <c r="LF3801">
        <v>8.9629999999999992</v>
      </c>
      <c r="LH3801" s="1">
        <v>41784</v>
      </c>
      <c r="LI3801">
        <v>8.9587000000000003</v>
      </c>
      <c r="LK3801" s="1">
        <v>41784</v>
      </c>
      <c r="LL3801">
        <v>8.9540000000000006</v>
      </c>
      <c r="LN3801" s="1">
        <v>41784</v>
      </c>
      <c r="LO3801">
        <v>8.9490999999999996</v>
      </c>
      <c r="LQ3801" s="1">
        <v>41784</v>
      </c>
      <c r="LR3801">
        <v>8.9437999999999995</v>
      </c>
      <c r="LT3801" s="1">
        <v>41784</v>
      </c>
      <c r="LU3801">
        <v>8.9383999999999997</v>
      </c>
      <c r="LW3801" s="1">
        <v>41784</v>
      </c>
      <c r="LX3801">
        <v>8.9326000000000008</v>
      </c>
      <c r="LZ3801" s="1">
        <v>41784</v>
      </c>
      <c r="MA3801">
        <v>8.9265000000000008</v>
      </c>
      <c r="MC3801" s="1">
        <v>41784</v>
      </c>
      <c r="MD3801">
        <v>8.9200999999999997</v>
      </c>
      <c r="MF3801" s="1">
        <v>41784</v>
      </c>
      <c r="MG3801">
        <v>8.9134999999999991</v>
      </c>
      <c r="MI3801" s="1">
        <v>41784</v>
      </c>
      <c r="MJ3801">
        <v>8.9064999999999994</v>
      </c>
      <c r="ML3801" s="1">
        <v>41784</v>
      </c>
      <c r="MM3801">
        <v>8.8993000000000002</v>
      </c>
      <c r="MO3801" s="1">
        <v>41784</v>
      </c>
      <c r="MP3801">
        <v>8.8917000000000002</v>
      </c>
      <c r="MR3801" s="1">
        <v>41784</v>
      </c>
      <c r="MS3801">
        <v>8.8839000000000006</v>
      </c>
      <c r="MU3801" s="1">
        <v>41784</v>
      </c>
      <c r="MV3801">
        <v>8.8757999999999999</v>
      </c>
      <c r="MX3801" s="1">
        <v>41784</v>
      </c>
      <c r="MY3801">
        <v>8.8674999999999997</v>
      </c>
      <c r="NA3801" s="1">
        <v>41784</v>
      </c>
      <c r="NB3801">
        <v>8.8590999999999998</v>
      </c>
      <c r="ND3801" s="1">
        <v>41784</v>
      </c>
      <c r="NE3801">
        <v>8.8566000000000003</v>
      </c>
      <c r="NG3801" s="1">
        <v>41784</v>
      </c>
      <c r="NH3801">
        <v>8.8566000000000003</v>
      </c>
    </row>
    <row r="3802" spans="2:372">
      <c r="B3802" s="1">
        <v>41785</v>
      </c>
      <c r="C3802">
        <v>8.1729000000000003</v>
      </c>
      <c r="E3802" s="1">
        <v>41785</v>
      </c>
      <c r="F3802">
        <v>8.2128999999999994</v>
      </c>
      <c r="H3802" s="1">
        <v>41785</v>
      </c>
      <c r="I3802">
        <v>8.31</v>
      </c>
      <c r="K3802" s="1">
        <v>41785</v>
      </c>
      <c r="L3802">
        <v>8.4486000000000008</v>
      </c>
      <c r="N3802" s="1">
        <v>41785</v>
      </c>
      <c r="O3802">
        <v>8.5581999999999994</v>
      </c>
      <c r="Q3802" s="1">
        <v>41785</v>
      </c>
      <c r="R3802">
        <v>8.6219000000000001</v>
      </c>
      <c r="T3802" s="1">
        <v>41785</v>
      </c>
      <c r="U3802">
        <v>8.4598999999999993</v>
      </c>
      <c r="W3802" s="1">
        <v>41785</v>
      </c>
      <c r="X3802">
        <v>8.4227000000000007</v>
      </c>
      <c r="Z3802" s="1">
        <v>41785</v>
      </c>
      <c r="AA3802">
        <v>8.4108999999999998</v>
      </c>
      <c r="AC3802" s="1">
        <v>41785</v>
      </c>
      <c r="AD3802">
        <v>8.4181000000000008</v>
      </c>
      <c r="AF3802" s="1">
        <v>41785</v>
      </c>
      <c r="AG3802">
        <v>8.4330999999999996</v>
      </c>
      <c r="AI3802" s="1">
        <v>41785</v>
      </c>
      <c r="AJ3802">
        <v>8.4449000000000005</v>
      </c>
      <c r="AL3802" s="1">
        <v>41785</v>
      </c>
      <c r="AM3802">
        <v>8.4504999999999999</v>
      </c>
      <c r="AO3802" s="1">
        <v>41785</v>
      </c>
      <c r="AP3802">
        <v>8.4543999999999997</v>
      </c>
      <c r="AR3802" s="1">
        <v>41785</v>
      </c>
      <c r="AS3802">
        <v>8.4616000000000007</v>
      </c>
      <c r="AU3802" s="1">
        <v>41785</v>
      </c>
      <c r="AV3802">
        <v>8.4771000000000001</v>
      </c>
      <c r="AX3802" s="1">
        <v>41785</v>
      </c>
      <c r="AY3802">
        <v>8.5053000000000001</v>
      </c>
      <c r="BA3802" s="1">
        <v>41785</v>
      </c>
      <c r="BB3802">
        <v>8.5424000000000007</v>
      </c>
      <c r="BD3802" s="1">
        <v>41785</v>
      </c>
      <c r="BE3802">
        <v>8.5780999999999992</v>
      </c>
      <c r="BG3802" s="1">
        <v>41785</v>
      </c>
      <c r="BH3802">
        <v>8.6024999999999991</v>
      </c>
      <c r="BJ3802" s="1">
        <v>41785</v>
      </c>
      <c r="BK3802">
        <v>8.6136999999999997</v>
      </c>
      <c r="BM3802" s="1">
        <v>41785</v>
      </c>
      <c r="BN3802">
        <v>8.6180000000000003</v>
      </c>
      <c r="BP3802" s="1">
        <v>41785</v>
      </c>
      <c r="BQ3802">
        <v>8.6220999999999997</v>
      </c>
      <c r="BS3802" s="1">
        <v>41785</v>
      </c>
      <c r="BT3802">
        <v>8.6324000000000005</v>
      </c>
      <c r="BV3802" s="1">
        <v>41785</v>
      </c>
      <c r="BW3802">
        <v>8.6541999999999994</v>
      </c>
      <c r="BY3802" s="1">
        <v>41785</v>
      </c>
      <c r="BZ3802">
        <v>8.6857000000000006</v>
      </c>
      <c r="CB3802" s="1">
        <v>41785</v>
      </c>
      <c r="CC3802">
        <v>8.7231000000000005</v>
      </c>
      <c r="CE3802" s="1">
        <v>41785</v>
      </c>
      <c r="CF3802">
        <v>8.7624999999999993</v>
      </c>
      <c r="CH3802" s="1">
        <v>41785</v>
      </c>
      <c r="CI3802">
        <v>8.8000000000000007</v>
      </c>
      <c r="CK3802" s="1">
        <v>41785</v>
      </c>
      <c r="CL3802">
        <v>8.8317999999999994</v>
      </c>
      <c r="CN3802" s="1">
        <v>41785</v>
      </c>
      <c r="CO3802">
        <v>8.8541000000000007</v>
      </c>
      <c r="CQ3802" s="1">
        <v>41785</v>
      </c>
      <c r="CR3802">
        <v>8.8643999999999998</v>
      </c>
      <c r="CT3802" s="1">
        <v>41785</v>
      </c>
      <c r="CU3802">
        <v>8.8600999999999992</v>
      </c>
      <c r="CW3802" s="1">
        <v>41785</v>
      </c>
      <c r="CX3802">
        <v>8.8391000000000002</v>
      </c>
      <c r="CZ3802" s="1">
        <v>41785</v>
      </c>
      <c r="DA3802">
        <v>8.8033000000000001</v>
      </c>
      <c r="DC3802" s="1">
        <v>41785</v>
      </c>
      <c r="DD3802">
        <v>8.7634000000000007</v>
      </c>
      <c r="DF3802" s="1">
        <v>41785</v>
      </c>
      <c r="DG3802">
        <v>8.7287999999999997</v>
      </c>
      <c r="DI3802" s="1">
        <v>41785</v>
      </c>
      <c r="DJ3802">
        <v>8.7013999999999996</v>
      </c>
      <c r="DL3802" s="1">
        <v>41785</v>
      </c>
      <c r="DM3802">
        <v>8.6819000000000006</v>
      </c>
      <c r="DO3802" s="1">
        <v>41785</v>
      </c>
      <c r="DP3802">
        <v>8.6710999999999991</v>
      </c>
      <c r="DR3802" s="1">
        <v>41785</v>
      </c>
      <c r="DS3802">
        <v>8.6697000000000006</v>
      </c>
      <c r="DU3802" s="1">
        <v>41785</v>
      </c>
      <c r="DV3802">
        <v>8.6784999999999997</v>
      </c>
      <c r="DX3802" s="1">
        <v>41785</v>
      </c>
      <c r="DY3802">
        <v>8.6976999999999993</v>
      </c>
      <c r="EA3802" s="1">
        <v>41785</v>
      </c>
      <c r="EB3802">
        <v>8.7256999999999998</v>
      </c>
      <c r="ED3802" s="1">
        <v>41785</v>
      </c>
      <c r="EE3802">
        <v>8.7606000000000002</v>
      </c>
      <c r="EG3802" s="1">
        <v>41785</v>
      </c>
      <c r="EH3802">
        <v>8.8003</v>
      </c>
      <c r="EJ3802" s="1">
        <v>41785</v>
      </c>
      <c r="EK3802">
        <v>8.8428000000000004</v>
      </c>
      <c r="EM3802" s="1">
        <v>41785</v>
      </c>
      <c r="EN3802">
        <v>8.8863000000000003</v>
      </c>
      <c r="EP3802" s="1">
        <v>41785</v>
      </c>
      <c r="EQ3802">
        <v>8.9285999999999994</v>
      </c>
      <c r="ES3802" s="1">
        <v>41785</v>
      </c>
      <c r="ET3802">
        <v>8.9678000000000004</v>
      </c>
      <c r="EV3802" s="1">
        <v>41785</v>
      </c>
      <c r="EW3802">
        <v>9.0018999999999991</v>
      </c>
      <c r="EY3802" s="1">
        <v>41785</v>
      </c>
      <c r="EZ3802">
        <v>9.0289000000000001</v>
      </c>
      <c r="FB3802" s="1">
        <v>41785</v>
      </c>
      <c r="FC3802">
        <v>9.0469000000000008</v>
      </c>
      <c r="FE3802" s="1">
        <v>41785</v>
      </c>
      <c r="FF3802">
        <v>9.0561000000000007</v>
      </c>
      <c r="FH3802" s="1">
        <v>41785</v>
      </c>
      <c r="FI3802">
        <v>9.0585000000000004</v>
      </c>
      <c r="FK3802" s="1">
        <v>41785</v>
      </c>
      <c r="FL3802">
        <v>9.0564</v>
      </c>
      <c r="FN3802" s="1">
        <v>41785</v>
      </c>
      <c r="FO3802">
        <v>9.0517000000000003</v>
      </c>
      <c r="FQ3802" s="1">
        <v>41785</v>
      </c>
      <c r="FR3802">
        <v>9.0466999999999995</v>
      </c>
      <c r="FT3802" s="1">
        <v>41785</v>
      </c>
      <c r="FU3802">
        <v>9.0418000000000003</v>
      </c>
      <c r="FW3802" s="1">
        <v>41785</v>
      </c>
      <c r="FX3802">
        <v>9.0373000000000001</v>
      </c>
      <c r="FZ3802" s="1">
        <v>41785</v>
      </c>
      <c r="GA3802">
        <v>9.0330999999999992</v>
      </c>
      <c r="GC3802" s="1">
        <v>41785</v>
      </c>
      <c r="GD3802">
        <v>9.0292999999999992</v>
      </c>
      <c r="GF3802" s="1">
        <v>41785</v>
      </c>
      <c r="GG3802">
        <v>9.0259</v>
      </c>
      <c r="GI3802" s="1">
        <v>41785</v>
      </c>
      <c r="GJ3802">
        <v>9.0228999999999999</v>
      </c>
      <c r="GL3802" s="1">
        <v>41785</v>
      </c>
      <c r="GM3802">
        <v>9.0203000000000007</v>
      </c>
      <c r="GO3802" s="1">
        <v>41785</v>
      </c>
      <c r="GP3802">
        <v>9.0182000000000002</v>
      </c>
      <c r="GR3802" s="1">
        <v>41785</v>
      </c>
      <c r="GS3802">
        <v>9.0167000000000002</v>
      </c>
      <c r="GU3802" s="1">
        <v>41785</v>
      </c>
      <c r="GV3802">
        <v>9.0157000000000007</v>
      </c>
      <c r="GX3802" s="1">
        <v>41785</v>
      </c>
      <c r="GY3802">
        <v>9.0152000000000001</v>
      </c>
      <c r="HA3802" s="1">
        <v>41785</v>
      </c>
      <c r="HB3802">
        <v>9.0153999999999996</v>
      </c>
      <c r="HD3802" s="1">
        <v>41785</v>
      </c>
      <c r="HE3802">
        <v>9.0160999999999998</v>
      </c>
      <c r="HG3802" s="1">
        <v>41785</v>
      </c>
      <c r="HH3802">
        <v>9.0173000000000005</v>
      </c>
      <c r="HJ3802" s="1">
        <v>41785</v>
      </c>
      <c r="HK3802">
        <v>9.0189000000000004</v>
      </c>
      <c r="HM3802" s="1">
        <v>41785</v>
      </c>
      <c r="HN3802">
        <v>9.0206999999999997</v>
      </c>
      <c r="HP3802" s="1">
        <v>41785</v>
      </c>
      <c r="HQ3802">
        <v>9.0227000000000004</v>
      </c>
      <c r="HS3802" s="1">
        <v>41785</v>
      </c>
      <c r="HT3802">
        <v>9.0248000000000008</v>
      </c>
      <c r="HV3802" s="1">
        <v>41785</v>
      </c>
      <c r="HW3802">
        <v>9.0268999999999995</v>
      </c>
      <c r="HY3802" s="1">
        <v>41785</v>
      </c>
      <c r="HZ3802">
        <v>9.0288000000000004</v>
      </c>
      <c r="IB3802" s="1">
        <v>41785</v>
      </c>
      <c r="IC3802">
        <v>9.0306999999999995</v>
      </c>
      <c r="IE3802" s="1">
        <v>41785</v>
      </c>
      <c r="IF3802">
        <v>9.0324000000000009</v>
      </c>
      <c r="IH3802" s="1">
        <v>41785</v>
      </c>
      <c r="II3802">
        <v>9.0340000000000007</v>
      </c>
      <c r="IK3802" s="1">
        <v>41785</v>
      </c>
      <c r="IL3802">
        <v>9.0353999999999992</v>
      </c>
      <c r="IN3802" s="1">
        <v>41785</v>
      </c>
      <c r="IO3802">
        <v>9.0366999999999997</v>
      </c>
      <c r="IQ3802" s="1">
        <v>41785</v>
      </c>
      <c r="IR3802">
        <v>9.0378000000000007</v>
      </c>
      <c r="IT3802" s="1">
        <v>41785</v>
      </c>
      <c r="IU3802">
        <v>9.0387000000000004</v>
      </c>
      <c r="IW3802" s="1">
        <v>41785</v>
      </c>
      <c r="IX3802">
        <v>9.0393000000000008</v>
      </c>
      <c r="IZ3802" s="1">
        <v>41785</v>
      </c>
      <c r="JA3802">
        <v>9.0397999999999996</v>
      </c>
      <c r="JC3802" s="1">
        <v>41785</v>
      </c>
      <c r="JD3802">
        <v>9.0399999999999991</v>
      </c>
      <c r="JF3802" s="1">
        <v>41785</v>
      </c>
      <c r="JG3802">
        <v>9.0398999999999994</v>
      </c>
      <c r="JI3802" s="1">
        <v>41785</v>
      </c>
      <c r="JJ3802">
        <v>9.0395000000000003</v>
      </c>
      <c r="JL3802" s="1">
        <v>41785</v>
      </c>
      <c r="JM3802">
        <v>9.0388999999999999</v>
      </c>
      <c r="JO3802" s="1">
        <v>41785</v>
      </c>
      <c r="JP3802">
        <v>9.0380000000000003</v>
      </c>
      <c r="JR3802" s="1">
        <v>41785</v>
      </c>
      <c r="JS3802">
        <v>9.0366999999999997</v>
      </c>
      <c r="JU3802" s="1">
        <v>41785</v>
      </c>
      <c r="JV3802">
        <v>9.0350999999999999</v>
      </c>
      <c r="JX3802" s="1">
        <v>41785</v>
      </c>
      <c r="JY3802">
        <v>9.0332000000000008</v>
      </c>
      <c r="KA3802" s="1">
        <v>41785</v>
      </c>
      <c r="KB3802">
        <v>9.0309000000000008</v>
      </c>
      <c r="KD3802" s="1">
        <v>41785</v>
      </c>
      <c r="KE3802">
        <v>9.0282</v>
      </c>
      <c r="KG3802" s="1">
        <v>41785</v>
      </c>
      <c r="KH3802">
        <v>9.0251999999999999</v>
      </c>
      <c r="KJ3802" s="1">
        <v>41785</v>
      </c>
      <c r="KK3802">
        <v>9.0216999999999992</v>
      </c>
      <c r="KM3802" s="1">
        <v>41785</v>
      </c>
      <c r="KN3802">
        <v>9.0177999999999994</v>
      </c>
      <c r="KP3802" s="1">
        <v>41785</v>
      </c>
      <c r="KQ3802">
        <v>9.0134000000000007</v>
      </c>
      <c r="KS3802" s="1">
        <v>41785</v>
      </c>
      <c r="KT3802">
        <v>9.0085999999999995</v>
      </c>
      <c r="KV3802" s="1">
        <v>41785</v>
      </c>
      <c r="KW3802">
        <v>9.0033999999999992</v>
      </c>
      <c r="KY3802" s="1">
        <v>41785</v>
      </c>
      <c r="KZ3802">
        <v>8.9976000000000003</v>
      </c>
      <c r="LB3802" s="1">
        <v>41785</v>
      </c>
      <c r="LC3802">
        <v>8.9914000000000005</v>
      </c>
      <c r="LE3802" s="1">
        <v>41785</v>
      </c>
      <c r="LF3802">
        <v>8.9846000000000004</v>
      </c>
      <c r="LH3802" s="1">
        <v>41785</v>
      </c>
      <c r="LI3802">
        <v>8.9773999999999994</v>
      </c>
      <c r="LK3802" s="1">
        <v>41785</v>
      </c>
      <c r="LL3802">
        <v>8.9695</v>
      </c>
      <c r="LN3802" s="1">
        <v>41785</v>
      </c>
      <c r="LO3802">
        <v>8.9611999999999998</v>
      </c>
      <c r="LQ3802" s="1">
        <v>41785</v>
      </c>
      <c r="LR3802">
        <v>8.9521999999999995</v>
      </c>
      <c r="LT3802" s="1">
        <v>41785</v>
      </c>
      <c r="LU3802">
        <v>8.9427000000000003</v>
      </c>
      <c r="LW3802" s="1">
        <v>41785</v>
      </c>
      <c r="LX3802">
        <v>8.9324999999999992</v>
      </c>
      <c r="LZ3802" s="1">
        <v>41785</v>
      </c>
      <c r="MA3802">
        <v>8.9217999999999993</v>
      </c>
      <c r="MC3802" s="1">
        <v>41785</v>
      </c>
      <c r="MD3802">
        <v>8.9103999999999992</v>
      </c>
      <c r="MF3802" s="1">
        <v>41785</v>
      </c>
      <c r="MG3802">
        <v>8.8984000000000005</v>
      </c>
      <c r="MI3802" s="1">
        <v>41785</v>
      </c>
      <c r="MJ3802">
        <v>8.8856999999999999</v>
      </c>
      <c r="ML3802" s="1">
        <v>41785</v>
      </c>
      <c r="MM3802">
        <v>8.8722999999999992</v>
      </c>
      <c r="MO3802" s="1">
        <v>41785</v>
      </c>
      <c r="MP3802">
        <v>8.8582999999999998</v>
      </c>
      <c r="MR3802" s="1">
        <v>41785</v>
      </c>
      <c r="MS3802">
        <v>8.8435000000000006</v>
      </c>
      <c r="MU3802" s="1">
        <v>41785</v>
      </c>
      <c r="MV3802">
        <v>8.8280999999999992</v>
      </c>
      <c r="MX3802" s="1">
        <v>41785</v>
      </c>
      <c r="MY3802">
        <v>8.8124000000000002</v>
      </c>
      <c r="NA3802" s="1">
        <v>41785</v>
      </c>
      <c r="NB3802">
        <v>8.7964000000000002</v>
      </c>
      <c r="ND3802" s="1">
        <v>41785</v>
      </c>
      <c r="NE3802">
        <v>8.7917000000000005</v>
      </c>
      <c r="NG3802" s="1">
        <v>41785</v>
      </c>
      <c r="NH3802">
        <v>8.7917000000000005</v>
      </c>
    </row>
    <row r="3803" spans="2:372">
      <c r="B3803" s="1">
        <v>41786</v>
      </c>
      <c r="C3803">
        <v>8.1412999999999993</v>
      </c>
      <c r="E3803" s="1">
        <v>41786</v>
      </c>
      <c r="F3803">
        <v>8.1480999999999995</v>
      </c>
      <c r="H3803" s="1">
        <v>41786</v>
      </c>
      <c r="I3803">
        <v>8.2750000000000004</v>
      </c>
      <c r="K3803" s="1">
        <v>41786</v>
      </c>
      <c r="L3803">
        <v>8.4474</v>
      </c>
      <c r="N3803" s="1">
        <v>41786</v>
      </c>
      <c r="O3803">
        <v>8.5678999999999998</v>
      </c>
      <c r="Q3803" s="1">
        <v>41786</v>
      </c>
      <c r="R3803">
        <v>8.6270000000000007</v>
      </c>
      <c r="T3803" s="1">
        <v>41786</v>
      </c>
      <c r="U3803">
        <v>8.3696000000000002</v>
      </c>
      <c r="W3803" s="1">
        <v>41786</v>
      </c>
      <c r="X3803">
        <v>8.3325999999999993</v>
      </c>
      <c r="Z3803" s="1">
        <v>41786</v>
      </c>
      <c r="AA3803">
        <v>8.3247999999999998</v>
      </c>
      <c r="AC3803" s="1">
        <v>41786</v>
      </c>
      <c r="AD3803">
        <v>8.3382000000000005</v>
      </c>
      <c r="AF3803" s="1">
        <v>41786</v>
      </c>
      <c r="AG3803">
        <v>8.3590999999999998</v>
      </c>
      <c r="AI3803" s="1">
        <v>41786</v>
      </c>
      <c r="AJ3803">
        <v>8.3740000000000006</v>
      </c>
      <c r="AL3803" s="1">
        <v>41786</v>
      </c>
      <c r="AM3803">
        <v>8.3796999999999997</v>
      </c>
      <c r="AO3803" s="1">
        <v>41786</v>
      </c>
      <c r="AP3803">
        <v>8.3824000000000005</v>
      </c>
      <c r="AR3803" s="1">
        <v>41786</v>
      </c>
      <c r="AS3803">
        <v>8.3888999999999996</v>
      </c>
      <c r="AU3803" s="1">
        <v>41786</v>
      </c>
      <c r="AV3803">
        <v>8.4059000000000008</v>
      </c>
      <c r="AX3803" s="1">
        <v>41786</v>
      </c>
      <c r="AY3803">
        <v>8.4395000000000007</v>
      </c>
      <c r="BA3803" s="1">
        <v>41786</v>
      </c>
      <c r="BB3803">
        <v>8.4849999999999994</v>
      </c>
      <c r="BD3803" s="1">
        <v>41786</v>
      </c>
      <c r="BE3803">
        <v>8.5298999999999996</v>
      </c>
      <c r="BG3803" s="1">
        <v>41786</v>
      </c>
      <c r="BH3803">
        <v>8.5619999999999994</v>
      </c>
      <c r="BJ3803" s="1">
        <v>41786</v>
      </c>
      <c r="BK3803">
        <v>8.5786999999999995</v>
      </c>
      <c r="BM3803" s="1">
        <v>41786</v>
      </c>
      <c r="BN3803">
        <v>8.5866000000000007</v>
      </c>
      <c r="BP3803" s="1">
        <v>41786</v>
      </c>
      <c r="BQ3803">
        <v>8.5924999999999994</v>
      </c>
      <c r="BS3803" s="1">
        <v>41786</v>
      </c>
      <c r="BT3803">
        <v>8.6031999999999993</v>
      </c>
      <c r="BV3803" s="1">
        <v>41786</v>
      </c>
      <c r="BW3803">
        <v>8.6243999999999996</v>
      </c>
      <c r="BY3803" s="1">
        <v>41786</v>
      </c>
      <c r="BZ3803">
        <v>8.6544000000000008</v>
      </c>
      <c r="CB3803" s="1">
        <v>41786</v>
      </c>
      <c r="CC3803">
        <v>8.69</v>
      </c>
      <c r="CE3803" s="1">
        <v>41786</v>
      </c>
      <c r="CF3803">
        <v>8.7274999999999991</v>
      </c>
      <c r="CH3803" s="1">
        <v>41786</v>
      </c>
      <c r="CI3803">
        <v>8.7636000000000003</v>
      </c>
      <c r="CK3803" s="1">
        <v>41786</v>
      </c>
      <c r="CL3803">
        <v>8.7948000000000004</v>
      </c>
      <c r="CN3803" s="1">
        <v>41786</v>
      </c>
      <c r="CO3803">
        <v>8.8178000000000001</v>
      </c>
      <c r="CQ3803" s="1">
        <v>41786</v>
      </c>
      <c r="CR3803">
        <v>8.8297000000000008</v>
      </c>
      <c r="CT3803" s="1">
        <v>41786</v>
      </c>
      <c r="CU3803">
        <v>8.8277000000000001</v>
      </c>
      <c r="CW3803" s="1">
        <v>41786</v>
      </c>
      <c r="CX3803">
        <v>8.8094000000000001</v>
      </c>
      <c r="CZ3803" s="1">
        <v>41786</v>
      </c>
      <c r="DA3803">
        <v>8.7764000000000006</v>
      </c>
      <c r="DC3803" s="1">
        <v>41786</v>
      </c>
      <c r="DD3803">
        <v>8.7406000000000006</v>
      </c>
      <c r="DF3803" s="1">
        <v>41786</v>
      </c>
      <c r="DG3803">
        <v>8.7112999999999996</v>
      </c>
      <c r="DI3803" s="1">
        <v>41786</v>
      </c>
      <c r="DJ3803">
        <v>8.6902000000000008</v>
      </c>
      <c r="DL3803" s="1">
        <v>41786</v>
      </c>
      <c r="DM3803">
        <v>8.6775000000000002</v>
      </c>
      <c r="DO3803" s="1">
        <v>41786</v>
      </c>
      <c r="DP3803">
        <v>8.6736000000000004</v>
      </c>
      <c r="DR3803" s="1">
        <v>41786</v>
      </c>
      <c r="DS3803">
        <v>8.6786999999999992</v>
      </c>
      <c r="DU3803" s="1">
        <v>41786</v>
      </c>
      <c r="DV3803">
        <v>8.6932000000000009</v>
      </c>
      <c r="DX3803" s="1">
        <v>41786</v>
      </c>
      <c r="DY3803">
        <v>8.7167999999999992</v>
      </c>
      <c r="EA3803" s="1">
        <v>41786</v>
      </c>
      <c r="EB3803">
        <v>8.7481000000000009</v>
      </c>
      <c r="ED3803" s="1">
        <v>41786</v>
      </c>
      <c r="EE3803">
        <v>8.7850000000000001</v>
      </c>
      <c r="EG3803" s="1">
        <v>41786</v>
      </c>
      <c r="EH3803">
        <v>8.8256999999999994</v>
      </c>
      <c r="EJ3803" s="1">
        <v>41786</v>
      </c>
      <c r="EK3803">
        <v>8.8682999999999996</v>
      </c>
      <c r="EM3803" s="1">
        <v>41786</v>
      </c>
      <c r="EN3803">
        <v>8.9107000000000003</v>
      </c>
      <c r="EP3803" s="1">
        <v>41786</v>
      </c>
      <c r="EQ3803">
        <v>8.9511000000000003</v>
      </c>
      <c r="ES3803" s="1">
        <v>41786</v>
      </c>
      <c r="ET3803">
        <v>8.9875000000000007</v>
      </c>
      <c r="EV3803" s="1">
        <v>41786</v>
      </c>
      <c r="EW3803">
        <v>9.0180000000000007</v>
      </c>
      <c r="EY3803" s="1">
        <v>41786</v>
      </c>
      <c r="EZ3803">
        <v>9.0406999999999993</v>
      </c>
      <c r="FB3803" s="1">
        <v>41786</v>
      </c>
      <c r="FC3803">
        <v>9.0536999999999992</v>
      </c>
      <c r="FE3803" s="1">
        <v>41786</v>
      </c>
      <c r="FF3803">
        <v>9.0574999999999992</v>
      </c>
      <c r="FH3803" s="1">
        <v>41786</v>
      </c>
      <c r="FI3803">
        <v>9.0545000000000009</v>
      </c>
      <c r="FK3803" s="1">
        <v>41786</v>
      </c>
      <c r="FL3803">
        <v>9.0471000000000004</v>
      </c>
      <c r="FN3803" s="1">
        <v>41786</v>
      </c>
      <c r="FO3803">
        <v>9.0378000000000007</v>
      </c>
      <c r="FQ3803" s="1">
        <v>41786</v>
      </c>
      <c r="FR3803">
        <v>9.0289000000000001</v>
      </c>
      <c r="FT3803" s="1">
        <v>41786</v>
      </c>
      <c r="FU3803">
        <v>9.0210000000000008</v>
      </c>
      <c r="FW3803" s="1">
        <v>41786</v>
      </c>
      <c r="FX3803">
        <v>9.0142000000000007</v>
      </c>
      <c r="FZ3803" s="1">
        <v>41786</v>
      </c>
      <c r="GA3803">
        <v>9.0084</v>
      </c>
      <c r="GC3803" s="1">
        <v>41786</v>
      </c>
      <c r="GD3803">
        <v>9.0033999999999992</v>
      </c>
      <c r="GF3803" s="1">
        <v>41786</v>
      </c>
      <c r="GG3803">
        <v>8.9992000000000001</v>
      </c>
      <c r="GI3803" s="1">
        <v>41786</v>
      </c>
      <c r="GJ3803">
        <v>8.9956999999999994</v>
      </c>
      <c r="GL3803" s="1">
        <v>41786</v>
      </c>
      <c r="GM3803">
        <v>8.9928000000000008</v>
      </c>
      <c r="GO3803" s="1">
        <v>41786</v>
      </c>
      <c r="GP3803">
        <v>8.9905000000000008</v>
      </c>
      <c r="GR3803" s="1">
        <v>41786</v>
      </c>
      <c r="GS3803">
        <v>8.9886999999999997</v>
      </c>
      <c r="GU3803" s="1">
        <v>41786</v>
      </c>
      <c r="GV3803">
        <v>8.9871999999999996</v>
      </c>
      <c r="GX3803" s="1">
        <v>41786</v>
      </c>
      <c r="GY3803">
        <v>8.9860000000000007</v>
      </c>
      <c r="HA3803" s="1">
        <v>41786</v>
      </c>
      <c r="HB3803">
        <v>8.9850999999999992</v>
      </c>
      <c r="HD3803" s="1">
        <v>41786</v>
      </c>
      <c r="HE3803">
        <v>8.9842999999999993</v>
      </c>
      <c r="HG3803" s="1">
        <v>41786</v>
      </c>
      <c r="HH3803">
        <v>8.9837000000000007</v>
      </c>
      <c r="HJ3803" s="1">
        <v>41786</v>
      </c>
      <c r="HK3803">
        <v>8.9832000000000001</v>
      </c>
      <c r="HM3803" s="1">
        <v>41786</v>
      </c>
      <c r="HN3803">
        <v>8.9827999999999992</v>
      </c>
      <c r="HP3803" s="1">
        <v>41786</v>
      </c>
      <c r="HQ3803">
        <v>8.9824000000000002</v>
      </c>
      <c r="HS3803" s="1">
        <v>41786</v>
      </c>
      <c r="HT3803">
        <v>8.9820999999999991</v>
      </c>
      <c r="HV3803" s="1">
        <v>41786</v>
      </c>
      <c r="HW3803">
        <v>8.9817999999999998</v>
      </c>
      <c r="HY3803" s="1">
        <v>41786</v>
      </c>
      <c r="HZ3803">
        <v>8.9815000000000005</v>
      </c>
      <c r="IB3803" s="1">
        <v>41786</v>
      </c>
      <c r="IC3803">
        <v>8.9810999999999996</v>
      </c>
      <c r="IE3803" s="1">
        <v>41786</v>
      </c>
      <c r="IF3803">
        <v>8.9808000000000003</v>
      </c>
      <c r="IH3803" s="1">
        <v>41786</v>
      </c>
      <c r="II3803">
        <v>8.9803999999999995</v>
      </c>
      <c r="IK3803" s="1">
        <v>41786</v>
      </c>
      <c r="IL3803">
        <v>8.9799000000000007</v>
      </c>
      <c r="IN3803" s="1">
        <v>41786</v>
      </c>
      <c r="IO3803">
        <v>8.9794</v>
      </c>
      <c r="IQ3803" s="1">
        <v>41786</v>
      </c>
      <c r="IR3803">
        <v>8.9788999999999994</v>
      </c>
      <c r="IT3803" s="1">
        <v>41786</v>
      </c>
      <c r="IU3803">
        <v>8.9783000000000008</v>
      </c>
      <c r="IW3803" s="1">
        <v>41786</v>
      </c>
      <c r="IX3803">
        <v>8.9776000000000007</v>
      </c>
      <c r="IZ3803" s="1">
        <v>41786</v>
      </c>
      <c r="JA3803">
        <v>8.9769000000000005</v>
      </c>
      <c r="JC3803" s="1">
        <v>41786</v>
      </c>
      <c r="JD3803">
        <v>8.9761000000000006</v>
      </c>
      <c r="JF3803" s="1">
        <v>41786</v>
      </c>
      <c r="JG3803">
        <v>8.9753000000000007</v>
      </c>
      <c r="JI3803" s="1">
        <v>41786</v>
      </c>
      <c r="JJ3803">
        <v>8.9743999999999993</v>
      </c>
      <c r="JL3803" s="1">
        <v>41786</v>
      </c>
      <c r="JM3803">
        <v>8.9733000000000001</v>
      </c>
      <c r="JO3803" s="1">
        <v>41786</v>
      </c>
      <c r="JP3803">
        <v>8.9722000000000008</v>
      </c>
      <c r="JR3803" s="1">
        <v>41786</v>
      </c>
      <c r="JS3803">
        <v>8.9710000000000001</v>
      </c>
      <c r="JU3803" s="1">
        <v>41786</v>
      </c>
      <c r="JV3803">
        <v>8.9696999999999996</v>
      </c>
      <c r="JX3803" s="1">
        <v>41786</v>
      </c>
      <c r="JY3803">
        <v>8.9682999999999993</v>
      </c>
      <c r="KA3803" s="1">
        <v>41786</v>
      </c>
      <c r="KB3803">
        <v>8.9667999999999992</v>
      </c>
      <c r="KD3803" s="1">
        <v>41786</v>
      </c>
      <c r="KE3803">
        <v>8.9651999999999994</v>
      </c>
      <c r="KG3803" s="1">
        <v>41786</v>
      </c>
      <c r="KH3803">
        <v>8.9634</v>
      </c>
      <c r="KJ3803" s="1">
        <v>41786</v>
      </c>
      <c r="KK3803">
        <v>8.9615000000000009</v>
      </c>
      <c r="KM3803" s="1">
        <v>41786</v>
      </c>
      <c r="KN3803">
        <v>8.9595000000000002</v>
      </c>
      <c r="KP3803" s="1">
        <v>41786</v>
      </c>
      <c r="KQ3803">
        <v>8.9573999999999998</v>
      </c>
      <c r="KS3803" s="1">
        <v>41786</v>
      </c>
      <c r="KT3803">
        <v>8.9550999999999998</v>
      </c>
      <c r="KV3803" s="1">
        <v>41786</v>
      </c>
      <c r="KW3803">
        <v>8.9527000000000001</v>
      </c>
      <c r="KY3803" s="1">
        <v>41786</v>
      </c>
      <c r="KZ3803">
        <v>8.9500999999999991</v>
      </c>
      <c r="LB3803" s="1">
        <v>41786</v>
      </c>
      <c r="LC3803">
        <v>8.9473000000000003</v>
      </c>
      <c r="LE3803" s="1">
        <v>41786</v>
      </c>
      <c r="LF3803">
        <v>8.9443999999999999</v>
      </c>
      <c r="LH3803" s="1">
        <v>41786</v>
      </c>
      <c r="LI3803">
        <v>8.9413999999999998</v>
      </c>
      <c r="LK3803" s="1">
        <v>41786</v>
      </c>
      <c r="LL3803">
        <v>8.9381000000000004</v>
      </c>
      <c r="LN3803" s="1">
        <v>41786</v>
      </c>
      <c r="LO3803">
        <v>8.9346999999999994</v>
      </c>
      <c r="LQ3803" s="1">
        <v>41786</v>
      </c>
      <c r="LR3803">
        <v>8.9311000000000007</v>
      </c>
      <c r="LT3803" s="1">
        <v>41786</v>
      </c>
      <c r="LU3803">
        <v>8.9273000000000007</v>
      </c>
      <c r="LW3803" s="1">
        <v>41786</v>
      </c>
      <c r="LX3803">
        <v>8.9232999999999993</v>
      </c>
      <c r="LZ3803" s="1">
        <v>41786</v>
      </c>
      <c r="MA3803">
        <v>8.9192</v>
      </c>
      <c r="MC3803" s="1">
        <v>41786</v>
      </c>
      <c r="MD3803">
        <v>8.9147999999999996</v>
      </c>
      <c r="MF3803" s="1">
        <v>41786</v>
      </c>
      <c r="MG3803">
        <v>8.9101999999999997</v>
      </c>
      <c r="MI3803" s="1">
        <v>41786</v>
      </c>
      <c r="MJ3803">
        <v>8.9054000000000002</v>
      </c>
      <c r="ML3803" s="1">
        <v>41786</v>
      </c>
      <c r="MM3803">
        <v>8.9003999999999994</v>
      </c>
      <c r="MO3803" s="1">
        <v>41786</v>
      </c>
      <c r="MP3803">
        <v>8.8950999999999993</v>
      </c>
      <c r="MR3803" s="1">
        <v>41786</v>
      </c>
      <c r="MS3803">
        <v>8.8896999999999995</v>
      </c>
      <c r="MU3803" s="1">
        <v>41786</v>
      </c>
      <c r="MV3803">
        <v>8.8840000000000003</v>
      </c>
      <c r="MX3803" s="1">
        <v>41786</v>
      </c>
      <c r="MY3803">
        <v>8.8781999999999996</v>
      </c>
      <c r="NA3803" s="1">
        <v>41786</v>
      </c>
      <c r="NB3803">
        <v>8.8722999999999992</v>
      </c>
      <c r="ND3803" s="1">
        <v>41786</v>
      </c>
      <c r="NE3803">
        <v>8.8706999999999994</v>
      </c>
      <c r="NG3803" s="1">
        <v>41786</v>
      </c>
      <c r="NH3803">
        <v>8.8706999999999994</v>
      </c>
    </row>
    <row r="3804" spans="2:372">
      <c r="B3804" s="1">
        <v>41787</v>
      </c>
      <c r="C3804">
        <v>8.0929000000000002</v>
      </c>
      <c r="E3804" s="1">
        <v>41787</v>
      </c>
      <c r="F3804">
        <v>8.1428999999999991</v>
      </c>
      <c r="H3804" s="1">
        <v>41787</v>
      </c>
      <c r="I3804">
        <v>8.2643000000000004</v>
      </c>
      <c r="K3804" s="1">
        <v>41787</v>
      </c>
      <c r="L3804">
        <v>8.5154999999999994</v>
      </c>
      <c r="N3804" s="1">
        <v>41787</v>
      </c>
      <c r="O3804">
        <v>8.5695999999999994</v>
      </c>
      <c r="Q3804" s="1">
        <v>41787</v>
      </c>
      <c r="R3804">
        <v>8.6397999999999993</v>
      </c>
      <c r="T3804" s="1">
        <v>41787</v>
      </c>
      <c r="U3804">
        <v>8.3805999999999994</v>
      </c>
      <c r="W3804" s="1">
        <v>41787</v>
      </c>
      <c r="X3804">
        <v>8.3474000000000004</v>
      </c>
      <c r="Z3804" s="1">
        <v>41787</v>
      </c>
      <c r="AA3804">
        <v>8.3419000000000008</v>
      </c>
      <c r="AC3804" s="1">
        <v>41787</v>
      </c>
      <c r="AD3804">
        <v>8.3559000000000001</v>
      </c>
      <c r="AF3804" s="1">
        <v>41787</v>
      </c>
      <c r="AG3804">
        <v>8.3760999999999992</v>
      </c>
      <c r="AI3804" s="1">
        <v>41787</v>
      </c>
      <c r="AJ3804">
        <v>8.39</v>
      </c>
      <c r="AL3804" s="1">
        <v>41787</v>
      </c>
      <c r="AM3804">
        <v>8.3947000000000003</v>
      </c>
      <c r="AO3804" s="1">
        <v>41787</v>
      </c>
      <c r="AP3804">
        <v>8.3968000000000007</v>
      </c>
      <c r="AR3804" s="1">
        <v>41787</v>
      </c>
      <c r="AS3804">
        <v>8.4027999999999992</v>
      </c>
      <c r="AU3804" s="1">
        <v>41787</v>
      </c>
      <c r="AV3804">
        <v>8.4199000000000002</v>
      </c>
      <c r="AX3804" s="1">
        <v>41787</v>
      </c>
      <c r="AY3804">
        <v>8.4536999999999995</v>
      </c>
      <c r="BA3804" s="1">
        <v>41787</v>
      </c>
      <c r="BB3804">
        <v>8.4995999999999992</v>
      </c>
      <c r="BD3804" s="1">
        <v>41787</v>
      </c>
      <c r="BE3804">
        <v>8.5444999999999993</v>
      </c>
      <c r="BG3804" s="1">
        <v>41787</v>
      </c>
      <c r="BH3804">
        <v>8.5772999999999993</v>
      </c>
      <c r="BJ3804" s="1">
        <v>41787</v>
      </c>
      <c r="BK3804">
        <v>8.5940999999999992</v>
      </c>
      <c r="BM3804" s="1">
        <v>41787</v>
      </c>
      <c r="BN3804">
        <v>8.6019000000000005</v>
      </c>
      <c r="BP3804" s="1">
        <v>41787</v>
      </c>
      <c r="BQ3804">
        <v>8.6074000000000002</v>
      </c>
      <c r="BS3804" s="1">
        <v>41787</v>
      </c>
      <c r="BT3804">
        <v>8.6175999999999995</v>
      </c>
      <c r="BV3804" s="1">
        <v>41787</v>
      </c>
      <c r="BW3804">
        <v>8.6377000000000006</v>
      </c>
      <c r="BY3804" s="1">
        <v>41787</v>
      </c>
      <c r="BZ3804">
        <v>8.6662999999999997</v>
      </c>
      <c r="CB3804" s="1">
        <v>41787</v>
      </c>
      <c r="CC3804">
        <v>8.7002000000000006</v>
      </c>
      <c r="CE3804" s="1">
        <v>41787</v>
      </c>
      <c r="CF3804">
        <v>8.7360000000000007</v>
      </c>
      <c r="CH3804" s="1">
        <v>41787</v>
      </c>
      <c r="CI3804">
        <v>8.7706999999999997</v>
      </c>
      <c r="CK3804" s="1">
        <v>41787</v>
      </c>
      <c r="CL3804">
        <v>8.8008000000000006</v>
      </c>
      <c r="CN3804" s="1">
        <v>41787</v>
      </c>
      <c r="CO3804">
        <v>8.8230000000000004</v>
      </c>
      <c r="CQ3804" s="1">
        <v>41787</v>
      </c>
      <c r="CR3804">
        <v>8.8353999999999999</v>
      </c>
      <c r="CT3804" s="1">
        <v>41787</v>
      </c>
      <c r="CU3804">
        <v>8.8352000000000004</v>
      </c>
      <c r="CW3804" s="1">
        <v>41787</v>
      </c>
      <c r="CX3804">
        <v>8.8202999999999996</v>
      </c>
      <c r="CZ3804" s="1">
        <v>41787</v>
      </c>
      <c r="DA3804">
        <v>8.7929999999999993</v>
      </c>
      <c r="DC3804" s="1">
        <v>41787</v>
      </c>
      <c r="DD3804">
        <v>8.7622</v>
      </c>
      <c r="DF3804" s="1">
        <v>41787</v>
      </c>
      <c r="DG3804">
        <v>8.7375000000000007</v>
      </c>
      <c r="DI3804" s="1">
        <v>41787</v>
      </c>
      <c r="DJ3804">
        <v>8.7198999999999991</v>
      </c>
      <c r="DL3804" s="1">
        <v>41787</v>
      </c>
      <c r="DM3804">
        <v>8.7101000000000006</v>
      </c>
      <c r="DO3804" s="1">
        <v>41787</v>
      </c>
      <c r="DP3804">
        <v>8.7082999999999995</v>
      </c>
      <c r="DR3804" s="1">
        <v>41787</v>
      </c>
      <c r="DS3804">
        <v>8.7152999999999992</v>
      </c>
      <c r="DU3804" s="1">
        <v>41787</v>
      </c>
      <c r="DV3804">
        <v>8.7314000000000007</v>
      </c>
      <c r="DX3804" s="1">
        <v>41787</v>
      </c>
      <c r="DY3804">
        <v>8.7567000000000004</v>
      </c>
      <c r="EA3804" s="1">
        <v>41787</v>
      </c>
      <c r="EB3804">
        <v>8.7894000000000005</v>
      </c>
      <c r="ED3804" s="1">
        <v>41787</v>
      </c>
      <c r="EE3804">
        <v>8.8274000000000008</v>
      </c>
      <c r="EG3804" s="1">
        <v>41787</v>
      </c>
      <c r="EH3804">
        <v>8.8685000000000009</v>
      </c>
      <c r="EJ3804" s="1">
        <v>41787</v>
      </c>
      <c r="EK3804">
        <v>8.9100999999999999</v>
      </c>
      <c r="EM3804" s="1">
        <v>41787</v>
      </c>
      <c r="EN3804">
        <v>8.9513999999999996</v>
      </c>
      <c r="EP3804" s="1">
        <v>41787</v>
      </c>
      <c r="EQ3804">
        <v>8.9890000000000008</v>
      </c>
      <c r="ES3804" s="1">
        <v>41787</v>
      </c>
      <c r="ET3804">
        <v>9.0212000000000003</v>
      </c>
      <c r="EV3804" s="1">
        <v>41787</v>
      </c>
      <c r="EW3804">
        <v>9.0455000000000005</v>
      </c>
      <c r="EY3804" s="1">
        <v>41787</v>
      </c>
      <c r="EZ3804">
        <v>9.0604999999999993</v>
      </c>
      <c r="FB3804" s="1">
        <v>41787</v>
      </c>
      <c r="FC3804">
        <v>9.0635999999999992</v>
      </c>
      <c r="FE3804" s="1">
        <v>41787</v>
      </c>
      <c r="FF3804">
        <v>9.0556999999999999</v>
      </c>
      <c r="FH3804" s="1">
        <v>41787</v>
      </c>
      <c r="FI3804">
        <v>9.0403000000000002</v>
      </c>
      <c r="FK3804" s="1">
        <v>41787</v>
      </c>
      <c r="FL3804">
        <v>9.0200999999999993</v>
      </c>
      <c r="FN3804" s="1">
        <v>41787</v>
      </c>
      <c r="FO3804">
        <v>8.9989000000000008</v>
      </c>
      <c r="FQ3804" s="1">
        <v>41787</v>
      </c>
      <c r="FR3804">
        <v>8.9795999999999996</v>
      </c>
      <c r="FT3804" s="1">
        <v>41787</v>
      </c>
      <c r="FU3804">
        <v>8.9632000000000005</v>
      </c>
      <c r="FW3804" s="1">
        <v>41787</v>
      </c>
      <c r="FX3804">
        <v>8.9493000000000009</v>
      </c>
      <c r="FZ3804" s="1">
        <v>41787</v>
      </c>
      <c r="GA3804">
        <v>8.9380000000000006</v>
      </c>
      <c r="GC3804" s="1">
        <v>41787</v>
      </c>
      <c r="GD3804">
        <v>8.9289000000000005</v>
      </c>
      <c r="GF3804" s="1">
        <v>41787</v>
      </c>
      <c r="GG3804">
        <v>8.9220000000000006</v>
      </c>
      <c r="GI3804" s="1">
        <v>41787</v>
      </c>
      <c r="GJ3804">
        <v>8.9169</v>
      </c>
      <c r="GL3804" s="1">
        <v>41787</v>
      </c>
      <c r="GM3804">
        <v>8.9137000000000004</v>
      </c>
      <c r="GO3804" s="1">
        <v>41787</v>
      </c>
      <c r="GP3804">
        <v>8.9121000000000006</v>
      </c>
      <c r="GR3804" s="1">
        <v>41787</v>
      </c>
      <c r="GS3804">
        <v>8.9120000000000008</v>
      </c>
      <c r="GU3804" s="1">
        <v>41787</v>
      </c>
      <c r="GV3804">
        <v>8.9131</v>
      </c>
      <c r="GX3804" s="1">
        <v>41787</v>
      </c>
      <c r="GY3804">
        <v>8.9153000000000002</v>
      </c>
      <c r="HA3804" s="1">
        <v>41787</v>
      </c>
      <c r="HB3804">
        <v>8.9184000000000001</v>
      </c>
      <c r="HD3804" s="1">
        <v>41787</v>
      </c>
      <c r="HE3804">
        <v>8.9222000000000001</v>
      </c>
      <c r="HG3804" s="1">
        <v>41787</v>
      </c>
      <c r="HH3804">
        <v>8.9268000000000001</v>
      </c>
      <c r="HJ3804" s="1">
        <v>41787</v>
      </c>
      <c r="HK3804">
        <v>8.9316999999999993</v>
      </c>
      <c r="HM3804" s="1">
        <v>41787</v>
      </c>
      <c r="HN3804">
        <v>8.9368999999999996</v>
      </c>
      <c r="HP3804" s="1">
        <v>41787</v>
      </c>
      <c r="HQ3804">
        <v>8.9422999999999995</v>
      </c>
      <c r="HS3804" s="1">
        <v>41787</v>
      </c>
      <c r="HT3804">
        <v>8.9476999999999993</v>
      </c>
      <c r="HV3804" s="1">
        <v>41787</v>
      </c>
      <c r="HW3804">
        <v>8.9528999999999996</v>
      </c>
      <c r="HY3804" s="1">
        <v>41787</v>
      </c>
      <c r="HZ3804">
        <v>8.9579000000000004</v>
      </c>
      <c r="IB3804" s="1">
        <v>41787</v>
      </c>
      <c r="IC3804">
        <v>8.9625000000000004</v>
      </c>
      <c r="IE3804" s="1">
        <v>41787</v>
      </c>
      <c r="IF3804">
        <v>8.9670000000000005</v>
      </c>
      <c r="IH3804" s="1">
        <v>41787</v>
      </c>
      <c r="II3804">
        <v>8.9710000000000001</v>
      </c>
      <c r="IK3804" s="1">
        <v>41787</v>
      </c>
      <c r="IL3804">
        <v>8.9748000000000001</v>
      </c>
      <c r="IN3804" s="1">
        <v>41787</v>
      </c>
      <c r="IO3804">
        <v>8.9781999999999993</v>
      </c>
      <c r="IQ3804" s="1">
        <v>41787</v>
      </c>
      <c r="IR3804">
        <v>8.9812999999999992</v>
      </c>
      <c r="IT3804" s="1">
        <v>41787</v>
      </c>
      <c r="IU3804">
        <v>8.984</v>
      </c>
      <c r="IW3804" s="1">
        <v>41787</v>
      </c>
      <c r="IX3804">
        <v>8.9863999999999997</v>
      </c>
      <c r="IZ3804" s="1">
        <v>41787</v>
      </c>
      <c r="JA3804">
        <v>8.9884000000000004</v>
      </c>
      <c r="JC3804" s="1">
        <v>41787</v>
      </c>
      <c r="JD3804">
        <v>8.99</v>
      </c>
      <c r="JF3804" s="1">
        <v>41787</v>
      </c>
      <c r="JG3804">
        <v>8.9911999999999992</v>
      </c>
      <c r="JI3804" s="1">
        <v>41787</v>
      </c>
      <c r="JJ3804">
        <v>8.9920000000000009</v>
      </c>
      <c r="JL3804" s="1">
        <v>41787</v>
      </c>
      <c r="JM3804">
        <v>8.9923999999999999</v>
      </c>
      <c r="JO3804" s="1">
        <v>41787</v>
      </c>
      <c r="JP3804">
        <v>8.9923999999999999</v>
      </c>
      <c r="JR3804" s="1">
        <v>41787</v>
      </c>
      <c r="JS3804">
        <v>8.9918999999999993</v>
      </c>
      <c r="JU3804" s="1">
        <v>41787</v>
      </c>
      <c r="JV3804">
        <v>8.9909999999999997</v>
      </c>
      <c r="JX3804" s="1">
        <v>41787</v>
      </c>
      <c r="JY3804">
        <v>8.9895999999999994</v>
      </c>
      <c r="KA3804" s="1">
        <v>41787</v>
      </c>
      <c r="KB3804">
        <v>8.9877000000000002</v>
      </c>
      <c r="KD3804" s="1">
        <v>41787</v>
      </c>
      <c r="KE3804">
        <v>8.9853000000000005</v>
      </c>
      <c r="KG3804" s="1">
        <v>41787</v>
      </c>
      <c r="KH3804">
        <v>8.9824999999999999</v>
      </c>
      <c r="KJ3804" s="1">
        <v>41787</v>
      </c>
      <c r="KK3804">
        <v>8.9791000000000007</v>
      </c>
      <c r="KM3804" s="1">
        <v>41787</v>
      </c>
      <c r="KN3804">
        <v>8.9751999999999992</v>
      </c>
      <c r="KP3804" s="1">
        <v>41787</v>
      </c>
      <c r="KQ3804">
        <v>8.9708000000000006</v>
      </c>
      <c r="KS3804" s="1">
        <v>41787</v>
      </c>
      <c r="KT3804">
        <v>8.9658999999999995</v>
      </c>
      <c r="KV3804" s="1">
        <v>41787</v>
      </c>
      <c r="KW3804">
        <v>8.9603999999999999</v>
      </c>
      <c r="KY3804" s="1">
        <v>41787</v>
      </c>
      <c r="KZ3804">
        <v>8.9542999999999999</v>
      </c>
      <c r="LB3804" s="1">
        <v>41787</v>
      </c>
      <c r="LC3804">
        <v>8.9475999999999996</v>
      </c>
      <c r="LE3804" s="1">
        <v>41787</v>
      </c>
      <c r="LF3804">
        <v>8.9404000000000003</v>
      </c>
      <c r="LH3804" s="1">
        <v>41787</v>
      </c>
      <c r="LI3804">
        <v>8.9326000000000008</v>
      </c>
      <c r="LK3804" s="1">
        <v>41787</v>
      </c>
      <c r="LL3804">
        <v>8.9240999999999993</v>
      </c>
      <c r="LN3804" s="1">
        <v>41787</v>
      </c>
      <c r="LO3804">
        <v>8.9151000000000007</v>
      </c>
      <c r="LQ3804" s="1">
        <v>41787</v>
      </c>
      <c r="LR3804">
        <v>8.9054000000000002</v>
      </c>
      <c r="LT3804" s="1">
        <v>41787</v>
      </c>
      <c r="LU3804">
        <v>8.8951999999999991</v>
      </c>
      <c r="LW3804" s="1">
        <v>41787</v>
      </c>
      <c r="LX3804">
        <v>8.8841000000000001</v>
      </c>
      <c r="LZ3804" s="1">
        <v>41787</v>
      </c>
      <c r="MA3804">
        <v>8.8724000000000007</v>
      </c>
      <c r="MC3804" s="1">
        <v>41787</v>
      </c>
      <c r="MD3804">
        <v>8.8600999999999992</v>
      </c>
      <c r="MF3804" s="1">
        <v>41787</v>
      </c>
      <c r="MG3804">
        <v>8.8473000000000006</v>
      </c>
      <c r="MI3804" s="1">
        <v>41787</v>
      </c>
      <c r="MJ3804">
        <v>8.8333999999999993</v>
      </c>
      <c r="ML3804" s="1">
        <v>41787</v>
      </c>
      <c r="MM3804">
        <v>8.8189999999999991</v>
      </c>
      <c r="MO3804" s="1">
        <v>41787</v>
      </c>
      <c r="MP3804">
        <v>8.8039000000000005</v>
      </c>
      <c r="MR3804" s="1">
        <v>41787</v>
      </c>
      <c r="MS3804">
        <v>8.7881999999999998</v>
      </c>
      <c r="MU3804" s="1">
        <v>41787</v>
      </c>
      <c r="MV3804">
        <v>8.7714999999999996</v>
      </c>
      <c r="MX3804" s="1">
        <v>41787</v>
      </c>
      <c r="MY3804">
        <v>8.7545999999999999</v>
      </c>
      <c r="NA3804" s="1">
        <v>41787</v>
      </c>
      <c r="NB3804">
        <v>8.7375000000000007</v>
      </c>
      <c r="ND3804" s="1">
        <v>41787</v>
      </c>
      <c r="NE3804">
        <v>8.7329000000000008</v>
      </c>
      <c r="NG3804" s="1">
        <v>41787</v>
      </c>
      <c r="NH3804">
        <v>8.7329000000000008</v>
      </c>
    </row>
    <row r="3805" spans="2:372">
      <c r="B3805" s="1">
        <v>41788</v>
      </c>
      <c r="C3805">
        <v>8.0625</v>
      </c>
      <c r="E3805" s="1">
        <v>41788</v>
      </c>
      <c r="F3805">
        <v>8.0625</v>
      </c>
      <c r="H3805" s="1">
        <v>41788</v>
      </c>
      <c r="I3805">
        <v>8.2910000000000004</v>
      </c>
      <c r="K3805" s="1">
        <v>41788</v>
      </c>
      <c r="L3805">
        <v>8.4960000000000004</v>
      </c>
      <c r="N3805" s="1">
        <v>41788</v>
      </c>
      <c r="O3805">
        <v>8.5725999999999996</v>
      </c>
      <c r="Q3805" s="1">
        <v>41788</v>
      </c>
      <c r="R3805">
        <v>8.6380999999999997</v>
      </c>
      <c r="T3805" s="1">
        <v>41788</v>
      </c>
      <c r="U3805">
        <v>8.3581000000000003</v>
      </c>
      <c r="W3805" s="1">
        <v>41788</v>
      </c>
      <c r="X3805">
        <v>8.3261000000000003</v>
      </c>
      <c r="Z3805" s="1">
        <v>41788</v>
      </c>
      <c r="AA3805">
        <v>8.3216000000000001</v>
      </c>
      <c r="AC3805" s="1">
        <v>41788</v>
      </c>
      <c r="AD3805">
        <v>8.3358000000000008</v>
      </c>
      <c r="AF3805" s="1">
        <v>41788</v>
      </c>
      <c r="AG3805">
        <v>8.3557000000000006</v>
      </c>
      <c r="AI3805" s="1">
        <v>41788</v>
      </c>
      <c r="AJ3805">
        <v>8.3696000000000002</v>
      </c>
      <c r="AL3805" s="1">
        <v>41788</v>
      </c>
      <c r="AM3805">
        <v>8.3742999999999999</v>
      </c>
      <c r="AO3805" s="1">
        <v>41788</v>
      </c>
      <c r="AP3805">
        <v>8.3765000000000001</v>
      </c>
      <c r="AR3805" s="1">
        <v>41788</v>
      </c>
      <c r="AS3805">
        <v>8.3826000000000001</v>
      </c>
      <c r="AU3805" s="1">
        <v>41788</v>
      </c>
      <c r="AV3805">
        <v>8.4</v>
      </c>
      <c r="AX3805" s="1">
        <v>41788</v>
      </c>
      <c r="AY3805">
        <v>8.4341000000000008</v>
      </c>
      <c r="BA3805" s="1">
        <v>41788</v>
      </c>
      <c r="BB3805">
        <v>8.4801000000000002</v>
      </c>
      <c r="BD3805" s="1">
        <v>41788</v>
      </c>
      <c r="BE3805">
        <v>8.5243000000000002</v>
      </c>
      <c r="BG3805" s="1">
        <v>41788</v>
      </c>
      <c r="BH3805">
        <v>8.5573999999999995</v>
      </c>
      <c r="BJ3805" s="1">
        <v>41788</v>
      </c>
      <c r="BK3805">
        <v>8.5740999999999996</v>
      </c>
      <c r="BM3805" s="1">
        <v>41788</v>
      </c>
      <c r="BN3805">
        <v>8.5818999999999992</v>
      </c>
      <c r="BP3805" s="1">
        <v>41788</v>
      </c>
      <c r="BQ3805">
        <v>8.5873000000000008</v>
      </c>
      <c r="BS3805" s="1">
        <v>41788</v>
      </c>
      <c r="BT3805">
        <v>8.5974000000000004</v>
      </c>
      <c r="BV3805" s="1">
        <v>41788</v>
      </c>
      <c r="BW3805">
        <v>8.6171000000000006</v>
      </c>
      <c r="BY3805" s="1">
        <v>41788</v>
      </c>
      <c r="BZ3805">
        <v>8.6450999999999993</v>
      </c>
      <c r="CB3805" s="1">
        <v>41788</v>
      </c>
      <c r="CC3805">
        <v>8.6778999999999993</v>
      </c>
      <c r="CE3805" s="1">
        <v>41788</v>
      </c>
      <c r="CF3805">
        <v>8.7133000000000003</v>
      </c>
      <c r="CH3805" s="1">
        <v>41788</v>
      </c>
      <c r="CI3805">
        <v>8.7469999999999999</v>
      </c>
      <c r="CK3805" s="1">
        <v>41788</v>
      </c>
      <c r="CL3805">
        <v>8.7761999999999993</v>
      </c>
      <c r="CN3805" s="1">
        <v>41788</v>
      </c>
      <c r="CO3805">
        <v>8.7974999999999994</v>
      </c>
      <c r="CQ3805" s="1">
        <v>41788</v>
      </c>
      <c r="CR3805">
        <v>8.8092000000000006</v>
      </c>
      <c r="CT3805" s="1">
        <v>41788</v>
      </c>
      <c r="CU3805">
        <v>8.8079000000000001</v>
      </c>
      <c r="CW3805" s="1">
        <v>41788</v>
      </c>
      <c r="CX3805">
        <v>8.7914999999999992</v>
      </c>
      <c r="CZ3805" s="1">
        <v>41788</v>
      </c>
      <c r="DA3805">
        <v>8.7627000000000006</v>
      </c>
      <c r="DC3805" s="1">
        <v>41788</v>
      </c>
      <c r="DD3805">
        <v>8.73</v>
      </c>
      <c r="DF3805" s="1">
        <v>41788</v>
      </c>
      <c r="DG3805">
        <v>8.7043999999999997</v>
      </c>
      <c r="DI3805" s="1">
        <v>41788</v>
      </c>
      <c r="DJ3805">
        <v>8.6862999999999992</v>
      </c>
      <c r="DL3805" s="1">
        <v>41788</v>
      </c>
      <c r="DM3805">
        <v>8.6762999999999995</v>
      </c>
      <c r="DO3805" s="1">
        <v>41788</v>
      </c>
      <c r="DP3805">
        <v>8.6743000000000006</v>
      </c>
      <c r="DR3805" s="1">
        <v>41788</v>
      </c>
      <c r="DS3805">
        <v>8.6810000000000009</v>
      </c>
      <c r="DU3805" s="1">
        <v>41788</v>
      </c>
      <c r="DV3805">
        <v>8.6965000000000003</v>
      </c>
      <c r="DX3805" s="1">
        <v>41788</v>
      </c>
      <c r="DY3805">
        <v>8.7204999999999995</v>
      </c>
      <c r="EA3805" s="1">
        <v>41788</v>
      </c>
      <c r="EB3805">
        <v>8.7521000000000004</v>
      </c>
      <c r="ED3805" s="1">
        <v>41788</v>
      </c>
      <c r="EE3805">
        <v>8.7883999999999993</v>
      </c>
      <c r="EG3805" s="1">
        <v>41788</v>
      </c>
      <c r="EH3805">
        <v>8.8276000000000003</v>
      </c>
      <c r="EJ3805" s="1">
        <v>41788</v>
      </c>
      <c r="EK3805">
        <v>8.8666999999999998</v>
      </c>
      <c r="EM3805" s="1">
        <v>41788</v>
      </c>
      <c r="EN3805">
        <v>8.9063999999999997</v>
      </c>
      <c r="EP3805" s="1">
        <v>41788</v>
      </c>
      <c r="EQ3805">
        <v>8.9419000000000004</v>
      </c>
      <c r="ES3805" s="1">
        <v>41788</v>
      </c>
      <c r="ET3805">
        <v>8.9720999999999993</v>
      </c>
      <c r="EV3805" s="1">
        <v>41788</v>
      </c>
      <c r="EW3805">
        <v>8.9945000000000004</v>
      </c>
      <c r="EY3805" s="1">
        <v>41788</v>
      </c>
      <c r="EZ3805">
        <v>9.0083000000000002</v>
      </c>
      <c r="FB3805" s="1">
        <v>41788</v>
      </c>
      <c r="FC3805">
        <v>9.0104000000000006</v>
      </c>
      <c r="FE3805" s="1">
        <v>41788</v>
      </c>
      <c r="FF3805">
        <v>9.0020000000000007</v>
      </c>
      <c r="FH3805" s="1">
        <v>41788</v>
      </c>
      <c r="FI3805">
        <v>8.9868000000000006</v>
      </c>
      <c r="FK3805" s="1">
        <v>41788</v>
      </c>
      <c r="FL3805">
        <v>8.9667999999999992</v>
      </c>
      <c r="FN3805" s="1">
        <v>41788</v>
      </c>
      <c r="FO3805">
        <v>8.9466000000000001</v>
      </c>
      <c r="FQ3805" s="1">
        <v>41788</v>
      </c>
      <c r="FR3805">
        <v>8.9286999999999992</v>
      </c>
      <c r="FT3805" s="1">
        <v>41788</v>
      </c>
      <c r="FU3805">
        <v>8.9140999999999995</v>
      </c>
      <c r="FW3805" s="1">
        <v>41788</v>
      </c>
      <c r="FX3805">
        <v>8.9022000000000006</v>
      </c>
      <c r="FZ3805" s="1">
        <v>41788</v>
      </c>
      <c r="GA3805">
        <v>8.8931000000000004</v>
      </c>
      <c r="GC3805" s="1">
        <v>41788</v>
      </c>
      <c r="GD3805">
        <v>8.8864999999999998</v>
      </c>
      <c r="GF3805" s="1">
        <v>41788</v>
      </c>
      <c r="GG3805">
        <v>8.8823000000000008</v>
      </c>
      <c r="GI3805" s="1">
        <v>41788</v>
      </c>
      <c r="GJ3805">
        <v>8.8798999999999992</v>
      </c>
      <c r="GL3805" s="1">
        <v>41788</v>
      </c>
      <c r="GM3805">
        <v>8.8793000000000006</v>
      </c>
      <c r="GO3805" s="1">
        <v>41788</v>
      </c>
      <c r="GP3805">
        <v>8.8803000000000001</v>
      </c>
      <c r="GR3805" s="1">
        <v>41788</v>
      </c>
      <c r="GS3805">
        <v>8.8826000000000001</v>
      </c>
      <c r="GU3805" s="1">
        <v>41788</v>
      </c>
      <c r="GV3805">
        <v>8.8859999999999992</v>
      </c>
      <c r="GX3805" s="1">
        <v>41788</v>
      </c>
      <c r="GY3805">
        <v>8.8902000000000001</v>
      </c>
      <c r="HA3805" s="1">
        <v>41788</v>
      </c>
      <c r="HB3805">
        <v>8.8950999999999993</v>
      </c>
      <c r="HD3805" s="1">
        <v>41788</v>
      </c>
      <c r="HE3805">
        <v>8.9001999999999999</v>
      </c>
      <c r="HG3805" s="1">
        <v>41788</v>
      </c>
      <c r="HH3805">
        <v>8.9060000000000006</v>
      </c>
      <c r="HJ3805" s="1">
        <v>41788</v>
      </c>
      <c r="HK3805">
        <v>8.9117999999999995</v>
      </c>
      <c r="HM3805" s="1">
        <v>41788</v>
      </c>
      <c r="HN3805">
        <v>8.9177</v>
      </c>
      <c r="HP3805" s="1">
        <v>41788</v>
      </c>
      <c r="HQ3805">
        <v>8.9236000000000004</v>
      </c>
      <c r="HS3805" s="1">
        <v>41788</v>
      </c>
      <c r="HT3805">
        <v>8.9295000000000009</v>
      </c>
      <c r="HV3805" s="1">
        <v>41788</v>
      </c>
      <c r="HW3805">
        <v>8.9351000000000003</v>
      </c>
      <c r="HY3805" s="1">
        <v>41788</v>
      </c>
      <c r="HZ3805">
        <v>8.9405000000000001</v>
      </c>
      <c r="IB3805" s="1">
        <v>41788</v>
      </c>
      <c r="IC3805">
        <v>8.9452999999999996</v>
      </c>
      <c r="IE3805" s="1">
        <v>41788</v>
      </c>
      <c r="IF3805">
        <v>8.9500999999999991</v>
      </c>
      <c r="IH3805" s="1">
        <v>41788</v>
      </c>
      <c r="II3805">
        <v>8.9544999999999995</v>
      </c>
      <c r="IK3805" s="1">
        <v>41788</v>
      </c>
      <c r="IL3805">
        <v>8.9586000000000006</v>
      </c>
      <c r="IN3805" s="1">
        <v>41788</v>
      </c>
      <c r="IO3805">
        <v>8.9621999999999993</v>
      </c>
      <c r="IQ3805" s="1">
        <v>41788</v>
      </c>
      <c r="IR3805">
        <v>8.9656000000000002</v>
      </c>
      <c r="IT3805" s="1">
        <v>41788</v>
      </c>
      <c r="IU3805">
        <v>8.9687000000000001</v>
      </c>
      <c r="IW3805" s="1">
        <v>41788</v>
      </c>
      <c r="IX3805">
        <v>8.9712999999999994</v>
      </c>
      <c r="IZ3805" s="1">
        <v>41788</v>
      </c>
      <c r="JA3805">
        <v>8.9735999999999994</v>
      </c>
      <c r="JC3805" s="1">
        <v>41788</v>
      </c>
      <c r="JD3805">
        <v>8.9756</v>
      </c>
      <c r="JF3805" s="1">
        <v>41788</v>
      </c>
      <c r="JG3805">
        <v>8.9771999999999998</v>
      </c>
      <c r="JI3805" s="1">
        <v>41788</v>
      </c>
      <c r="JJ3805">
        <v>8.9785000000000004</v>
      </c>
      <c r="JL3805" s="1">
        <v>41788</v>
      </c>
      <c r="JM3805">
        <v>8.9793000000000003</v>
      </c>
      <c r="JO3805" s="1">
        <v>41788</v>
      </c>
      <c r="JP3805">
        <v>8.9798000000000009</v>
      </c>
      <c r="JR3805" s="1">
        <v>41788</v>
      </c>
      <c r="JS3805">
        <v>8.9799000000000007</v>
      </c>
      <c r="JU3805" s="1">
        <v>41788</v>
      </c>
      <c r="JV3805">
        <v>8.9795999999999996</v>
      </c>
      <c r="JX3805" s="1">
        <v>41788</v>
      </c>
      <c r="JY3805">
        <v>8.9788999999999994</v>
      </c>
      <c r="KA3805" s="1">
        <v>41788</v>
      </c>
      <c r="KB3805">
        <v>8.9778000000000002</v>
      </c>
      <c r="KD3805" s="1">
        <v>41788</v>
      </c>
      <c r="KE3805">
        <v>8.9762000000000004</v>
      </c>
      <c r="KG3805" s="1">
        <v>41788</v>
      </c>
      <c r="KH3805">
        <v>8.9742999999999995</v>
      </c>
      <c r="KJ3805" s="1">
        <v>41788</v>
      </c>
      <c r="KK3805">
        <v>8.9719999999999995</v>
      </c>
      <c r="KM3805" s="1">
        <v>41788</v>
      </c>
      <c r="KN3805">
        <v>8.9692000000000007</v>
      </c>
      <c r="KP3805" s="1">
        <v>41788</v>
      </c>
      <c r="KQ3805">
        <v>8.9659999999999993</v>
      </c>
      <c r="KS3805" s="1">
        <v>41788</v>
      </c>
      <c r="KT3805">
        <v>8.9623000000000008</v>
      </c>
      <c r="KV3805" s="1">
        <v>41788</v>
      </c>
      <c r="KW3805">
        <v>8.9582999999999995</v>
      </c>
      <c r="KY3805" s="1">
        <v>41788</v>
      </c>
      <c r="KZ3805">
        <v>8.9536999999999995</v>
      </c>
      <c r="LB3805" s="1">
        <v>41788</v>
      </c>
      <c r="LC3805">
        <v>8.9487000000000005</v>
      </c>
      <c r="LE3805" s="1">
        <v>41788</v>
      </c>
      <c r="LF3805">
        <v>8.9433000000000007</v>
      </c>
      <c r="LH3805" s="1">
        <v>41788</v>
      </c>
      <c r="LI3805">
        <v>8.9374000000000002</v>
      </c>
      <c r="LK3805" s="1">
        <v>41788</v>
      </c>
      <c r="LL3805">
        <v>8.9310000000000009</v>
      </c>
      <c r="LN3805" s="1">
        <v>41788</v>
      </c>
      <c r="LO3805">
        <v>8.9240999999999993</v>
      </c>
      <c r="LQ3805" s="1">
        <v>41788</v>
      </c>
      <c r="LR3805">
        <v>8.9168000000000003</v>
      </c>
      <c r="LT3805" s="1">
        <v>41788</v>
      </c>
      <c r="LU3805">
        <v>8.9091000000000005</v>
      </c>
      <c r="LW3805" s="1">
        <v>41788</v>
      </c>
      <c r="LX3805">
        <v>8.9006000000000007</v>
      </c>
      <c r="LZ3805" s="1">
        <v>41788</v>
      </c>
      <c r="MA3805">
        <v>8.8917999999999999</v>
      </c>
      <c r="MC3805" s="1">
        <v>41788</v>
      </c>
      <c r="MD3805">
        <v>8.8825000000000003</v>
      </c>
      <c r="MF3805" s="1">
        <v>41788</v>
      </c>
      <c r="MG3805">
        <v>8.8728999999999996</v>
      </c>
      <c r="MI3805" s="1">
        <v>41788</v>
      </c>
      <c r="MJ3805">
        <v>8.8622999999999994</v>
      </c>
      <c r="ML3805" s="1">
        <v>41788</v>
      </c>
      <c r="MM3805">
        <v>8.8513999999999999</v>
      </c>
      <c r="MO3805" s="1">
        <v>41788</v>
      </c>
      <c r="MP3805">
        <v>8.84</v>
      </c>
      <c r="MR3805" s="1">
        <v>41788</v>
      </c>
      <c r="MS3805">
        <v>8.8284000000000002</v>
      </c>
      <c r="MU3805" s="1">
        <v>41788</v>
      </c>
      <c r="MV3805">
        <v>8.8157999999999994</v>
      </c>
      <c r="MX3805" s="1">
        <v>41788</v>
      </c>
      <c r="MY3805">
        <v>8.8031000000000006</v>
      </c>
      <c r="NA3805" s="1">
        <v>41788</v>
      </c>
      <c r="NB3805">
        <v>8.7903000000000002</v>
      </c>
      <c r="ND3805" s="1">
        <v>41788</v>
      </c>
      <c r="NE3805">
        <v>8.7870000000000008</v>
      </c>
      <c r="NG3805" s="1">
        <v>41788</v>
      </c>
      <c r="NH3805">
        <v>8.7870000000000008</v>
      </c>
    </row>
    <row r="3806" spans="2:372">
      <c r="B3806" s="1">
        <v>41789</v>
      </c>
      <c r="C3806">
        <v>8.11</v>
      </c>
      <c r="E3806" s="1">
        <v>41789</v>
      </c>
      <c r="F3806">
        <v>8.18</v>
      </c>
      <c r="H3806" s="1">
        <v>41789</v>
      </c>
      <c r="I3806">
        <v>8.35</v>
      </c>
      <c r="K3806" s="1">
        <v>41789</v>
      </c>
      <c r="L3806">
        <v>8.5213999999999999</v>
      </c>
      <c r="N3806" s="1">
        <v>41789</v>
      </c>
      <c r="O3806">
        <v>8.5153999999999996</v>
      </c>
      <c r="Q3806" s="1">
        <v>41789</v>
      </c>
      <c r="R3806">
        <v>8.5954999999999995</v>
      </c>
      <c r="T3806" s="1">
        <v>41789</v>
      </c>
      <c r="U3806">
        <v>8.3222000000000005</v>
      </c>
      <c r="W3806" s="1">
        <v>41789</v>
      </c>
      <c r="X3806">
        <v>8.2941000000000003</v>
      </c>
      <c r="Z3806" s="1">
        <v>41789</v>
      </c>
      <c r="AA3806">
        <v>8.2908000000000008</v>
      </c>
      <c r="AC3806" s="1">
        <v>41789</v>
      </c>
      <c r="AD3806">
        <v>8.3047000000000004</v>
      </c>
      <c r="AF3806" s="1">
        <v>41789</v>
      </c>
      <c r="AG3806">
        <v>8.3239000000000001</v>
      </c>
      <c r="AI3806" s="1">
        <v>41789</v>
      </c>
      <c r="AJ3806">
        <v>8.3369</v>
      </c>
      <c r="AL3806" s="1">
        <v>41789</v>
      </c>
      <c r="AM3806">
        <v>8.3419000000000008</v>
      </c>
      <c r="AO3806" s="1">
        <v>41789</v>
      </c>
      <c r="AP3806">
        <v>8.3447999999999993</v>
      </c>
      <c r="AR3806" s="1">
        <v>41789</v>
      </c>
      <c r="AS3806">
        <v>8.3522999999999996</v>
      </c>
      <c r="AU3806" s="1">
        <v>41789</v>
      </c>
      <c r="AV3806">
        <v>8.3707999999999991</v>
      </c>
      <c r="AX3806" s="1">
        <v>41789</v>
      </c>
      <c r="AY3806">
        <v>8.4057999999999993</v>
      </c>
      <c r="BA3806" s="1">
        <v>41789</v>
      </c>
      <c r="BB3806">
        <v>8.4520999999999997</v>
      </c>
      <c r="BD3806" s="1">
        <v>41789</v>
      </c>
      <c r="BE3806">
        <v>8.4969999999999999</v>
      </c>
      <c r="BG3806" s="1">
        <v>41789</v>
      </c>
      <c r="BH3806">
        <v>8.5283999999999995</v>
      </c>
      <c r="BJ3806" s="1">
        <v>41789</v>
      </c>
      <c r="BK3806">
        <v>8.5442999999999998</v>
      </c>
      <c r="BM3806" s="1">
        <v>41789</v>
      </c>
      <c r="BN3806">
        <v>8.5513999999999992</v>
      </c>
      <c r="BP3806" s="1">
        <v>41789</v>
      </c>
      <c r="BQ3806">
        <v>8.5564999999999998</v>
      </c>
      <c r="BS3806" s="1">
        <v>41789</v>
      </c>
      <c r="BT3806">
        <v>8.5664999999999996</v>
      </c>
      <c r="BV3806" s="1">
        <v>41789</v>
      </c>
      <c r="BW3806">
        <v>8.5865000000000009</v>
      </c>
      <c r="BY3806" s="1">
        <v>41789</v>
      </c>
      <c r="BZ3806">
        <v>8.6151</v>
      </c>
      <c r="CB3806" s="1">
        <v>41789</v>
      </c>
      <c r="CC3806">
        <v>8.6488999999999994</v>
      </c>
      <c r="CE3806" s="1">
        <v>41789</v>
      </c>
      <c r="CF3806">
        <v>8.6846999999999994</v>
      </c>
      <c r="CH3806" s="1">
        <v>41789</v>
      </c>
      <c r="CI3806">
        <v>8.7190999999999992</v>
      </c>
      <c r="CK3806" s="1">
        <v>41789</v>
      </c>
      <c r="CL3806">
        <v>8.7490000000000006</v>
      </c>
      <c r="CN3806" s="1">
        <v>41789</v>
      </c>
      <c r="CO3806">
        <v>8.7712000000000003</v>
      </c>
      <c r="CQ3806" s="1">
        <v>41789</v>
      </c>
      <c r="CR3806">
        <v>8.7832000000000008</v>
      </c>
      <c r="CT3806" s="1">
        <v>41789</v>
      </c>
      <c r="CU3806">
        <v>8.7828999999999997</v>
      </c>
      <c r="CW3806" s="1">
        <v>41789</v>
      </c>
      <c r="CX3806">
        <v>8.7680000000000007</v>
      </c>
      <c r="CZ3806" s="1">
        <v>41789</v>
      </c>
      <c r="DA3806">
        <v>8.7406000000000006</v>
      </c>
      <c r="DC3806" s="1">
        <v>41789</v>
      </c>
      <c r="DD3806">
        <v>8.7102000000000004</v>
      </c>
      <c r="DF3806" s="1">
        <v>41789</v>
      </c>
      <c r="DG3806">
        <v>8.6842000000000006</v>
      </c>
      <c r="DI3806" s="1">
        <v>41789</v>
      </c>
      <c r="DJ3806">
        <v>8.6643000000000008</v>
      </c>
      <c r="DL3806" s="1">
        <v>41789</v>
      </c>
      <c r="DM3806">
        <v>8.6510999999999996</v>
      </c>
      <c r="DO3806" s="1">
        <v>41789</v>
      </c>
      <c r="DP3806">
        <v>8.6454000000000004</v>
      </c>
      <c r="DR3806" s="1">
        <v>41789</v>
      </c>
      <c r="DS3806">
        <v>8.6477000000000004</v>
      </c>
      <c r="DU3806" s="1">
        <v>41789</v>
      </c>
      <c r="DV3806">
        <v>8.6587999999999994</v>
      </c>
      <c r="DX3806" s="1">
        <v>41789</v>
      </c>
      <c r="DY3806">
        <v>8.6789000000000005</v>
      </c>
      <c r="EA3806" s="1">
        <v>41789</v>
      </c>
      <c r="EB3806">
        <v>8.7063000000000006</v>
      </c>
      <c r="ED3806" s="1">
        <v>41789</v>
      </c>
      <c r="EE3806">
        <v>8.7390000000000008</v>
      </c>
      <c r="EG3806" s="1">
        <v>41789</v>
      </c>
      <c r="EH3806">
        <v>8.7750000000000004</v>
      </c>
      <c r="EJ3806" s="1">
        <v>41789</v>
      </c>
      <c r="EK3806">
        <v>8.8125999999999998</v>
      </c>
      <c r="EM3806" s="1">
        <v>41789</v>
      </c>
      <c r="EN3806">
        <v>8.8495000000000008</v>
      </c>
      <c r="EP3806" s="1">
        <v>41789</v>
      </c>
      <c r="EQ3806">
        <v>8.8839000000000006</v>
      </c>
      <c r="ES3806" s="1">
        <v>41789</v>
      </c>
      <c r="ET3806">
        <v>8.9138999999999999</v>
      </c>
      <c r="EV3806" s="1">
        <v>41789</v>
      </c>
      <c r="EW3806">
        <v>8.9374000000000002</v>
      </c>
      <c r="EY3806" s="1">
        <v>41789</v>
      </c>
      <c r="EZ3806">
        <v>8.9525000000000006</v>
      </c>
      <c r="FB3806" s="1">
        <v>41789</v>
      </c>
      <c r="FC3806">
        <v>8.9573</v>
      </c>
      <c r="FE3806" s="1">
        <v>41789</v>
      </c>
      <c r="FF3806">
        <v>8.9494000000000007</v>
      </c>
      <c r="FH3806" s="1">
        <v>41789</v>
      </c>
      <c r="FI3806">
        <v>8.9268000000000001</v>
      </c>
      <c r="FK3806" s="1">
        <v>41789</v>
      </c>
      <c r="FL3806">
        <v>8.8871000000000002</v>
      </c>
      <c r="FN3806" s="1">
        <v>41789</v>
      </c>
      <c r="FO3806">
        <v>8.8280999999999992</v>
      </c>
      <c r="FQ3806" s="1">
        <v>41789</v>
      </c>
      <c r="FR3806">
        <v>8.7490000000000006</v>
      </c>
      <c r="FT3806" s="1">
        <v>41789</v>
      </c>
      <c r="FU3806">
        <v>8.6623000000000001</v>
      </c>
      <c r="FW3806" s="1">
        <v>41789</v>
      </c>
      <c r="FX3806">
        <v>8.5859000000000005</v>
      </c>
      <c r="FZ3806" s="1">
        <v>41789</v>
      </c>
      <c r="GA3806">
        <v>8.5343999999999998</v>
      </c>
      <c r="GC3806" s="1">
        <v>41789</v>
      </c>
      <c r="GD3806">
        <v>8.5077999999999996</v>
      </c>
      <c r="GF3806" s="1">
        <v>41789</v>
      </c>
      <c r="GG3806">
        <v>8.5023</v>
      </c>
      <c r="GI3806" s="1">
        <v>41789</v>
      </c>
      <c r="GJ3806">
        <v>8.5142000000000007</v>
      </c>
      <c r="GL3806" s="1">
        <v>41789</v>
      </c>
      <c r="GM3806">
        <v>8.5397999999999996</v>
      </c>
      <c r="GO3806" s="1">
        <v>41789</v>
      </c>
      <c r="GP3806">
        <v>8.5753000000000004</v>
      </c>
      <c r="GR3806" s="1">
        <v>41789</v>
      </c>
      <c r="GS3806">
        <v>8.6171000000000006</v>
      </c>
      <c r="GU3806" s="1">
        <v>41789</v>
      </c>
      <c r="GV3806">
        <v>8.6615000000000002</v>
      </c>
      <c r="GX3806" s="1">
        <v>41789</v>
      </c>
      <c r="GY3806">
        <v>8.7047000000000008</v>
      </c>
      <c r="HA3806" s="1">
        <v>41789</v>
      </c>
      <c r="HB3806">
        <v>8.7431999999999999</v>
      </c>
      <c r="HD3806" s="1">
        <v>41789</v>
      </c>
      <c r="HE3806">
        <v>8.7760999999999996</v>
      </c>
      <c r="HG3806" s="1">
        <v>41789</v>
      </c>
      <c r="HH3806">
        <v>8.8040000000000003</v>
      </c>
      <c r="HJ3806" s="1">
        <v>41789</v>
      </c>
      <c r="HK3806">
        <v>8.8276000000000003</v>
      </c>
      <c r="HM3806" s="1">
        <v>41789</v>
      </c>
      <c r="HN3806">
        <v>8.8475000000000001</v>
      </c>
      <c r="HP3806" s="1">
        <v>41789</v>
      </c>
      <c r="HQ3806">
        <v>8.8643999999999998</v>
      </c>
      <c r="HS3806" s="1">
        <v>41789</v>
      </c>
      <c r="HT3806">
        <v>8.8788999999999998</v>
      </c>
      <c r="HV3806" s="1">
        <v>41789</v>
      </c>
      <c r="HW3806">
        <v>8.8916000000000004</v>
      </c>
      <c r="HY3806" s="1">
        <v>41789</v>
      </c>
      <c r="HZ3806">
        <v>8.9029000000000007</v>
      </c>
      <c r="IB3806" s="1">
        <v>41789</v>
      </c>
      <c r="IC3806">
        <v>8.9130000000000003</v>
      </c>
      <c r="IE3806" s="1">
        <v>41789</v>
      </c>
      <c r="IF3806">
        <v>8.9219000000000008</v>
      </c>
      <c r="IH3806" s="1">
        <v>41789</v>
      </c>
      <c r="II3806">
        <v>8.9296000000000006</v>
      </c>
      <c r="IK3806" s="1">
        <v>41789</v>
      </c>
      <c r="IL3806">
        <v>8.9361999999999995</v>
      </c>
      <c r="IN3806" s="1">
        <v>41789</v>
      </c>
      <c r="IO3806">
        <v>8.9418000000000006</v>
      </c>
      <c r="IQ3806" s="1">
        <v>41789</v>
      </c>
      <c r="IR3806">
        <v>8.9463000000000008</v>
      </c>
      <c r="IT3806" s="1">
        <v>41789</v>
      </c>
      <c r="IU3806">
        <v>8.9497999999999998</v>
      </c>
      <c r="IW3806" s="1">
        <v>41789</v>
      </c>
      <c r="IX3806">
        <v>8.9525000000000006</v>
      </c>
      <c r="IZ3806" s="1">
        <v>41789</v>
      </c>
      <c r="JA3806">
        <v>8.9542999999999999</v>
      </c>
      <c r="JC3806" s="1">
        <v>41789</v>
      </c>
      <c r="JD3806">
        <v>8.9551999999999996</v>
      </c>
      <c r="JF3806" s="1">
        <v>41789</v>
      </c>
      <c r="JG3806">
        <v>8.9554000000000009</v>
      </c>
      <c r="JI3806" s="1">
        <v>41789</v>
      </c>
      <c r="JJ3806">
        <v>8.9549000000000003</v>
      </c>
      <c r="JL3806" s="1">
        <v>41789</v>
      </c>
      <c r="JM3806">
        <v>8.9537999999999993</v>
      </c>
      <c r="JO3806" s="1">
        <v>41789</v>
      </c>
      <c r="JP3806">
        <v>8.952</v>
      </c>
      <c r="JR3806" s="1">
        <v>41789</v>
      </c>
      <c r="JS3806">
        <v>8.9497</v>
      </c>
      <c r="JU3806" s="1">
        <v>41789</v>
      </c>
      <c r="JV3806">
        <v>8.9467999999999996</v>
      </c>
      <c r="JX3806" s="1">
        <v>41789</v>
      </c>
      <c r="JY3806">
        <v>8.9435000000000002</v>
      </c>
      <c r="KA3806" s="1">
        <v>41789</v>
      </c>
      <c r="KB3806">
        <v>8.9398</v>
      </c>
      <c r="KD3806" s="1">
        <v>41789</v>
      </c>
      <c r="KE3806">
        <v>8.9357000000000006</v>
      </c>
      <c r="KG3806" s="1">
        <v>41789</v>
      </c>
      <c r="KH3806">
        <v>8.9313000000000002</v>
      </c>
      <c r="KJ3806" s="1">
        <v>41789</v>
      </c>
      <c r="KK3806">
        <v>8.9266000000000005</v>
      </c>
      <c r="KM3806" s="1">
        <v>41789</v>
      </c>
      <c r="KN3806">
        <v>8.9216999999999995</v>
      </c>
      <c r="KP3806" s="1">
        <v>41789</v>
      </c>
      <c r="KQ3806">
        <v>8.9167000000000005</v>
      </c>
      <c r="KS3806" s="1">
        <v>41789</v>
      </c>
      <c r="KT3806">
        <v>8.9116</v>
      </c>
      <c r="KV3806" s="1">
        <v>41789</v>
      </c>
      <c r="KW3806">
        <v>8.9063999999999997</v>
      </c>
      <c r="KY3806" s="1">
        <v>41789</v>
      </c>
      <c r="KZ3806">
        <v>8.9011999999999993</v>
      </c>
      <c r="LB3806" s="1">
        <v>41789</v>
      </c>
      <c r="LC3806">
        <v>8.8960000000000008</v>
      </c>
      <c r="LE3806" s="1">
        <v>41789</v>
      </c>
      <c r="LF3806">
        <v>8.8909000000000002</v>
      </c>
      <c r="LH3806" s="1">
        <v>41789</v>
      </c>
      <c r="LI3806">
        <v>8.8859999999999992</v>
      </c>
      <c r="LK3806" s="1">
        <v>41789</v>
      </c>
      <c r="LL3806">
        <v>8.8811999999999998</v>
      </c>
      <c r="LN3806" s="1">
        <v>41789</v>
      </c>
      <c r="LO3806">
        <v>8.8766999999999996</v>
      </c>
      <c r="LQ3806" s="1">
        <v>41789</v>
      </c>
      <c r="LR3806">
        <v>8.8725000000000005</v>
      </c>
      <c r="LT3806" s="1">
        <v>41789</v>
      </c>
      <c r="LU3806">
        <v>8.8686000000000007</v>
      </c>
      <c r="LW3806" s="1">
        <v>41789</v>
      </c>
      <c r="LX3806">
        <v>8.8651</v>
      </c>
      <c r="LZ3806" s="1">
        <v>41789</v>
      </c>
      <c r="MA3806">
        <v>8.8620999999999999</v>
      </c>
      <c r="MC3806" s="1">
        <v>41789</v>
      </c>
      <c r="MD3806">
        <v>8.8595000000000006</v>
      </c>
      <c r="MF3806" s="1">
        <v>41789</v>
      </c>
      <c r="MG3806">
        <v>8.8574999999999999</v>
      </c>
      <c r="MI3806" s="1">
        <v>41789</v>
      </c>
      <c r="MJ3806">
        <v>8.8560999999999996</v>
      </c>
      <c r="ML3806" s="1">
        <v>41789</v>
      </c>
      <c r="MM3806">
        <v>8.8552999999999997</v>
      </c>
      <c r="MO3806" s="1">
        <v>41789</v>
      </c>
      <c r="MP3806">
        <v>8.8552</v>
      </c>
      <c r="MR3806" s="1">
        <v>41789</v>
      </c>
      <c r="MS3806">
        <v>8.8559000000000001</v>
      </c>
      <c r="MU3806" s="1">
        <v>41789</v>
      </c>
      <c r="MV3806">
        <v>8.8570999999999991</v>
      </c>
      <c r="MX3806" s="1">
        <v>41789</v>
      </c>
      <c r="MY3806">
        <v>8.8588000000000005</v>
      </c>
      <c r="NA3806" s="1">
        <v>41789</v>
      </c>
      <c r="NB3806">
        <v>8.8607999999999993</v>
      </c>
      <c r="ND3806" s="1">
        <v>41789</v>
      </c>
      <c r="NE3806">
        <v>8.8613</v>
      </c>
      <c r="NG3806" s="1">
        <v>41789</v>
      </c>
      <c r="NH3806">
        <v>8.8613</v>
      </c>
    </row>
    <row r="3807" spans="2:372">
      <c r="B3807" s="1">
        <v>41790</v>
      </c>
      <c r="C3807">
        <v>8.11</v>
      </c>
      <c r="E3807" s="1">
        <v>41790</v>
      </c>
      <c r="F3807">
        <v>8.18</v>
      </c>
      <c r="H3807" s="1">
        <v>41790</v>
      </c>
      <c r="I3807">
        <v>8.35</v>
      </c>
      <c r="K3807" s="1">
        <v>41790</v>
      </c>
      <c r="L3807">
        <v>8.5213999999999999</v>
      </c>
      <c r="N3807" s="1">
        <v>41790</v>
      </c>
      <c r="O3807">
        <v>8.5153999999999996</v>
      </c>
      <c r="Q3807" s="1">
        <v>41790</v>
      </c>
      <c r="R3807">
        <v>8.5954999999999995</v>
      </c>
      <c r="T3807" s="1">
        <v>41790</v>
      </c>
      <c r="U3807">
        <v>8.3222000000000005</v>
      </c>
      <c r="W3807" s="1">
        <v>41790</v>
      </c>
      <c r="X3807">
        <v>8.2941000000000003</v>
      </c>
      <c r="Z3807" s="1">
        <v>41790</v>
      </c>
      <c r="AA3807">
        <v>8.2908000000000008</v>
      </c>
      <c r="AC3807" s="1">
        <v>41790</v>
      </c>
      <c r="AD3807">
        <v>8.3047000000000004</v>
      </c>
      <c r="AF3807" s="1">
        <v>41790</v>
      </c>
      <c r="AG3807">
        <v>8.3239000000000001</v>
      </c>
      <c r="AI3807" s="1">
        <v>41790</v>
      </c>
      <c r="AJ3807">
        <v>8.3369</v>
      </c>
      <c r="AL3807" s="1">
        <v>41790</v>
      </c>
      <c r="AM3807">
        <v>8.3419000000000008</v>
      </c>
      <c r="AO3807" s="1">
        <v>41790</v>
      </c>
      <c r="AP3807">
        <v>8.3447999999999993</v>
      </c>
      <c r="AR3807" s="1">
        <v>41790</v>
      </c>
      <c r="AS3807">
        <v>8.3522999999999996</v>
      </c>
      <c r="AU3807" s="1">
        <v>41790</v>
      </c>
      <c r="AV3807">
        <v>8.3707999999999991</v>
      </c>
      <c r="AX3807" s="1">
        <v>41790</v>
      </c>
      <c r="AY3807">
        <v>8.4057999999999993</v>
      </c>
      <c r="BA3807" s="1">
        <v>41790</v>
      </c>
      <c r="BB3807">
        <v>8.4520999999999997</v>
      </c>
      <c r="BD3807" s="1">
        <v>41790</v>
      </c>
      <c r="BE3807">
        <v>8.4969999999999999</v>
      </c>
      <c r="BG3807" s="1">
        <v>41790</v>
      </c>
      <c r="BH3807">
        <v>8.5283999999999995</v>
      </c>
      <c r="BJ3807" s="1">
        <v>41790</v>
      </c>
      <c r="BK3807">
        <v>8.5442999999999998</v>
      </c>
      <c r="BM3807" s="1">
        <v>41790</v>
      </c>
      <c r="BN3807">
        <v>8.5513999999999992</v>
      </c>
      <c r="BP3807" s="1">
        <v>41790</v>
      </c>
      <c r="BQ3807">
        <v>8.5564999999999998</v>
      </c>
      <c r="BS3807" s="1">
        <v>41790</v>
      </c>
      <c r="BT3807">
        <v>8.5664999999999996</v>
      </c>
      <c r="BV3807" s="1">
        <v>41790</v>
      </c>
      <c r="BW3807">
        <v>8.5865000000000009</v>
      </c>
      <c r="BY3807" s="1">
        <v>41790</v>
      </c>
      <c r="BZ3807">
        <v>8.6151</v>
      </c>
      <c r="CB3807" s="1">
        <v>41790</v>
      </c>
      <c r="CC3807">
        <v>8.6488999999999994</v>
      </c>
      <c r="CE3807" s="1">
        <v>41790</v>
      </c>
      <c r="CF3807">
        <v>8.6846999999999994</v>
      </c>
      <c r="CH3807" s="1">
        <v>41790</v>
      </c>
      <c r="CI3807">
        <v>8.7190999999999992</v>
      </c>
      <c r="CK3807" s="1">
        <v>41790</v>
      </c>
      <c r="CL3807">
        <v>8.7490000000000006</v>
      </c>
      <c r="CN3807" s="1">
        <v>41790</v>
      </c>
      <c r="CO3807">
        <v>8.7712000000000003</v>
      </c>
      <c r="CQ3807" s="1">
        <v>41790</v>
      </c>
      <c r="CR3807">
        <v>8.7832000000000008</v>
      </c>
      <c r="CT3807" s="1">
        <v>41790</v>
      </c>
      <c r="CU3807">
        <v>8.7828999999999997</v>
      </c>
      <c r="CW3807" s="1">
        <v>41790</v>
      </c>
      <c r="CX3807">
        <v>8.7680000000000007</v>
      </c>
      <c r="CZ3807" s="1">
        <v>41790</v>
      </c>
      <c r="DA3807">
        <v>8.7406000000000006</v>
      </c>
      <c r="DC3807" s="1">
        <v>41790</v>
      </c>
      <c r="DD3807">
        <v>8.7102000000000004</v>
      </c>
      <c r="DF3807" s="1">
        <v>41790</v>
      </c>
      <c r="DG3807">
        <v>8.6842000000000006</v>
      </c>
      <c r="DI3807" s="1">
        <v>41790</v>
      </c>
      <c r="DJ3807">
        <v>8.6643000000000008</v>
      </c>
      <c r="DL3807" s="1">
        <v>41790</v>
      </c>
      <c r="DM3807">
        <v>8.6510999999999996</v>
      </c>
      <c r="DO3807" s="1">
        <v>41790</v>
      </c>
      <c r="DP3807">
        <v>8.6454000000000004</v>
      </c>
      <c r="DR3807" s="1">
        <v>41790</v>
      </c>
      <c r="DS3807">
        <v>8.6477000000000004</v>
      </c>
      <c r="DU3807" s="1">
        <v>41790</v>
      </c>
      <c r="DV3807">
        <v>8.6587999999999994</v>
      </c>
      <c r="DX3807" s="1">
        <v>41790</v>
      </c>
      <c r="DY3807">
        <v>8.6789000000000005</v>
      </c>
      <c r="EA3807" s="1">
        <v>41790</v>
      </c>
      <c r="EB3807">
        <v>8.7063000000000006</v>
      </c>
      <c r="ED3807" s="1">
        <v>41790</v>
      </c>
      <c r="EE3807">
        <v>8.7390000000000008</v>
      </c>
      <c r="EG3807" s="1">
        <v>41790</v>
      </c>
      <c r="EH3807">
        <v>8.7750000000000004</v>
      </c>
      <c r="EJ3807" s="1">
        <v>41790</v>
      </c>
      <c r="EK3807">
        <v>8.8125999999999998</v>
      </c>
      <c r="EM3807" s="1">
        <v>41790</v>
      </c>
      <c r="EN3807">
        <v>8.8495000000000008</v>
      </c>
      <c r="EP3807" s="1">
        <v>41790</v>
      </c>
      <c r="EQ3807">
        <v>8.8839000000000006</v>
      </c>
      <c r="ES3807" s="1">
        <v>41790</v>
      </c>
      <c r="ET3807">
        <v>8.9138999999999999</v>
      </c>
      <c r="EV3807" s="1">
        <v>41790</v>
      </c>
      <c r="EW3807">
        <v>8.9374000000000002</v>
      </c>
      <c r="EY3807" s="1">
        <v>41790</v>
      </c>
      <c r="EZ3807">
        <v>8.9525000000000006</v>
      </c>
      <c r="FB3807" s="1">
        <v>41790</v>
      </c>
      <c r="FC3807">
        <v>8.9573</v>
      </c>
      <c r="FE3807" s="1">
        <v>41790</v>
      </c>
      <c r="FF3807">
        <v>8.9494000000000007</v>
      </c>
      <c r="FH3807" s="1">
        <v>41790</v>
      </c>
      <c r="FI3807">
        <v>8.9268000000000001</v>
      </c>
      <c r="FK3807" s="1">
        <v>41790</v>
      </c>
      <c r="FL3807">
        <v>8.8871000000000002</v>
      </c>
      <c r="FN3807" s="1">
        <v>41790</v>
      </c>
      <c r="FO3807">
        <v>8.8280999999999992</v>
      </c>
      <c r="FQ3807" s="1">
        <v>41790</v>
      </c>
      <c r="FR3807">
        <v>8.7490000000000006</v>
      </c>
      <c r="FT3807" s="1">
        <v>41790</v>
      </c>
      <c r="FU3807">
        <v>8.6623000000000001</v>
      </c>
      <c r="FW3807" s="1">
        <v>41790</v>
      </c>
      <c r="FX3807">
        <v>8.5859000000000005</v>
      </c>
      <c r="FZ3807" s="1">
        <v>41790</v>
      </c>
      <c r="GA3807">
        <v>8.5343999999999998</v>
      </c>
      <c r="GC3807" s="1">
        <v>41790</v>
      </c>
      <c r="GD3807">
        <v>8.5077999999999996</v>
      </c>
      <c r="GF3807" s="1">
        <v>41790</v>
      </c>
      <c r="GG3807">
        <v>8.5023</v>
      </c>
      <c r="GI3807" s="1">
        <v>41790</v>
      </c>
      <c r="GJ3807">
        <v>8.5142000000000007</v>
      </c>
      <c r="GL3807" s="1">
        <v>41790</v>
      </c>
      <c r="GM3807">
        <v>8.5397999999999996</v>
      </c>
      <c r="GO3807" s="1">
        <v>41790</v>
      </c>
      <c r="GP3807">
        <v>8.5753000000000004</v>
      </c>
      <c r="GR3807" s="1">
        <v>41790</v>
      </c>
      <c r="GS3807">
        <v>8.6171000000000006</v>
      </c>
      <c r="GU3807" s="1">
        <v>41790</v>
      </c>
      <c r="GV3807">
        <v>8.6615000000000002</v>
      </c>
      <c r="GX3807" s="1">
        <v>41790</v>
      </c>
      <c r="GY3807">
        <v>8.7047000000000008</v>
      </c>
      <c r="HA3807" s="1">
        <v>41790</v>
      </c>
      <c r="HB3807">
        <v>8.7431999999999999</v>
      </c>
      <c r="HD3807" s="1">
        <v>41790</v>
      </c>
      <c r="HE3807">
        <v>8.7760999999999996</v>
      </c>
      <c r="HG3807" s="1">
        <v>41790</v>
      </c>
      <c r="HH3807">
        <v>8.8040000000000003</v>
      </c>
      <c r="HJ3807" s="1">
        <v>41790</v>
      </c>
      <c r="HK3807">
        <v>8.8276000000000003</v>
      </c>
      <c r="HM3807" s="1">
        <v>41790</v>
      </c>
      <c r="HN3807">
        <v>8.8475000000000001</v>
      </c>
      <c r="HP3807" s="1">
        <v>41790</v>
      </c>
      <c r="HQ3807">
        <v>8.8643999999999998</v>
      </c>
      <c r="HS3807" s="1">
        <v>41790</v>
      </c>
      <c r="HT3807">
        <v>8.8788999999999998</v>
      </c>
      <c r="HV3807" s="1">
        <v>41790</v>
      </c>
      <c r="HW3807">
        <v>8.8916000000000004</v>
      </c>
      <c r="HY3807" s="1">
        <v>41790</v>
      </c>
      <c r="HZ3807">
        <v>8.9029000000000007</v>
      </c>
      <c r="IB3807" s="1">
        <v>41790</v>
      </c>
      <c r="IC3807">
        <v>8.9130000000000003</v>
      </c>
      <c r="IE3807" s="1">
        <v>41790</v>
      </c>
      <c r="IF3807">
        <v>8.9219000000000008</v>
      </c>
      <c r="IH3807" s="1">
        <v>41790</v>
      </c>
      <c r="II3807">
        <v>8.9296000000000006</v>
      </c>
      <c r="IK3807" s="1">
        <v>41790</v>
      </c>
      <c r="IL3807">
        <v>8.9361999999999995</v>
      </c>
      <c r="IN3807" s="1">
        <v>41790</v>
      </c>
      <c r="IO3807">
        <v>8.9418000000000006</v>
      </c>
      <c r="IQ3807" s="1">
        <v>41790</v>
      </c>
      <c r="IR3807">
        <v>8.9463000000000008</v>
      </c>
      <c r="IT3807" s="1">
        <v>41790</v>
      </c>
      <c r="IU3807">
        <v>8.9497999999999998</v>
      </c>
      <c r="IW3807" s="1">
        <v>41790</v>
      </c>
      <c r="IX3807">
        <v>8.9525000000000006</v>
      </c>
      <c r="IZ3807" s="1">
        <v>41790</v>
      </c>
      <c r="JA3807">
        <v>8.9542999999999999</v>
      </c>
      <c r="JC3807" s="1">
        <v>41790</v>
      </c>
      <c r="JD3807">
        <v>8.9551999999999996</v>
      </c>
      <c r="JF3807" s="1">
        <v>41790</v>
      </c>
      <c r="JG3807">
        <v>8.9554000000000009</v>
      </c>
      <c r="JI3807" s="1">
        <v>41790</v>
      </c>
      <c r="JJ3807">
        <v>8.9549000000000003</v>
      </c>
      <c r="JL3807" s="1">
        <v>41790</v>
      </c>
      <c r="JM3807">
        <v>8.9537999999999993</v>
      </c>
      <c r="JO3807" s="1">
        <v>41790</v>
      </c>
      <c r="JP3807">
        <v>8.952</v>
      </c>
      <c r="JR3807" s="1">
        <v>41790</v>
      </c>
      <c r="JS3807">
        <v>8.9497</v>
      </c>
      <c r="JU3807" s="1">
        <v>41790</v>
      </c>
      <c r="JV3807">
        <v>8.9467999999999996</v>
      </c>
      <c r="JX3807" s="1">
        <v>41790</v>
      </c>
      <c r="JY3807">
        <v>8.9435000000000002</v>
      </c>
      <c r="KA3807" s="1">
        <v>41790</v>
      </c>
      <c r="KB3807">
        <v>8.9398</v>
      </c>
      <c r="KD3807" s="1">
        <v>41790</v>
      </c>
      <c r="KE3807">
        <v>8.9357000000000006</v>
      </c>
      <c r="KG3807" s="1">
        <v>41790</v>
      </c>
      <c r="KH3807">
        <v>8.9313000000000002</v>
      </c>
      <c r="KJ3807" s="1">
        <v>41790</v>
      </c>
      <c r="KK3807">
        <v>8.9266000000000005</v>
      </c>
      <c r="KM3807" s="1">
        <v>41790</v>
      </c>
      <c r="KN3807">
        <v>8.9216999999999995</v>
      </c>
      <c r="KP3807" s="1">
        <v>41790</v>
      </c>
      <c r="KQ3807">
        <v>8.9167000000000005</v>
      </c>
      <c r="KS3807" s="1">
        <v>41790</v>
      </c>
      <c r="KT3807">
        <v>8.9116</v>
      </c>
      <c r="KV3807" s="1">
        <v>41790</v>
      </c>
      <c r="KW3807">
        <v>8.9063999999999997</v>
      </c>
      <c r="KY3807" s="1">
        <v>41790</v>
      </c>
      <c r="KZ3807">
        <v>8.9011999999999993</v>
      </c>
      <c r="LB3807" s="1">
        <v>41790</v>
      </c>
      <c r="LC3807">
        <v>8.8960000000000008</v>
      </c>
      <c r="LE3807" s="1">
        <v>41790</v>
      </c>
      <c r="LF3807">
        <v>8.8909000000000002</v>
      </c>
      <c r="LH3807" s="1">
        <v>41790</v>
      </c>
      <c r="LI3807">
        <v>8.8859999999999992</v>
      </c>
      <c r="LK3807" s="1">
        <v>41790</v>
      </c>
      <c r="LL3807">
        <v>8.8811999999999998</v>
      </c>
      <c r="LN3807" s="1">
        <v>41790</v>
      </c>
      <c r="LO3807">
        <v>8.8766999999999996</v>
      </c>
      <c r="LQ3807" s="1">
        <v>41790</v>
      </c>
      <c r="LR3807">
        <v>8.8725000000000005</v>
      </c>
      <c r="LT3807" s="1">
        <v>41790</v>
      </c>
      <c r="LU3807">
        <v>8.8686000000000007</v>
      </c>
      <c r="LW3807" s="1">
        <v>41790</v>
      </c>
      <c r="LX3807">
        <v>8.8651</v>
      </c>
      <c r="LZ3807" s="1">
        <v>41790</v>
      </c>
      <c r="MA3807">
        <v>8.8620999999999999</v>
      </c>
      <c r="MC3807" s="1">
        <v>41790</v>
      </c>
      <c r="MD3807">
        <v>8.8595000000000006</v>
      </c>
      <c r="MF3807" s="1">
        <v>41790</v>
      </c>
      <c r="MG3807">
        <v>8.8574999999999999</v>
      </c>
      <c r="MI3807" s="1">
        <v>41790</v>
      </c>
      <c r="MJ3807">
        <v>8.8560999999999996</v>
      </c>
      <c r="ML3807" s="1">
        <v>41790</v>
      </c>
      <c r="MM3807">
        <v>8.8552999999999997</v>
      </c>
      <c r="MO3807" s="1">
        <v>41790</v>
      </c>
      <c r="MP3807">
        <v>8.8552</v>
      </c>
      <c r="MR3807" s="1">
        <v>41790</v>
      </c>
      <c r="MS3807">
        <v>8.8559000000000001</v>
      </c>
      <c r="MU3807" s="1">
        <v>41790</v>
      </c>
      <c r="MV3807">
        <v>8.8570999999999991</v>
      </c>
      <c r="MX3807" s="1">
        <v>41790</v>
      </c>
      <c r="MY3807">
        <v>8.8588000000000005</v>
      </c>
      <c r="NA3807" s="1">
        <v>41790</v>
      </c>
      <c r="NB3807">
        <v>8.8607999999999993</v>
      </c>
      <c r="ND3807" s="1">
        <v>41790</v>
      </c>
      <c r="NE3807">
        <v>8.8613</v>
      </c>
      <c r="NG3807" s="1">
        <v>41790</v>
      </c>
      <c r="NH3807">
        <v>8.8613</v>
      </c>
    </row>
    <row r="3808" spans="2:372">
      <c r="B3808" s="1">
        <v>41791</v>
      </c>
      <c r="C3808">
        <v>8.11</v>
      </c>
      <c r="E3808" s="1">
        <v>41791</v>
      </c>
      <c r="F3808">
        <v>8.18</v>
      </c>
      <c r="H3808" s="1">
        <v>41791</v>
      </c>
      <c r="I3808">
        <v>8.35</v>
      </c>
      <c r="K3808" s="1">
        <v>41791</v>
      </c>
      <c r="L3808">
        <v>8.5213999999999999</v>
      </c>
      <c r="N3808" s="1">
        <v>41791</v>
      </c>
      <c r="O3808">
        <v>8.5153999999999996</v>
      </c>
      <c r="Q3808" s="1">
        <v>41791</v>
      </c>
      <c r="R3808">
        <v>8.5954999999999995</v>
      </c>
      <c r="T3808" s="1">
        <v>41791</v>
      </c>
      <c r="U3808">
        <v>8.3222000000000005</v>
      </c>
      <c r="W3808" s="1">
        <v>41791</v>
      </c>
      <c r="X3808">
        <v>8.2941000000000003</v>
      </c>
      <c r="Z3808" s="1">
        <v>41791</v>
      </c>
      <c r="AA3808">
        <v>8.2908000000000008</v>
      </c>
      <c r="AC3808" s="1">
        <v>41791</v>
      </c>
      <c r="AD3808">
        <v>8.3047000000000004</v>
      </c>
      <c r="AF3808" s="1">
        <v>41791</v>
      </c>
      <c r="AG3808">
        <v>8.3239000000000001</v>
      </c>
      <c r="AI3808" s="1">
        <v>41791</v>
      </c>
      <c r="AJ3808">
        <v>8.3369</v>
      </c>
      <c r="AL3808" s="1">
        <v>41791</v>
      </c>
      <c r="AM3808">
        <v>8.3419000000000008</v>
      </c>
      <c r="AO3808" s="1">
        <v>41791</v>
      </c>
      <c r="AP3808">
        <v>8.3447999999999993</v>
      </c>
      <c r="AR3808" s="1">
        <v>41791</v>
      </c>
      <c r="AS3808">
        <v>8.3522999999999996</v>
      </c>
      <c r="AU3808" s="1">
        <v>41791</v>
      </c>
      <c r="AV3808">
        <v>8.3707999999999991</v>
      </c>
      <c r="AX3808" s="1">
        <v>41791</v>
      </c>
      <c r="AY3808">
        <v>8.4057999999999993</v>
      </c>
      <c r="BA3808" s="1">
        <v>41791</v>
      </c>
      <c r="BB3808">
        <v>8.4520999999999997</v>
      </c>
      <c r="BD3808" s="1">
        <v>41791</v>
      </c>
      <c r="BE3808">
        <v>8.4969999999999999</v>
      </c>
      <c r="BG3808" s="1">
        <v>41791</v>
      </c>
      <c r="BH3808">
        <v>8.5283999999999995</v>
      </c>
      <c r="BJ3808" s="1">
        <v>41791</v>
      </c>
      <c r="BK3808">
        <v>8.5442999999999998</v>
      </c>
      <c r="BM3808" s="1">
        <v>41791</v>
      </c>
      <c r="BN3808">
        <v>8.5513999999999992</v>
      </c>
      <c r="BP3808" s="1">
        <v>41791</v>
      </c>
      <c r="BQ3808">
        <v>8.5564999999999998</v>
      </c>
      <c r="BS3808" s="1">
        <v>41791</v>
      </c>
      <c r="BT3808">
        <v>8.5664999999999996</v>
      </c>
      <c r="BV3808" s="1">
        <v>41791</v>
      </c>
      <c r="BW3808">
        <v>8.5865000000000009</v>
      </c>
      <c r="BY3808" s="1">
        <v>41791</v>
      </c>
      <c r="BZ3808">
        <v>8.6151</v>
      </c>
      <c r="CB3808" s="1">
        <v>41791</v>
      </c>
      <c r="CC3808">
        <v>8.6488999999999994</v>
      </c>
      <c r="CE3808" s="1">
        <v>41791</v>
      </c>
      <c r="CF3808">
        <v>8.6846999999999994</v>
      </c>
      <c r="CH3808" s="1">
        <v>41791</v>
      </c>
      <c r="CI3808">
        <v>8.7190999999999992</v>
      </c>
      <c r="CK3808" s="1">
        <v>41791</v>
      </c>
      <c r="CL3808">
        <v>8.7490000000000006</v>
      </c>
      <c r="CN3808" s="1">
        <v>41791</v>
      </c>
      <c r="CO3808">
        <v>8.7712000000000003</v>
      </c>
      <c r="CQ3808" s="1">
        <v>41791</v>
      </c>
      <c r="CR3808">
        <v>8.7832000000000008</v>
      </c>
      <c r="CT3808" s="1">
        <v>41791</v>
      </c>
      <c r="CU3808">
        <v>8.7828999999999997</v>
      </c>
      <c r="CW3808" s="1">
        <v>41791</v>
      </c>
      <c r="CX3808">
        <v>8.7680000000000007</v>
      </c>
      <c r="CZ3808" s="1">
        <v>41791</v>
      </c>
      <c r="DA3808">
        <v>8.7406000000000006</v>
      </c>
      <c r="DC3808" s="1">
        <v>41791</v>
      </c>
      <c r="DD3808">
        <v>8.7102000000000004</v>
      </c>
      <c r="DF3808" s="1">
        <v>41791</v>
      </c>
      <c r="DG3808">
        <v>8.6842000000000006</v>
      </c>
      <c r="DI3808" s="1">
        <v>41791</v>
      </c>
      <c r="DJ3808">
        <v>8.6643000000000008</v>
      </c>
      <c r="DL3808" s="1">
        <v>41791</v>
      </c>
      <c r="DM3808">
        <v>8.6510999999999996</v>
      </c>
      <c r="DO3808" s="1">
        <v>41791</v>
      </c>
      <c r="DP3808">
        <v>8.6454000000000004</v>
      </c>
      <c r="DR3808" s="1">
        <v>41791</v>
      </c>
      <c r="DS3808">
        <v>8.6477000000000004</v>
      </c>
      <c r="DU3808" s="1">
        <v>41791</v>
      </c>
      <c r="DV3808">
        <v>8.6587999999999994</v>
      </c>
      <c r="DX3808" s="1">
        <v>41791</v>
      </c>
      <c r="DY3808">
        <v>8.6789000000000005</v>
      </c>
      <c r="EA3808" s="1">
        <v>41791</v>
      </c>
      <c r="EB3808">
        <v>8.7063000000000006</v>
      </c>
      <c r="ED3808" s="1">
        <v>41791</v>
      </c>
      <c r="EE3808">
        <v>8.7390000000000008</v>
      </c>
      <c r="EG3808" s="1">
        <v>41791</v>
      </c>
      <c r="EH3808">
        <v>8.7750000000000004</v>
      </c>
      <c r="EJ3808" s="1">
        <v>41791</v>
      </c>
      <c r="EK3808">
        <v>8.8125999999999998</v>
      </c>
      <c r="EM3808" s="1">
        <v>41791</v>
      </c>
      <c r="EN3808">
        <v>8.8495000000000008</v>
      </c>
      <c r="EP3808" s="1">
        <v>41791</v>
      </c>
      <c r="EQ3808">
        <v>8.8839000000000006</v>
      </c>
      <c r="ES3808" s="1">
        <v>41791</v>
      </c>
      <c r="ET3808">
        <v>8.9138999999999999</v>
      </c>
      <c r="EV3808" s="1">
        <v>41791</v>
      </c>
      <c r="EW3808">
        <v>8.9374000000000002</v>
      </c>
      <c r="EY3808" s="1">
        <v>41791</v>
      </c>
      <c r="EZ3808">
        <v>8.9525000000000006</v>
      </c>
      <c r="FB3808" s="1">
        <v>41791</v>
      </c>
      <c r="FC3808">
        <v>8.9573</v>
      </c>
      <c r="FE3808" s="1">
        <v>41791</v>
      </c>
      <c r="FF3808">
        <v>8.9494000000000007</v>
      </c>
      <c r="FH3808" s="1">
        <v>41791</v>
      </c>
      <c r="FI3808">
        <v>8.9268000000000001</v>
      </c>
      <c r="FK3808" s="1">
        <v>41791</v>
      </c>
      <c r="FL3808">
        <v>8.8871000000000002</v>
      </c>
      <c r="FN3808" s="1">
        <v>41791</v>
      </c>
      <c r="FO3808">
        <v>8.8280999999999992</v>
      </c>
      <c r="FQ3808" s="1">
        <v>41791</v>
      </c>
      <c r="FR3808">
        <v>8.7490000000000006</v>
      </c>
      <c r="FT3808" s="1">
        <v>41791</v>
      </c>
      <c r="FU3808">
        <v>8.6623000000000001</v>
      </c>
      <c r="FW3808" s="1">
        <v>41791</v>
      </c>
      <c r="FX3808">
        <v>8.5859000000000005</v>
      </c>
      <c r="FZ3808" s="1">
        <v>41791</v>
      </c>
      <c r="GA3808">
        <v>8.5343999999999998</v>
      </c>
      <c r="GC3808" s="1">
        <v>41791</v>
      </c>
      <c r="GD3808">
        <v>8.5077999999999996</v>
      </c>
      <c r="GF3808" s="1">
        <v>41791</v>
      </c>
      <c r="GG3808">
        <v>8.5023</v>
      </c>
      <c r="GI3808" s="1">
        <v>41791</v>
      </c>
      <c r="GJ3808">
        <v>8.5142000000000007</v>
      </c>
      <c r="GL3808" s="1">
        <v>41791</v>
      </c>
      <c r="GM3808">
        <v>8.5397999999999996</v>
      </c>
      <c r="GO3808" s="1">
        <v>41791</v>
      </c>
      <c r="GP3808">
        <v>8.5753000000000004</v>
      </c>
      <c r="GR3808" s="1">
        <v>41791</v>
      </c>
      <c r="GS3808">
        <v>8.6171000000000006</v>
      </c>
      <c r="GU3808" s="1">
        <v>41791</v>
      </c>
      <c r="GV3808">
        <v>8.6615000000000002</v>
      </c>
      <c r="GX3808" s="1">
        <v>41791</v>
      </c>
      <c r="GY3808">
        <v>8.7047000000000008</v>
      </c>
      <c r="HA3808" s="1">
        <v>41791</v>
      </c>
      <c r="HB3808">
        <v>8.7431999999999999</v>
      </c>
      <c r="HD3808" s="1">
        <v>41791</v>
      </c>
      <c r="HE3808">
        <v>8.7760999999999996</v>
      </c>
      <c r="HG3808" s="1">
        <v>41791</v>
      </c>
      <c r="HH3808">
        <v>8.8040000000000003</v>
      </c>
      <c r="HJ3808" s="1">
        <v>41791</v>
      </c>
      <c r="HK3808">
        <v>8.8276000000000003</v>
      </c>
      <c r="HM3808" s="1">
        <v>41791</v>
      </c>
      <c r="HN3808">
        <v>8.8475000000000001</v>
      </c>
      <c r="HP3808" s="1">
        <v>41791</v>
      </c>
      <c r="HQ3808">
        <v>8.8643999999999998</v>
      </c>
      <c r="HS3808" s="1">
        <v>41791</v>
      </c>
      <c r="HT3808">
        <v>8.8788999999999998</v>
      </c>
      <c r="HV3808" s="1">
        <v>41791</v>
      </c>
      <c r="HW3808">
        <v>8.8916000000000004</v>
      </c>
      <c r="HY3808" s="1">
        <v>41791</v>
      </c>
      <c r="HZ3808">
        <v>8.9029000000000007</v>
      </c>
      <c r="IB3808" s="1">
        <v>41791</v>
      </c>
      <c r="IC3808">
        <v>8.9130000000000003</v>
      </c>
      <c r="IE3808" s="1">
        <v>41791</v>
      </c>
      <c r="IF3808">
        <v>8.9219000000000008</v>
      </c>
      <c r="IH3808" s="1">
        <v>41791</v>
      </c>
      <c r="II3808">
        <v>8.9296000000000006</v>
      </c>
      <c r="IK3808" s="1">
        <v>41791</v>
      </c>
      <c r="IL3808">
        <v>8.9361999999999995</v>
      </c>
      <c r="IN3808" s="1">
        <v>41791</v>
      </c>
      <c r="IO3808">
        <v>8.9418000000000006</v>
      </c>
      <c r="IQ3808" s="1">
        <v>41791</v>
      </c>
      <c r="IR3808">
        <v>8.9463000000000008</v>
      </c>
      <c r="IT3808" s="1">
        <v>41791</v>
      </c>
      <c r="IU3808">
        <v>8.9497999999999998</v>
      </c>
      <c r="IW3808" s="1">
        <v>41791</v>
      </c>
      <c r="IX3808">
        <v>8.9525000000000006</v>
      </c>
      <c r="IZ3808" s="1">
        <v>41791</v>
      </c>
      <c r="JA3808">
        <v>8.9542999999999999</v>
      </c>
      <c r="JC3808" s="1">
        <v>41791</v>
      </c>
      <c r="JD3808">
        <v>8.9551999999999996</v>
      </c>
      <c r="JF3808" s="1">
        <v>41791</v>
      </c>
      <c r="JG3808">
        <v>8.9554000000000009</v>
      </c>
      <c r="JI3808" s="1">
        <v>41791</v>
      </c>
      <c r="JJ3808">
        <v>8.9549000000000003</v>
      </c>
      <c r="JL3808" s="1">
        <v>41791</v>
      </c>
      <c r="JM3808">
        <v>8.9537999999999993</v>
      </c>
      <c r="JO3808" s="1">
        <v>41791</v>
      </c>
      <c r="JP3808">
        <v>8.952</v>
      </c>
      <c r="JR3808" s="1">
        <v>41791</v>
      </c>
      <c r="JS3808">
        <v>8.9497</v>
      </c>
      <c r="JU3808" s="1">
        <v>41791</v>
      </c>
      <c r="JV3808">
        <v>8.9467999999999996</v>
      </c>
      <c r="JX3808" s="1">
        <v>41791</v>
      </c>
      <c r="JY3808">
        <v>8.9435000000000002</v>
      </c>
      <c r="KA3808" s="1">
        <v>41791</v>
      </c>
      <c r="KB3808">
        <v>8.9398</v>
      </c>
      <c r="KD3808" s="1">
        <v>41791</v>
      </c>
      <c r="KE3808">
        <v>8.9357000000000006</v>
      </c>
      <c r="KG3808" s="1">
        <v>41791</v>
      </c>
      <c r="KH3808">
        <v>8.9313000000000002</v>
      </c>
      <c r="KJ3808" s="1">
        <v>41791</v>
      </c>
      <c r="KK3808">
        <v>8.9266000000000005</v>
      </c>
      <c r="KM3808" s="1">
        <v>41791</v>
      </c>
      <c r="KN3808">
        <v>8.9216999999999995</v>
      </c>
      <c r="KP3808" s="1">
        <v>41791</v>
      </c>
      <c r="KQ3808">
        <v>8.9167000000000005</v>
      </c>
      <c r="KS3808" s="1">
        <v>41791</v>
      </c>
      <c r="KT3808">
        <v>8.9116</v>
      </c>
      <c r="KV3808" s="1">
        <v>41791</v>
      </c>
      <c r="KW3808">
        <v>8.9063999999999997</v>
      </c>
      <c r="KY3808" s="1">
        <v>41791</v>
      </c>
      <c r="KZ3808">
        <v>8.9011999999999993</v>
      </c>
      <c r="LB3808" s="1">
        <v>41791</v>
      </c>
      <c r="LC3808">
        <v>8.8960000000000008</v>
      </c>
      <c r="LE3808" s="1">
        <v>41791</v>
      </c>
      <c r="LF3808">
        <v>8.8909000000000002</v>
      </c>
      <c r="LH3808" s="1">
        <v>41791</v>
      </c>
      <c r="LI3808">
        <v>8.8859999999999992</v>
      </c>
      <c r="LK3808" s="1">
        <v>41791</v>
      </c>
      <c r="LL3808">
        <v>8.8811999999999998</v>
      </c>
      <c r="LN3808" s="1">
        <v>41791</v>
      </c>
      <c r="LO3808">
        <v>8.8766999999999996</v>
      </c>
      <c r="LQ3808" s="1">
        <v>41791</v>
      </c>
      <c r="LR3808">
        <v>8.8725000000000005</v>
      </c>
      <c r="LT3808" s="1">
        <v>41791</v>
      </c>
      <c r="LU3808">
        <v>8.8686000000000007</v>
      </c>
      <c r="LW3808" s="1">
        <v>41791</v>
      </c>
      <c r="LX3808">
        <v>8.8651</v>
      </c>
      <c r="LZ3808" s="1">
        <v>41791</v>
      </c>
      <c r="MA3808">
        <v>8.8620999999999999</v>
      </c>
      <c r="MC3808" s="1">
        <v>41791</v>
      </c>
      <c r="MD3808">
        <v>8.8595000000000006</v>
      </c>
      <c r="MF3808" s="1">
        <v>41791</v>
      </c>
      <c r="MG3808">
        <v>8.8574999999999999</v>
      </c>
      <c r="MI3808" s="1">
        <v>41791</v>
      </c>
      <c r="MJ3808">
        <v>8.8560999999999996</v>
      </c>
      <c r="ML3808" s="1">
        <v>41791</v>
      </c>
      <c r="MM3808">
        <v>8.8552999999999997</v>
      </c>
      <c r="MO3808" s="1">
        <v>41791</v>
      </c>
      <c r="MP3808">
        <v>8.8552</v>
      </c>
      <c r="MR3808" s="1">
        <v>41791</v>
      </c>
      <c r="MS3808">
        <v>8.8559000000000001</v>
      </c>
      <c r="MU3808" s="1">
        <v>41791</v>
      </c>
      <c r="MV3808">
        <v>8.8570999999999991</v>
      </c>
      <c r="MX3808" s="1">
        <v>41791</v>
      </c>
      <c r="MY3808">
        <v>8.8588000000000005</v>
      </c>
      <c r="NA3808" s="1">
        <v>41791</v>
      </c>
      <c r="NB3808">
        <v>8.8607999999999993</v>
      </c>
      <c r="ND3808" s="1">
        <v>41791</v>
      </c>
      <c r="NE3808">
        <v>8.8613</v>
      </c>
      <c r="NG3808" s="1">
        <v>41791</v>
      </c>
      <c r="NH3808">
        <v>8.8613</v>
      </c>
    </row>
    <row r="3809" spans="2:372">
      <c r="B3809" s="1">
        <v>41792</v>
      </c>
      <c r="C3809">
        <v>8.1562999999999999</v>
      </c>
      <c r="E3809" s="1">
        <v>41792</v>
      </c>
      <c r="F3809">
        <v>8.1999999999999993</v>
      </c>
      <c r="H3809" s="1">
        <v>41792</v>
      </c>
      <c r="I3809">
        <v>8.3000000000000007</v>
      </c>
      <c r="K3809" s="1">
        <v>41792</v>
      </c>
      <c r="L3809">
        <v>8.4999000000000002</v>
      </c>
      <c r="N3809" s="1">
        <v>41792</v>
      </c>
      <c r="O3809">
        <v>8.5539000000000005</v>
      </c>
      <c r="Q3809" s="1">
        <v>41792</v>
      </c>
      <c r="R3809">
        <v>8.6172000000000004</v>
      </c>
      <c r="T3809" s="1">
        <v>41792</v>
      </c>
      <c r="U3809">
        <v>8.3242999999999991</v>
      </c>
      <c r="W3809" s="1">
        <v>41792</v>
      </c>
      <c r="X3809">
        <v>8.2896999999999998</v>
      </c>
      <c r="Z3809" s="1">
        <v>41792</v>
      </c>
      <c r="AA3809">
        <v>8.2809000000000008</v>
      </c>
      <c r="AC3809" s="1">
        <v>41792</v>
      </c>
      <c r="AD3809">
        <v>8.2925000000000004</v>
      </c>
      <c r="AF3809" s="1">
        <v>41792</v>
      </c>
      <c r="AG3809">
        <v>8.3153000000000006</v>
      </c>
      <c r="AI3809" s="1">
        <v>41792</v>
      </c>
      <c r="AJ3809">
        <v>8.3402999999999992</v>
      </c>
      <c r="AL3809" s="1">
        <v>41792</v>
      </c>
      <c r="AM3809">
        <v>8.3583999999999996</v>
      </c>
      <c r="AO3809" s="1">
        <v>41792</v>
      </c>
      <c r="AP3809">
        <v>8.3658000000000001</v>
      </c>
      <c r="AR3809" s="1">
        <v>41792</v>
      </c>
      <c r="AS3809">
        <v>8.3718000000000004</v>
      </c>
      <c r="AU3809" s="1">
        <v>41792</v>
      </c>
      <c r="AV3809">
        <v>8.3873999999999995</v>
      </c>
      <c r="AX3809" s="1">
        <v>41792</v>
      </c>
      <c r="AY3809">
        <v>8.4222999999999999</v>
      </c>
      <c r="BA3809" s="1">
        <v>41792</v>
      </c>
      <c r="BB3809">
        <v>8.4710999999999999</v>
      </c>
      <c r="BD3809" s="1">
        <v>41792</v>
      </c>
      <c r="BE3809">
        <v>8.5189000000000004</v>
      </c>
      <c r="BG3809" s="1">
        <v>41792</v>
      </c>
      <c r="BH3809">
        <v>8.5510999999999999</v>
      </c>
      <c r="BJ3809" s="1">
        <v>41792</v>
      </c>
      <c r="BK3809">
        <v>8.5654000000000003</v>
      </c>
      <c r="BM3809" s="1">
        <v>41792</v>
      </c>
      <c r="BN3809">
        <v>8.5695999999999994</v>
      </c>
      <c r="BP3809" s="1">
        <v>41792</v>
      </c>
      <c r="BQ3809">
        <v>8.5714000000000006</v>
      </c>
      <c r="BS3809" s="1">
        <v>41792</v>
      </c>
      <c r="BT3809">
        <v>8.5790000000000006</v>
      </c>
      <c r="BV3809" s="1">
        <v>41792</v>
      </c>
      <c r="BW3809">
        <v>8.5983999999999998</v>
      </c>
      <c r="BY3809" s="1">
        <v>41792</v>
      </c>
      <c r="BZ3809">
        <v>8.6274999999999995</v>
      </c>
      <c r="CB3809" s="1">
        <v>41792</v>
      </c>
      <c r="CC3809">
        <v>8.6624999999999996</v>
      </c>
      <c r="CE3809" s="1">
        <v>41792</v>
      </c>
      <c r="CF3809">
        <v>8.6996000000000002</v>
      </c>
      <c r="CH3809" s="1">
        <v>41792</v>
      </c>
      <c r="CI3809">
        <v>8.7348999999999997</v>
      </c>
      <c r="CK3809" s="1">
        <v>41792</v>
      </c>
      <c r="CL3809">
        <v>8.7644000000000002</v>
      </c>
      <c r="CN3809" s="1">
        <v>41792</v>
      </c>
      <c r="CO3809">
        <v>8.7842000000000002</v>
      </c>
      <c r="CQ3809" s="1">
        <v>41792</v>
      </c>
      <c r="CR3809">
        <v>8.7899999999999991</v>
      </c>
      <c r="CT3809" s="1">
        <v>41792</v>
      </c>
      <c r="CU3809">
        <v>8.7819000000000003</v>
      </c>
      <c r="CW3809" s="1">
        <v>41792</v>
      </c>
      <c r="CX3809">
        <v>8.7643000000000004</v>
      </c>
      <c r="CZ3809" s="1">
        <v>41792</v>
      </c>
      <c r="DA3809">
        <v>8.7416</v>
      </c>
      <c r="DC3809" s="1">
        <v>41792</v>
      </c>
      <c r="DD3809">
        <v>8.718</v>
      </c>
      <c r="DF3809" s="1">
        <v>41792</v>
      </c>
      <c r="DG3809">
        <v>8.6969999999999992</v>
      </c>
      <c r="DI3809" s="1">
        <v>41792</v>
      </c>
      <c r="DJ3809">
        <v>8.6795000000000009</v>
      </c>
      <c r="DL3809" s="1">
        <v>41792</v>
      </c>
      <c r="DM3809">
        <v>8.6663999999999994</v>
      </c>
      <c r="DO3809" s="1">
        <v>41792</v>
      </c>
      <c r="DP3809">
        <v>8.6583000000000006</v>
      </c>
      <c r="DR3809" s="1">
        <v>41792</v>
      </c>
      <c r="DS3809">
        <v>8.6560000000000006</v>
      </c>
      <c r="DU3809" s="1">
        <v>41792</v>
      </c>
      <c r="DV3809">
        <v>8.6602999999999994</v>
      </c>
      <c r="DX3809" s="1">
        <v>41792</v>
      </c>
      <c r="DY3809">
        <v>8.6715</v>
      </c>
      <c r="EA3809" s="1">
        <v>41792</v>
      </c>
      <c r="EB3809">
        <v>8.6887000000000008</v>
      </c>
      <c r="ED3809" s="1">
        <v>41792</v>
      </c>
      <c r="EE3809">
        <v>8.7110000000000003</v>
      </c>
      <c r="EG3809" s="1">
        <v>41792</v>
      </c>
      <c r="EH3809">
        <v>8.7374000000000009</v>
      </c>
      <c r="EJ3809" s="1">
        <v>41792</v>
      </c>
      <c r="EK3809">
        <v>8.7667000000000002</v>
      </c>
      <c r="EM3809" s="1">
        <v>41792</v>
      </c>
      <c r="EN3809">
        <v>8.7979000000000003</v>
      </c>
      <c r="EP3809" s="1">
        <v>41792</v>
      </c>
      <c r="EQ3809">
        <v>8.83</v>
      </c>
      <c r="ES3809" s="1">
        <v>41792</v>
      </c>
      <c r="ET3809">
        <v>8.8619000000000003</v>
      </c>
      <c r="EV3809" s="1">
        <v>41792</v>
      </c>
      <c r="EW3809">
        <v>8.8926999999999996</v>
      </c>
      <c r="EY3809" s="1">
        <v>41792</v>
      </c>
      <c r="EZ3809">
        <v>8.9212000000000007</v>
      </c>
      <c r="FB3809" s="1">
        <v>41792</v>
      </c>
      <c r="FC3809">
        <v>8.9460999999999995</v>
      </c>
      <c r="FE3809" s="1">
        <v>41792</v>
      </c>
      <c r="FF3809">
        <v>8.9619</v>
      </c>
      <c r="FH3809" s="1">
        <v>41792</v>
      </c>
      <c r="FI3809">
        <v>8.9596999999999998</v>
      </c>
      <c r="FK3809" s="1">
        <v>41792</v>
      </c>
      <c r="FL3809">
        <v>8.9305000000000003</v>
      </c>
      <c r="FN3809" s="1">
        <v>41792</v>
      </c>
      <c r="FO3809">
        <v>8.8652999999999995</v>
      </c>
      <c r="FQ3809" s="1">
        <v>41792</v>
      </c>
      <c r="FR3809">
        <v>8.7586999999999993</v>
      </c>
      <c r="FT3809" s="1">
        <v>41792</v>
      </c>
      <c r="FU3809">
        <v>8.6318999999999999</v>
      </c>
      <c r="FW3809" s="1">
        <v>41792</v>
      </c>
      <c r="FX3809">
        <v>8.5175999999999998</v>
      </c>
      <c r="FZ3809" s="1">
        <v>41792</v>
      </c>
      <c r="GA3809">
        <v>8.4420999999999999</v>
      </c>
      <c r="GC3809" s="1">
        <v>41792</v>
      </c>
      <c r="GD3809">
        <v>8.4055999999999997</v>
      </c>
      <c r="GF3809" s="1">
        <v>41792</v>
      </c>
      <c r="GG3809">
        <v>8.4018999999999995</v>
      </c>
      <c r="GI3809" s="1">
        <v>41792</v>
      </c>
      <c r="GJ3809">
        <v>8.4250000000000007</v>
      </c>
      <c r="GL3809" s="1">
        <v>41792</v>
      </c>
      <c r="GM3809">
        <v>8.4687000000000001</v>
      </c>
      <c r="GO3809" s="1">
        <v>41792</v>
      </c>
      <c r="GP3809">
        <v>8.5267999999999997</v>
      </c>
      <c r="GR3809" s="1">
        <v>41792</v>
      </c>
      <c r="GS3809">
        <v>8.5932999999999993</v>
      </c>
      <c r="GU3809" s="1">
        <v>41792</v>
      </c>
      <c r="GV3809">
        <v>8.6621000000000006</v>
      </c>
      <c r="GX3809" s="1">
        <v>41792</v>
      </c>
      <c r="GY3809">
        <v>8.7270000000000003</v>
      </c>
      <c r="HA3809" s="1">
        <v>41792</v>
      </c>
      <c r="HB3809">
        <v>8.7822999999999993</v>
      </c>
      <c r="HD3809" s="1">
        <v>41792</v>
      </c>
      <c r="HE3809">
        <v>8.8268000000000004</v>
      </c>
      <c r="HG3809" s="1">
        <v>41792</v>
      </c>
      <c r="HH3809">
        <v>8.8619000000000003</v>
      </c>
      <c r="HJ3809" s="1">
        <v>41792</v>
      </c>
      <c r="HK3809">
        <v>8.8889999999999993</v>
      </c>
      <c r="HM3809" s="1">
        <v>41792</v>
      </c>
      <c r="HN3809">
        <v>8.9094999999999995</v>
      </c>
      <c r="HP3809" s="1">
        <v>41792</v>
      </c>
      <c r="HQ3809">
        <v>8.9249000000000009</v>
      </c>
      <c r="HS3809" s="1">
        <v>41792</v>
      </c>
      <c r="HT3809">
        <v>8.9365000000000006</v>
      </c>
      <c r="HV3809" s="1">
        <v>41792</v>
      </c>
      <c r="HW3809">
        <v>8.9458000000000002</v>
      </c>
      <c r="HY3809" s="1">
        <v>41792</v>
      </c>
      <c r="HZ3809">
        <v>8.9536999999999995</v>
      </c>
      <c r="IB3809" s="1">
        <v>41792</v>
      </c>
      <c r="IC3809">
        <v>8.9602000000000004</v>
      </c>
      <c r="IE3809" s="1">
        <v>41792</v>
      </c>
      <c r="IF3809">
        <v>8.9656000000000002</v>
      </c>
      <c r="IH3809" s="1">
        <v>41792</v>
      </c>
      <c r="II3809">
        <v>8.9696999999999996</v>
      </c>
      <c r="IK3809" s="1">
        <v>41792</v>
      </c>
      <c r="IL3809">
        <v>8.9727999999999994</v>
      </c>
      <c r="IN3809" s="1">
        <v>41792</v>
      </c>
      <c r="IO3809">
        <v>8.9748000000000001</v>
      </c>
      <c r="IQ3809" s="1">
        <v>41792</v>
      </c>
      <c r="IR3809">
        <v>8.9757999999999996</v>
      </c>
      <c r="IT3809" s="1">
        <v>41792</v>
      </c>
      <c r="IU3809">
        <v>8.9758999999999993</v>
      </c>
      <c r="IW3809" s="1">
        <v>41792</v>
      </c>
      <c r="IX3809">
        <v>8.9751999999999992</v>
      </c>
      <c r="IZ3809" s="1">
        <v>41792</v>
      </c>
      <c r="JA3809">
        <v>8.9737000000000009</v>
      </c>
      <c r="JC3809" s="1">
        <v>41792</v>
      </c>
      <c r="JD3809">
        <v>8.9715000000000007</v>
      </c>
      <c r="JF3809" s="1">
        <v>41792</v>
      </c>
      <c r="JG3809">
        <v>8.9686000000000003</v>
      </c>
      <c r="JI3809" s="1">
        <v>41792</v>
      </c>
      <c r="JJ3809">
        <v>8.9651999999999994</v>
      </c>
      <c r="JL3809" s="1">
        <v>41792</v>
      </c>
      <c r="JM3809">
        <v>8.9611999999999998</v>
      </c>
      <c r="JO3809" s="1">
        <v>41792</v>
      </c>
      <c r="JP3809">
        <v>8.9567999999999994</v>
      </c>
      <c r="JR3809" s="1">
        <v>41792</v>
      </c>
      <c r="JS3809">
        <v>8.952</v>
      </c>
      <c r="JU3809" s="1">
        <v>41792</v>
      </c>
      <c r="JV3809">
        <v>8.9468999999999994</v>
      </c>
      <c r="JX3809" s="1">
        <v>41792</v>
      </c>
      <c r="JY3809">
        <v>8.9414999999999996</v>
      </c>
      <c r="KA3809" s="1">
        <v>41792</v>
      </c>
      <c r="KB3809">
        <v>8.9359000000000002</v>
      </c>
      <c r="KD3809" s="1">
        <v>41792</v>
      </c>
      <c r="KE3809">
        <v>8.9301999999999992</v>
      </c>
      <c r="KG3809" s="1">
        <v>41792</v>
      </c>
      <c r="KH3809">
        <v>8.9245000000000001</v>
      </c>
      <c r="KJ3809" s="1">
        <v>41792</v>
      </c>
      <c r="KK3809">
        <v>8.9186999999999994</v>
      </c>
      <c r="KM3809" s="1">
        <v>41792</v>
      </c>
      <c r="KN3809">
        <v>8.9131</v>
      </c>
      <c r="KP3809" s="1">
        <v>41792</v>
      </c>
      <c r="KQ3809">
        <v>8.9075000000000006</v>
      </c>
      <c r="KS3809" s="1">
        <v>41792</v>
      </c>
      <c r="KT3809">
        <v>8.9022000000000006</v>
      </c>
      <c r="KV3809" s="1">
        <v>41792</v>
      </c>
      <c r="KW3809">
        <v>8.8971999999999998</v>
      </c>
      <c r="KY3809" s="1">
        <v>41792</v>
      </c>
      <c r="KZ3809">
        <v>8.8924000000000003</v>
      </c>
      <c r="LB3809" s="1">
        <v>41792</v>
      </c>
      <c r="LC3809">
        <v>8.8880999999999997</v>
      </c>
      <c r="LE3809" s="1">
        <v>41792</v>
      </c>
      <c r="LF3809">
        <v>8.8841999999999999</v>
      </c>
      <c r="LH3809" s="1">
        <v>41792</v>
      </c>
      <c r="LI3809">
        <v>8.8809000000000005</v>
      </c>
      <c r="LK3809" s="1">
        <v>41792</v>
      </c>
      <c r="LL3809">
        <v>8.8781999999999996</v>
      </c>
      <c r="LN3809" s="1">
        <v>41792</v>
      </c>
      <c r="LO3809">
        <v>8.8760999999999992</v>
      </c>
      <c r="LQ3809" s="1">
        <v>41792</v>
      </c>
      <c r="LR3809">
        <v>8.8748000000000005</v>
      </c>
      <c r="LT3809" s="1">
        <v>41792</v>
      </c>
      <c r="LU3809">
        <v>8.8742000000000001</v>
      </c>
      <c r="LW3809" s="1">
        <v>41792</v>
      </c>
      <c r="LX3809">
        <v>8.8744999999999994</v>
      </c>
      <c r="LZ3809" s="1">
        <v>41792</v>
      </c>
      <c r="MA3809">
        <v>8.8757000000000001</v>
      </c>
      <c r="MC3809" s="1">
        <v>41792</v>
      </c>
      <c r="MD3809">
        <v>8.8779000000000003</v>
      </c>
      <c r="MF3809" s="1">
        <v>41792</v>
      </c>
      <c r="MG3809">
        <v>8.8811999999999998</v>
      </c>
      <c r="MI3809" s="1">
        <v>41792</v>
      </c>
      <c r="MJ3809">
        <v>8.8856000000000002</v>
      </c>
      <c r="ML3809" s="1">
        <v>41792</v>
      </c>
      <c r="MM3809">
        <v>8.8911999999999995</v>
      </c>
      <c r="MO3809" s="1">
        <v>41792</v>
      </c>
      <c r="MP3809">
        <v>8.8979999999999997</v>
      </c>
      <c r="MR3809" s="1">
        <v>41792</v>
      </c>
      <c r="MS3809">
        <v>8.9061000000000003</v>
      </c>
      <c r="MU3809" s="1">
        <v>41792</v>
      </c>
      <c r="MV3809">
        <v>8.9153000000000002</v>
      </c>
      <c r="MX3809" s="1">
        <v>41792</v>
      </c>
      <c r="MY3809">
        <v>8.9253</v>
      </c>
      <c r="NA3809" s="1">
        <v>41792</v>
      </c>
      <c r="NB3809">
        <v>8.9357000000000006</v>
      </c>
      <c r="ND3809" s="1">
        <v>41792</v>
      </c>
      <c r="NE3809">
        <v>8.9380000000000006</v>
      </c>
      <c r="NG3809" s="1">
        <v>41792</v>
      </c>
      <c r="NH3809">
        <v>8.9380000000000006</v>
      </c>
    </row>
    <row r="3810" spans="2:372">
      <c r="B3810" s="1">
        <v>41793</v>
      </c>
      <c r="C3810">
        <v>8.0616000000000003</v>
      </c>
      <c r="E3810" s="1">
        <v>41793</v>
      </c>
      <c r="F3810">
        <v>8.0909999999999993</v>
      </c>
      <c r="H3810" s="1">
        <v>41793</v>
      </c>
      <c r="I3810">
        <v>8.1580999999999992</v>
      </c>
      <c r="K3810" s="1">
        <v>41793</v>
      </c>
      <c r="L3810">
        <v>8.3651</v>
      </c>
      <c r="N3810" s="1">
        <v>41793</v>
      </c>
      <c r="O3810">
        <v>8.5535999999999994</v>
      </c>
      <c r="Q3810" s="1">
        <v>41793</v>
      </c>
      <c r="R3810">
        <v>8.6016999999999992</v>
      </c>
      <c r="T3810" s="1">
        <v>41793</v>
      </c>
      <c r="U3810">
        <v>8.2593999999999994</v>
      </c>
      <c r="W3810" s="1">
        <v>41793</v>
      </c>
      <c r="X3810">
        <v>8.2201000000000004</v>
      </c>
      <c r="Z3810" s="1">
        <v>41793</v>
      </c>
      <c r="AA3810">
        <v>8.2081999999999997</v>
      </c>
      <c r="AC3810" s="1">
        <v>41793</v>
      </c>
      <c r="AD3810">
        <v>8.2178000000000004</v>
      </c>
      <c r="AF3810" s="1">
        <v>41793</v>
      </c>
      <c r="AG3810">
        <v>8.2395999999999994</v>
      </c>
      <c r="AI3810" s="1">
        <v>41793</v>
      </c>
      <c r="AJ3810">
        <v>8.2639999999999993</v>
      </c>
      <c r="AL3810" s="1">
        <v>41793</v>
      </c>
      <c r="AM3810">
        <v>8.2813999999999997</v>
      </c>
      <c r="AO3810" s="1">
        <v>41793</v>
      </c>
      <c r="AP3810">
        <v>8.2881</v>
      </c>
      <c r="AR3810" s="1">
        <v>41793</v>
      </c>
      <c r="AS3810">
        <v>8.2934999999999999</v>
      </c>
      <c r="AU3810" s="1">
        <v>41793</v>
      </c>
      <c r="AV3810">
        <v>8.3088999999999995</v>
      </c>
      <c r="AX3810" s="1">
        <v>41793</v>
      </c>
      <c r="AY3810">
        <v>8.3440999999999992</v>
      </c>
      <c r="BA3810" s="1">
        <v>41793</v>
      </c>
      <c r="BB3810">
        <v>8.3932000000000002</v>
      </c>
      <c r="BD3810" s="1">
        <v>41793</v>
      </c>
      <c r="BE3810">
        <v>8.4405999999999999</v>
      </c>
      <c r="BG3810" s="1">
        <v>41793</v>
      </c>
      <c r="BH3810">
        <v>8.4710999999999999</v>
      </c>
      <c r="BJ3810" s="1">
        <v>41793</v>
      </c>
      <c r="BK3810">
        <v>8.4827999999999992</v>
      </c>
      <c r="BM3810" s="1">
        <v>41793</v>
      </c>
      <c r="BN3810">
        <v>8.484</v>
      </c>
      <c r="BP3810" s="1">
        <v>41793</v>
      </c>
      <c r="BQ3810">
        <v>8.4833999999999996</v>
      </c>
      <c r="BS3810" s="1">
        <v>41793</v>
      </c>
      <c r="BT3810">
        <v>8.4894999999999996</v>
      </c>
      <c r="BV3810" s="1">
        <v>41793</v>
      </c>
      <c r="BW3810">
        <v>8.5086999999999993</v>
      </c>
      <c r="BY3810" s="1">
        <v>41793</v>
      </c>
      <c r="BZ3810">
        <v>8.5388000000000002</v>
      </c>
      <c r="CB3810" s="1">
        <v>41793</v>
      </c>
      <c r="CC3810">
        <v>8.5753000000000004</v>
      </c>
      <c r="CE3810" s="1">
        <v>41793</v>
      </c>
      <c r="CF3810">
        <v>8.6137999999999995</v>
      </c>
      <c r="CH3810" s="1">
        <v>41793</v>
      </c>
      <c r="CI3810">
        <v>8.65</v>
      </c>
      <c r="CK3810" s="1">
        <v>41793</v>
      </c>
      <c r="CL3810">
        <v>8.6793999999999993</v>
      </c>
      <c r="CN3810" s="1">
        <v>41793</v>
      </c>
      <c r="CO3810">
        <v>8.6981999999999999</v>
      </c>
      <c r="CQ3810" s="1">
        <v>41793</v>
      </c>
      <c r="CR3810">
        <v>8.7048000000000005</v>
      </c>
      <c r="CT3810" s="1">
        <v>41793</v>
      </c>
      <c r="CU3810">
        <v>8.7006999999999994</v>
      </c>
      <c r="CW3810" s="1">
        <v>41793</v>
      </c>
      <c r="CX3810">
        <v>8.6890999999999998</v>
      </c>
      <c r="CZ3810" s="1">
        <v>41793</v>
      </c>
      <c r="DA3810">
        <v>8.6731999999999996</v>
      </c>
      <c r="DC3810" s="1">
        <v>41793</v>
      </c>
      <c r="DD3810">
        <v>8.6561000000000003</v>
      </c>
      <c r="DF3810" s="1">
        <v>41793</v>
      </c>
      <c r="DG3810">
        <v>8.6402999999999999</v>
      </c>
      <c r="DI3810" s="1">
        <v>41793</v>
      </c>
      <c r="DJ3810">
        <v>8.6267999999999994</v>
      </c>
      <c r="DL3810" s="1">
        <v>41793</v>
      </c>
      <c r="DM3810">
        <v>8.6163000000000007</v>
      </c>
      <c r="DO3810" s="1">
        <v>41793</v>
      </c>
      <c r="DP3810">
        <v>8.6097000000000001</v>
      </c>
      <c r="DR3810" s="1">
        <v>41793</v>
      </c>
      <c r="DS3810">
        <v>8.6077999999999992</v>
      </c>
      <c r="DU3810" s="1">
        <v>41793</v>
      </c>
      <c r="DV3810">
        <v>8.6113</v>
      </c>
      <c r="DX3810" s="1">
        <v>41793</v>
      </c>
      <c r="DY3810">
        <v>8.6205999999999996</v>
      </c>
      <c r="EA3810" s="1">
        <v>41793</v>
      </c>
      <c r="EB3810">
        <v>8.6350999999999996</v>
      </c>
      <c r="ED3810" s="1">
        <v>41793</v>
      </c>
      <c r="EE3810">
        <v>8.6537000000000006</v>
      </c>
      <c r="EG3810" s="1">
        <v>41793</v>
      </c>
      <c r="EH3810">
        <v>8.6755999999999993</v>
      </c>
      <c r="EJ3810" s="1">
        <v>41793</v>
      </c>
      <c r="EK3810">
        <v>8.6997999999999998</v>
      </c>
      <c r="EM3810" s="1">
        <v>41793</v>
      </c>
      <c r="EN3810">
        <v>8.7253000000000007</v>
      </c>
      <c r="EP3810" s="1">
        <v>41793</v>
      </c>
      <c r="EQ3810">
        <v>8.7513000000000005</v>
      </c>
      <c r="ES3810" s="1">
        <v>41793</v>
      </c>
      <c r="ET3810">
        <v>8.7768999999999995</v>
      </c>
      <c r="EV3810" s="1">
        <v>41793</v>
      </c>
      <c r="EW3810">
        <v>8.8010000000000002</v>
      </c>
      <c r="EY3810" s="1">
        <v>41793</v>
      </c>
      <c r="EZ3810">
        <v>8.8226999999999993</v>
      </c>
      <c r="FB3810" s="1">
        <v>41793</v>
      </c>
      <c r="FC3810">
        <v>8.8409999999999993</v>
      </c>
      <c r="FE3810" s="1">
        <v>41793</v>
      </c>
      <c r="FF3810">
        <v>8.8519000000000005</v>
      </c>
      <c r="FH3810" s="1">
        <v>41793</v>
      </c>
      <c r="FI3810">
        <v>8.8495000000000008</v>
      </c>
      <c r="FK3810" s="1">
        <v>41793</v>
      </c>
      <c r="FL3810">
        <v>8.8277999999999999</v>
      </c>
      <c r="FN3810" s="1">
        <v>41793</v>
      </c>
      <c r="FO3810">
        <v>8.7809000000000008</v>
      </c>
      <c r="FQ3810" s="1">
        <v>41793</v>
      </c>
      <c r="FR3810">
        <v>8.7051999999999996</v>
      </c>
      <c r="FT3810" s="1">
        <v>41793</v>
      </c>
      <c r="FU3810">
        <v>8.6158000000000001</v>
      </c>
      <c r="FW3810" s="1">
        <v>41793</v>
      </c>
      <c r="FX3810">
        <v>8.5358000000000001</v>
      </c>
      <c r="FZ3810" s="1">
        <v>41793</v>
      </c>
      <c r="GA3810">
        <v>8.4832999999999998</v>
      </c>
      <c r="GC3810" s="1">
        <v>41793</v>
      </c>
      <c r="GD3810">
        <v>8.4582999999999995</v>
      </c>
      <c r="GF3810" s="1">
        <v>41793</v>
      </c>
      <c r="GG3810">
        <v>8.4565000000000001</v>
      </c>
      <c r="GI3810" s="1">
        <v>41793</v>
      </c>
      <c r="GJ3810">
        <v>8.4735999999999994</v>
      </c>
      <c r="GL3810" s="1">
        <v>41793</v>
      </c>
      <c r="GM3810">
        <v>8.5052000000000003</v>
      </c>
      <c r="GO3810" s="1">
        <v>41793</v>
      </c>
      <c r="GP3810">
        <v>8.5472000000000001</v>
      </c>
      <c r="GR3810" s="1">
        <v>41793</v>
      </c>
      <c r="GS3810">
        <v>8.5951000000000004</v>
      </c>
      <c r="GU3810" s="1">
        <v>41793</v>
      </c>
      <c r="GV3810">
        <v>8.6447000000000003</v>
      </c>
      <c r="GX3810" s="1">
        <v>41793</v>
      </c>
      <c r="GY3810">
        <v>8.6915999999999993</v>
      </c>
      <c r="HA3810" s="1">
        <v>41793</v>
      </c>
      <c r="HB3810">
        <v>8.7318999999999996</v>
      </c>
      <c r="HD3810" s="1">
        <v>41793</v>
      </c>
      <c r="HE3810">
        <v>8.7647999999999993</v>
      </c>
      <c r="HG3810" s="1">
        <v>41793</v>
      </c>
      <c r="HH3810">
        <v>8.7911000000000001</v>
      </c>
      <c r="HJ3810" s="1">
        <v>41793</v>
      </c>
      <c r="HK3810">
        <v>8.8119999999999994</v>
      </c>
      <c r="HM3810" s="1">
        <v>41793</v>
      </c>
      <c r="HN3810">
        <v>8.8283000000000005</v>
      </c>
      <c r="HP3810" s="1">
        <v>41793</v>
      </c>
      <c r="HQ3810">
        <v>8.8411000000000008</v>
      </c>
      <c r="HS3810" s="1">
        <v>41793</v>
      </c>
      <c r="HT3810">
        <v>8.8513000000000002</v>
      </c>
      <c r="HV3810" s="1">
        <v>41793</v>
      </c>
      <c r="HW3810">
        <v>8.86</v>
      </c>
      <c r="HY3810" s="1">
        <v>41793</v>
      </c>
      <c r="HZ3810">
        <v>8.8675999999999995</v>
      </c>
      <c r="IB3810" s="1">
        <v>41793</v>
      </c>
      <c r="IC3810">
        <v>8.8743999999999996</v>
      </c>
      <c r="IE3810" s="1">
        <v>41793</v>
      </c>
      <c r="IF3810">
        <v>8.8803000000000001</v>
      </c>
      <c r="IH3810" s="1">
        <v>41793</v>
      </c>
      <c r="II3810">
        <v>8.8854000000000006</v>
      </c>
      <c r="IK3810" s="1">
        <v>41793</v>
      </c>
      <c r="IL3810">
        <v>8.8896999999999995</v>
      </c>
      <c r="IN3810" s="1">
        <v>41793</v>
      </c>
      <c r="IO3810">
        <v>8.8933</v>
      </c>
      <c r="IQ3810" s="1">
        <v>41793</v>
      </c>
      <c r="IR3810">
        <v>8.8961000000000006</v>
      </c>
      <c r="IT3810" s="1">
        <v>41793</v>
      </c>
      <c r="IU3810">
        <v>8.8981999999999992</v>
      </c>
      <c r="IW3810" s="1">
        <v>41793</v>
      </c>
      <c r="IX3810">
        <v>8.8996999999999993</v>
      </c>
      <c r="IZ3810" s="1">
        <v>41793</v>
      </c>
      <c r="JA3810">
        <v>8.9006000000000007</v>
      </c>
      <c r="JC3810" s="1">
        <v>41793</v>
      </c>
      <c r="JD3810">
        <v>8.9008000000000003</v>
      </c>
      <c r="JF3810" s="1">
        <v>41793</v>
      </c>
      <c r="JG3810">
        <v>8.9006000000000007</v>
      </c>
      <c r="JI3810" s="1">
        <v>41793</v>
      </c>
      <c r="JJ3810">
        <v>8.8998000000000008</v>
      </c>
      <c r="JL3810" s="1">
        <v>41793</v>
      </c>
      <c r="JM3810">
        <v>8.8985000000000003</v>
      </c>
      <c r="JO3810" s="1">
        <v>41793</v>
      </c>
      <c r="JP3810">
        <v>8.8966999999999992</v>
      </c>
      <c r="JR3810" s="1">
        <v>41793</v>
      </c>
      <c r="JS3810">
        <v>8.8946000000000005</v>
      </c>
      <c r="JU3810" s="1">
        <v>41793</v>
      </c>
      <c r="JV3810">
        <v>8.8920999999999992</v>
      </c>
      <c r="JX3810" s="1">
        <v>41793</v>
      </c>
      <c r="JY3810">
        <v>8.8892000000000007</v>
      </c>
      <c r="KA3810" s="1">
        <v>41793</v>
      </c>
      <c r="KB3810">
        <v>8.8859999999999992</v>
      </c>
      <c r="KD3810" s="1">
        <v>41793</v>
      </c>
      <c r="KE3810">
        <v>8.8825000000000003</v>
      </c>
      <c r="KG3810" s="1">
        <v>41793</v>
      </c>
      <c r="KH3810">
        <v>8.8788</v>
      </c>
      <c r="KJ3810" s="1">
        <v>41793</v>
      </c>
      <c r="KK3810">
        <v>8.8749000000000002</v>
      </c>
      <c r="KM3810" s="1">
        <v>41793</v>
      </c>
      <c r="KN3810">
        <v>8.8707999999999991</v>
      </c>
      <c r="KP3810" s="1">
        <v>41793</v>
      </c>
      <c r="KQ3810">
        <v>8.8665000000000003</v>
      </c>
      <c r="KS3810" s="1">
        <v>41793</v>
      </c>
      <c r="KT3810">
        <v>8.8621999999999996</v>
      </c>
      <c r="KV3810" s="1">
        <v>41793</v>
      </c>
      <c r="KW3810">
        <v>8.8577999999999992</v>
      </c>
      <c r="KY3810" s="1">
        <v>41793</v>
      </c>
      <c r="KZ3810">
        <v>8.8533000000000008</v>
      </c>
      <c r="LB3810" s="1">
        <v>41793</v>
      </c>
      <c r="LC3810">
        <v>8.8488000000000007</v>
      </c>
      <c r="LE3810" s="1">
        <v>41793</v>
      </c>
      <c r="LF3810">
        <v>8.8444000000000003</v>
      </c>
      <c r="LH3810" s="1">
        <v>41793</v>
      </c>
      <c r="LI3810">
        <v>8.84</v>
      </c>
      <c r="LK3810" s="1">
        <v>41793</v>
      </c>
      <c r="LL3810">
        <v>8.8356999999999992</v>
      </c>
      <c r="LN3810" s="1">
        <v>41793</v>
      </c>
      <c r="LO3810">
        <v>8.8315000000000001</v>
      </c>
      <c r="LQ3810" s="1">
        <v>41793</v>
      </c>
      <c r="LR3810">
        <v>8.8275000000000006</v>
      </c>
      <c r="LT3810" s="1">
        <v>41793</v>
      </c>
      <c r="LU3810">
        <v>8.8237000000000005</v>
      </c>
      <c r="LW3810" s="1">
        <v>41793</v>
      </c>
      <c r="LX3810">
        <v>8.8201999999999998</v>
      </c>
      <c r="LZ3810" s="1">
        <v>41793</v>
      </c>
      <c r="MA3810">
        <v>8.8169000000000004</v>
      </c>
      <c r="MC3810" s="1">
        <v>41793</v>
      </c>
      <c r="MD3810">
        <v>8.8139000000000003</v>
      </c>
      <c r="MF3810" s="1">
        <v>41793</v>
      </c>
      <c r="MG3810">
        <v>8.8111999999999995</v>
      </c>
      <c r="MI3810" s="1">
        <v>41793</v>
      </c>
      <c r="MJ3810">
        <v>8.8088999999999995</v>
      </c>
      <c r="ML3810" s="1">
        <v>41793</v>
      </c>
      <c r="MM3810">
        <v>8.8070000000000004</v>
      </c>
      <c r="MO3810" s="1">
        <v>41793</v>
      </c>
      <c r="MP3810">
        <v>8.8056000000000001</v>
      </c>
      <c r="MR3810" s="1">
        <v>41793</v>
      </c>
      <c r="MS3810">
        <v>8.8046000000000006</v>
      </c>
      <c r="MU3810" s="1">
        <v>41793</v>
      </c>
      <c r="MV3810">
        <v>8.8040000000000003</v>
      </c>
      <c r="MX3810" s="1">
        <v>41793</v>
      </c>
      <c r="MY3810">
        <v>8.8036999999999992</v>
      </c>
      <c r="NA3810" s="1">
        <v>41793</v>
      </c>
      <c r="NB3810">
        <v>8.8034999999999997</v>
      </c>
      <c r="ND3810" s="1">
        <v>41793</v>
      </c>
      <c r="NE3810">
        <v>8.8034999999999997</v>
      </c>
      <c r="NG3810" s="1">
        <v>41793</v>
      </c>
      <c r="NH3810">
        <v>8.8034999999999997</v>
      </c>
    </row>
    <row r="3811" spans="2:372">
      <c r="B3811" s="1">
        <v>41794</v>
      </c>
      <c r="C3811">
        <v>8.0726999999999993</v>
      </c>
      <c r="E3811" s="1">
        <v>41794</v>
      </c>
      <c r="F3811">
        <v>8.1155000000000008</v>
      </c>
      <c r="H3811" s="1">
        <v>41794</v>
      </c>
      <c r="I3811">
        <v>8.2133000000000003</v>
      </c>
      <c r="K3811" s="1">
        <v>41794</v>
      </c>
      <c r="L3811">
        <v>8.41</v>
      </c>
      <c r="N3811" s="1">
        <v>41794</v>
      </c>
      <c r="O3811">
        <v>8.5038</v>
      </c>
      <c r="Q3811" s="1">
        <v>41794</v>
      </c>
      <c r="R3811">
        <v>8.5503</v>
      </c>
      <c r="T3811" s="1">
        <v>41794</v>
      </c>
      <c r="U3811">
        <v>8.3148999999999997</v>
      </c>
      <c r="W3811" s="1">
        <v>41794</v>
      </c>
      <c r="X3811">
        <v>8.2934000000000001</v>
      </c>
      <c r="Z3811" s="1">
        <v>41794</v>
      </c>
      <c r="AA3811">
        <v>8.2904</v>
      </c>
      <c r="AC3811" s="1">
        <v>41794</v>
      </c>
      <c r="AD3811">
        <v>8.3020999999999994</v>
      </c>
      <c r="AF3811" s="1">
        <v>41794</v>
      </c>
      <c r="AG3811">
        <v>8.3216999999999999</v>
      </c>
      <c r="AI3811" s="1">
        <v>41794</v>
      </c>
      <c r="AJ3811">
        <v>8.3424999999999994</v>
      </c>
      <c r="AL3811" s="1">
        <v>41794</v>
      </c>
      <c r="AM3811">
        <v>8.3579000000000008</v>
      </c>
      <c r="AO3811" s="1">
        <v>41794</v>
      </c>
      <c r="AP3811">
        <v>8.3651999999999997</v>
      </c>
      <c r="AR3811" s="1">
        <v>41794</v>
      </c>
      <c r="AS3811">
        <v>8.3704999999999998</v>
      </c>
      <c r="AU3811" s="1">
        <v>41794</v>
      </c>
      <c r="AV3811">
        <v>8.3810000000000002</v>
      </c>
      <c r="AX3811" s="1">
        <v>41794</v>
      </c>
      <c r="AY3811">
        <v>8.4031000000000002</v>
      </c>
      <c r="BA3811" s="1">
        <v>41794</v>
      </c>
      <c r="BB3811">
        <v>8.4321000000000002</v>
      </c>
      <c r="BD3811" s="1">
        <v>41794</v>
      </c>
      <c r="BE3811">
        <v>8.4568999999999992</v>
      </c>
      <c r="BG3811" s="1">
        <v>41794</v>
      </c>
      <c r="BH3811">
        <v>8.4670000000000005</v>
      </c>
      <c r="BJ3811" s="1">
        <v>41794</v>
      </c>
      <c r="BK3811">
        <v>8.4619999999999997</v>
      </c>
      <c r="BM3811" s="1">
        <v>41794</v>
      </c>
      <c r="BN3811">
        <v>8.4492999999999991</v>
      </c>
      <c r="BP3811" s="1">
        <v>41794</v>
      </c>
      <c r="BQ3811">
        <v>8.4366000000000003</v>
      </c>
      <c r="BS3811" s="1">
        <v>41794</v>
      </c>
      <c r="BT3811">
        <v>8.4314</v>
      </c>
      <c r="BV3811" s="1">
        <v>41794</v>
      </c>
      <c r="BW3811">
        <v>8.4395000000000007</v>
      </c>
      <c r="BY3811" s="1">
        <v>41794</v>
      </c>
      <c r="BZ3811">
        <v>8.4596999999999998</v>
      </c>
      <c r="CB3811" s="1">
        <v>41794</v>
      </c>
      <c r="CC3811">
        <v>8.4891000000000005</v>
      </c>
      <c r="CE3811" s="1">
        <v>41794</v>
      </c>
      <c r="CF3811">
        <v>8.5248000000000008</v>
      </c>
      <c r="CH3811" s="1">
        <v>41794</v>
      </c>
      <c r="CI3811">
        <v>8.5639000000000003</v>
      </c>
      <c r="CK3811" s="1">
        <v>41794</v>
      </c>
      <c r="CL3811">
        <v>8.6036000000000001</v>
      </c>
      <c r="CN3811" s="1">
        <v>41794</v>
      </c>
      <c r="CO3811">
        <v>8.6393000000000004</v>
      </c>
      <c r="CQ3811" s="1">
        <v>41794</v>
      </c>
      <c r="CR3811">
        <v>8.6593999999999998</v>
      </c>
      <c r="CT3811" s="1">
        <v>41794</v>
      </c>
      <c r="CU3811">
        <v>8.6612000000000009</v>
      </c>
      <c r="CW3811" s="1">
        <v>41794</v>
      </c>
      <c r="CX3811">
        <v>8.6508000000000003</v>
      </c>
      <c r="CZ3811" s="1">
        <v>41794</v>
      </c>
      <c r="DA3811">
        <v>8.6341000000000001</v>
      </c>
      <c r="DC3811" s="1">
        <v>41794</v>
      </c>
      <c r="DD3811">
        <v>8.6174999999999997</v>
      </c>
      <c r="DF3811" s="1">
        <v>41794</v>
      </c>
      <c r="DG3811">
        <v>8.6052</v>
      </c>
      <c r="DI3811" s="1">
        <v>41794</v>
      </c>
      <c r="DJ3811">
        <v>8.5975000000000001</v>
      </c>
      <c r="DL3811" s="1">
        <v>41794</v>
      </c>
      <c r="DM3811">
        <v>8.5944000000000003</v>
      </c>
      <c r="DO3811" s="1">
        <v>41794</v>
      </c>
      <c r="DP3811">
        <v>8.5958000000000006</v>
      </c>
      <c r="DR3811" s="1">
        <v>41794</v>
      </c>
      <c r="DS3811">
        <v>8.6018000000000008</v>
      </c>
      <c r="DU3811" s="1">
        <v>41794</v>
      </c>
      <c r="DV3811">
        <v>8.6120999999999999</v>
      </c>
      <c r="DX3811" s="1">
        <v>41794</v>
      </c>
      <c r="DY3811">
        <v>8.6266999999999996</v>
      </c>
      <c r="EA3811" s="1">
        <v>41794</v>
      </c>
      <c r="EB3811">
        <v>8.6446000000000005</v>
      </c>
      <c r="ED3811" s="1">
        <v>41794</v>
      </c>
      <c r="EE3811">
        <v>8.6652000000000005</v>
      </c>
      <c r="EG3811" s="1">
        <v>41794</v>
      </c>
      <c r="EH3811">
        <v>8.6875</v>
      </c>
      <c r="EJ3811" s="1">
        <v>41794</v>
      </c>
      <c r="EK3811">
        <v>8.7106999999999992</v>
      </c>
      <c r="EM3811" s="1">
        <v>41794</v>
      </c>
      <c r="EN3811">
        <v>8.734</v>
      </c>
      <c r="EP3811" s="1">
        <v>41794</v>
      </c>
      <c r="EQ3811">
        <v>8.7564999999999991</v>
      </c>
      <c r="ES3811" s="1">
        <v>41794</v>
      </c>
      <c r="ET3811">
        <v>8.7774000000000001</v>
      </c>
      <c r="EV3811" s="1">
        <v>41794</v>
      </c>
      <c r="EW3811">
        <v>8.7958999999999996</v>
      </c>
      <c r="EY3811" s="1">
        <v>41794</v>
      </c>
      <c r="EZ3811">
        <v>8.8110999999999997</v>
      </c>
      <c r="FB3811" s="1">
        <v>41794</v>
      </c>
      <c r="FC3811">
        <v>8.8222000000000005</v>
      </c>
      <c r="FE3811" s="1">
        <v>41794</v>
      </c>
      <c r="FF3811">
        <v>8.8261000000000003</v>
      </c>
      <c r="FH3811" s="1">
        <v>41794</v>
      </c>
      <c r="FI3811">
        <v>8.8183000000000007</v>
      </c>
      <c r="FK3811" s="1">
        <v>41794</v>
      </c>
      <c r="FL3811">
        <v>8.7942999999999998</v>
      </c>
      <c r="FN3811" s="1">
        <v>41794</v>
      </c>
      <c r="FO3811">
        <v>8.7496000000000009</v>
      </c>
      <c r="FQ3811" s="1">
        <v>41794</v>
      </c>
      <c r="FR3811">
        <v>8.6817999999999991</v>
      </c>
      <c r="FT3811" s="1">
        <v>41794</v>
      </c>
      <c r="FU3811">
        <v>8.6039999999999992</v>
      </c>
      <c r="FW3811" s="1">
        <v>41794</v>
      </c>
      <c r="FX3811">
        <v>8.5358000000000001</v>
      </c>
      <c r="FZ3811" s="1">
        <v>41794</v>
      </c>
      <c r="GA3811">
        <v>8.4923999999999999</v>
      </c>
      <c r="GC3811" s="1">
        <v>41794</v>
      </c>
      <c r="GD3811">
        <v>8.4733000000000001</v>
      </c>
      <c r="GF3811" s="1">
        <v>41794</v>
      </c>
      <c r="GG3811">
        <v>8.4746000000000006</v>
      </c>
      <c r="GI3811" s="1">
        <v>41794</v>
      </c>
      <c r="GJ3811">
        <v>8.4923999999999999</v>
      </c>
      <c r="GL3811" s="1">
        <v>41794</v>
      </c>
      <c r="GM3811">
        <v>8.5225000000000009</v>
      </c>
      <c r="GO3811" s="1">
        <v>41794</v>
      </c>
      <c r="GP3811">
        <v>8.5611999999999995</v>
      </c>
      <c r="GR3811" s="1">
        <v>41794</v>
      </c>
      <c r="GS3811">
        <v>8.6044</v>
      </c>
      <c r="GU3811" s="1">
        <v>41794</v>
      </c>
      <c r="GV3811">
        <v>8.6480999999999995</v>
      </c>
      <c r="GX3811" s="1">
        <v>41794</v>
      </c>
      <c r="GY3811">
        <v>8.6882999999999999</v>
      </c>
      <c r="HA3811" s="1">
        <v>41794</v>
      </c>
      <c r="HB3811">
        <v>8.7215000000000007</v>
      </c>
      <c r="HD3811" s="1">
        <v>41794</v>
      </c>
      <c r="HE3811">
        <v>8.7469999999999999</v>
      </c>
      <c r="HG3811" s="1">
        <v>41794</v>
      </c>
      <c r="HH3811">
        <v>8.7658000000000005</v>
      </c>
      <c r="HJ3811" s="1">
        <v>41794</v>
      </c>
      <c r="HK3811">
        <v>8.7789000000000001</v>
      </c>
      <c r="HM3811" s="1">
        <v>41794</v>
      </c>
      <c r="HN3811">
        <v>8.7874999999999996</v>
      </c>
      <c r="HP3811" s="1">
        <v>41794</v>
      </c>
      <c r="HQ3811">
        <v>8.7926000000000002</v>
      </c>
      <c r="HS3811" s="1">
        <v>41794</v>
      </c>
      <c r="HT3811">
        <v>8.7952999999999992</v>
      </c>
      <c r="HV3811" s="1">
        <v>41794</v>
      </c>
      <c r="HW3811">
        <v>8.7965999999999998</v>
      </c>
      <c r="HY3811" s="1">
        <v>41794</v>
      </c>
      <c r="HZ3811">
        <v>8.7972000000000001</v>
      </c>
      <c r="IB3811" s="1">
        <v>41794</v>
      </c>
      <c r="IC3811">
        <v>8.7971000000000004</v>
      </c>
      <c r="IE3811" s="1">
        <v>41794</v>
      </c>
      <c r="IF3811">
        <v>8.7965</v>
      </c>
      <c r="IH3811" s="1">
        <v>41794</v>
      </c>
      <c r="II3811">
        <v>8.7952999999999992</v>
      </c>
      <c r="IK3811" s="1">
        <v>41794</v>
      </c>
      <c r="IL3811">
        <v>8.7935999999999996</v>
      </c>
      <c r="IN3811" s="1">
        <v>41794</v>
      </c>
      <c r="IO3811">
        <v>8.7914999999999992</v>
      </c>
      <c r="IQ3811" s="1">
        <v>41794</v>
      </c>
      <c r="IR3811">
        <v>8.7889999999999997</v>
      </c>
      <c r="IT3811" s="1">
        <v>41794</v>
      </c>
      <c r="IU3811">
        <v>8.7860999999999994</v>
      </c>
      <c r="IW3811" s="1">
        <v>41794</v>
      </c>
      <c r="IX3811">
        <v>8.7827999999999999</v>
      </c>
      <c r="IZ3811" s="1">
        <v>41794</v>
      </c>
      <c r="JA3811">
        <v>8.7792999999999992</v>
      </c>
      <c r="JC3811" s="1">
        <v>41794</v>
      </c>
      <c r="JD3811">
        <v>8.7756000000000007</v>
      </c>
      <c r="JF3811" s="1">
        <v>41794</v>
      </c>
      <c r="JG3811">
        <v>8.7716999999999992</v>
      </c>
      <c r="JI3811" s="1">
        <v>41794</v>
      </c>
      <c r="JJ3811">
        <v>8.7676999999999996</v>
      </c>
      <c r="JL3811" s="1">
        <v>41794</v>
      </c>
      <c r="JM3811">
        <v>8.7636000000000003</v>
      </c>
      <c r="JO3811" s="1">
        <v>41794</v>
      </c>
      <c r="JP3811">
        <v>8.7593999999999994</v>
      </c>
      <c r="JR3811" s="1">
        <v>41794</v>
      </c>
      <c r="JS3811">
        <v>8.7552000000000003</v>
      </c>
      <c r="JU3811" s="1">
        <v>41794</v>
      </c>
      <c r="JV3811">
        <v>8.7510999999999992</v>
      </c>
      <c r="JX3811" s="1">
        <v>41794</v>
      </c>
      <c r="JY3811">
        <v>8.7469999999999999</v>
      </c>
      <c r="KA3811" s="1">
        <v>41794</v>
      </c>
      <c r="KB3811">
        <v>8.7431000000000001</v>
      </c>
      <c r="KD3811" s="1">
        <v>41794</v>
      </c>
      <c r="KE3811">
        <v>8.7393999999999998</v>
      </c>
      <c r="KG3811" s="1">
        <v>41794</v>
      </c>
      <c r="KH3811">
        <v>8.7359000000000009</v>
      </c>
      <c r="KJ3811" s="1">
        <v>41794</v>
      </c>
      <c r="KK3811">
        <v>8.7325999999999997</v>
      </c>
      <c r="KM3811" s="1">
        <v>41794</v>
      </c>
      <c r="KN3811">
        <v>8.7296999999999993</v>
      </c>
      <c r="KP3811" s="1">
        <v>41794</v>
      </c>
      <c r="KQ3811">
        <v>8.7271999999999998</v>
      </c>
      <c r="KS3811" s="1">
        <v>41794</v>
      </c>
      <c r="KT3811">
        <v>8.7249999999999996</v>
      </c>
      <c r="KV3811" s="1">
        <v>41794</v>
      </c>
      <c r="KW3811">
        <v>8.7233000000000001</v>
      </c>
      <c r="KY3811" s="1">
        <v>41794</v>
      </c>
      <c r="KZ3811">
        <v>8.7220999999999993</v>
      </c>
      <c r="LB3811" s="1">
        <v>41794</v>
      </c>
      <c r="LC3811">
        <v>8.7213999999999992</v>
      </c>
      <c r="LE3811" s="1">
        <v>41794</v>
      </c>
      <c r="LF3811">
        <v>8.7212999999999994</v>
      </c>
      <c r="LH3811" s="1">
        <v>41794</v>
      </c>
      <c r="LI3811">
        <v>8.7218</v>
      </c>
      <c r="LK3811" s="1">
        <v>41794</v>
      </c>
      <c r="LL3811">
        <v>8.7230000000000008</v>
      </c>
      <c r="LN3811" s="1">
        <v>41794</v>
      </c>
      <c r="LO3811">
        <v>8.7249999999999996</v>
      </c>
      <c r="LQ3811" s="1">
        <v>41794</v>
      </c>
      <c r="LR3811">
        <v>8.7277000000000005</v>
      </c>
      <c r="LT3811" s="1">
        <v>41794</v>
      </c>
      <c r="LU3811">
        <v>8.7311999999999994</v>
      </c>
      <c r="LW3811" s="1">
        <v>41794</v>
      </c>
      <c r="LX3811">
        <v>8.7355</v>
      </c>
      <c r="LZ3811" s="1">
        <v>41794</v>
      </c>
      <c r="MA3811">
        <v>8.7408000000000001</v>
      </c>
      <c r="MC3811" s="1">
        <v>41794</v>
      </c>
      <c r="MD3811">
        <v>8.7469999999999999</v>
      </c>
      <c r="MF3811" s="1">
        <v>41794</v>
      </c>
      <c r="MG3811">
        <v>8.7542000000000009</v>
      </c>
      <c r="MI3811" s="1">
        <v>41794</v>
      </c>
      <c r="MJ3811">
        <v>8.7623999999999995</v>
      </c>
      <c r="ML3811" s="1">
        <v>41794</v>
      </c>
      <c r="MM3811">
        <v>8.7716999999999992</v>
      </c>
      <c r="MO3811" s="1">
        <v>41794</v>
      </c>
      <c r="MP3811">
        <v>8.7820999999999998</v>
      </c>
      <c r="MR3811" s="1">
        <v>41794</v>
      </c>
      <c r="MS3811">
        <v>8.7936999999999994</v>
      </c>
      <c r="MU3811" s="1">
        <v>41794</v>
      </c>
      <c r="MV3811">
        <v>8.8063000000000002</v>
      </c>
      <c r="MX3811" s="1">
        <v>41794</v>
      </c>
      <c r="MY3811">
        <v>8.8194999999999997</v>
      </c>
      <c r="NA3811" s="1">
        <v>41794</v>
      </c>
      <c r="NB3811">
        <v>8.8331</v>
      </c>
      <c r="ND3811" s="1">
        <v>41794</v>
      </c>
      <c r="NE3811">
        <v>8.8358000000000008</v>
      </c>
      <c r="NG3811" s="1">
        <v>41794</v>
      </c>
      <c r="NH3811">
        <v>8.8358000000000008</v>
      </c>
    </row>
    <row r="3812" spans="2:372">
      <c r="B3812" s="1">
        <v>41795</v>
      </c>
      <c r="C3812">
        <v>8.0950000000000006</v>
      </c>
      <c r="E3812" s="1">
        <v>41795</v>
      </c>
      <c r="F3812">
        <v>8.1174999999999997</v>
      </c>
      <c r="H3812" s="1">
        <v>41795</v>
      </c>
      <c r="I3812">
        <v>8.2375000000000007</v>
      </c>
      <c r="K3812" s="1">
        <v>41795</v>
      </c>
      <c r="L3812">
        <v>8.3748000000000005</v>
      </c>
      <c r="N3812" s="1">
        <v>41795</v>
      </c>
      <c r="O3812">
        <v>8.4902999999999995</v>
      </c>
      <c r="Q3812" s="1">
        <v>41795</v>
      </c>
      <c r="R3812">
        <v>8.5302000000000007</v>
      </c>
      <c r="T3812" s="1">
        <v>41795</v>
      </c>
      <c r="U3812">
        <v>8.2452000000000005</v>
      </c>
      <c r="W3812" s="1">
        <v>41795</v>
      </c>
      <c r="X3812">
        <v>8.2074999999999996</v>
      </c>
      <c r="Z3812" s="1">
        <v>41795</v>
      </c>
      <c r="AA3812">
        <v>8.1943999999999999</v>
      </c>
      <c r="AC3812" s="1">
        <v>41795</v>
      </c>
      <c r="AD3812">
        <v>8.2017000000000007</v>
      </c>
      <c r="AF3812" s="1">
        <v>41795</v>
      </c>
      <c r="AG3812">
        <v>8.2220999999999993</v>
      </c>
      <c r="AI3812" s="1">
        <v>41795</v>
      </c>
      <c r="AJ3812">
        <v>8.2486999999999995</v>
      </c>
      <c r="AL3812" s="1">
        <v>41795</v>
      </c>
      <c r="AM3812">
        <v>8.2743000000000002</v>
      </c>
      <c r="AO3812" s="1">
        <v>41795</v>
      </c>
      <c r="AP3812">
        <v>8.2944999999999993</v>
      </c>
      <c r="AR3812" s="1">
        <v>41795</v>
      </c>
      <c r="AS3812">
        <v>8.3109999999999999</v>
      </c>
      <c r="AU3812" s="1">
        <v>41795</v>
      </c>
      <c r="AV3812">
        <v>8.3260000000000005</v>
      </c>
      <c r="AX3812" s="1">
        <v>41795</v>
      </c>
      <c r="AY3812">
        <v>8.3416999999999994</v>
      </c>
      <c r="BA3812" s="1">
        <v>41795</v>
      </c>
      <c r="BB3812">
        <v>8.3570999999999991</v>
      </c>
      <c r="BD3812" s="1">
        <v>41795</v>
      </c>
      <c r="BE3812">
        <v>8.3693000000000008</v>
      </c>
      <c r="BG3812" s="1">
        <v>41795</v>
      </c>
      <c r="BH3812">
        <v>8.3759999999999994</v>
      </c>
      <c r="BJ3812" s="1">
        <v>41795</v>
      </c>
      <c r="BK3812">
        <v>8.3775999999999993</v>
      </c>
      <c r="BM3812" s="1">
        <v>41795</v>
      </c>
      <c r="BN3812">
        <v>8.3773999999999997</v>
      </c>
      <c r="BP3812" s="1">
        <v>41795</v>
      </c>
      <c r="BQ3812">
        <v>8.3785000000000007</v>
      </c>
      <c r="BS3812" s="1">
        <v>41795</v>
      </c>
      <c r="BT3812">
        <v>8.3841000000000001</v>
      </c>
      <c r="BV3812" s="1">
        <v>41795</v>
      </c>
      <c r="BW3812">
        <v>8.3966999999999992</v>
      </c>
      <c r="BY3812" s="1">
        <v>41795</v>
      </c>
      <c r="BZ3812">
        <v>8.4158000000000008</v>
      </c>
      <c r="CB3812" s="1">
        <v>41795</v>
      </c>
      <c r="CC3812">
        <v>8.4407999999999994</v>
      </c>
      <c r="CE3812" s="1">
        <v>41795</v>
      </c>
      <c r="CF3812">
        <v>8.4707000000000008</v>
      </c>
      <c r="CH3812" s="1">
        <v>41795</v>
      </c>
      <c r="CI3812">
        <v>8.5047999999999995</v>
      </c>
      <c r="CK3812" s="1">
        <v>41795</v>
      </c>
      <c r="CL3812">
        <v>8.5419999999999998</v>
      </c>
      <c r="CN3812" s="1">
        <v>41795</v>
      </c>
      <c r="CO3812">
        <v>8.5792999999999999</v>
      </c>
      <c r="CQ3812" s="1">
        <v>41795</v>
      </c>
      <c r="CR3812">
        <v>8.6036000000000001</v>
      </c>
      <c r="CT3812" s="1">
        <v>41795</v>
      </c>
      <c r="CU3812">
        <v>8.6106999999999996</v>
      </c>
      <c r="CW3812" s="1">
        <v>41795</v>
      </c>
      <c r="CX3812">
        <v>8.6054999999999993</v>
      </c>
      <c r="CZ3812" s="1">
        <v>41795</v>
      </c>
      <c r="DA3812">
        <v>8.593</v>
      </c>
      <c r="DC3812" s="1">
        <v>41795</v>
      </c>
      <c r="DD3812">
        <v>8.5780999999999992</v>
      </c>
      <c r="DF3812" s="1">
        <v>41795</v>
      </c>
      <c r="DG3812">
        <v>8.5645000000000007</v>
      </c>
      <c r="DI3812" s="1">
        <v>41795</v>
      </c>
      <c r="DJ3812">
        <v>8.5530000000000008</v>
      </c>
      <c r="DL3812" s="1">
        <v>41795</v>
      </c>
      <c r="DM3812">
        <v>8.5442999999999998</v>
      </c>
      <c r="DO3812" s="1">
        <v>41795</v>
      </c>
      <c r="DP3812">
        <v>8.5390999999999995</v>
      </c>
      <c r="DR3812" s="1">
        <v>41795</v>
      </c>
      <c r="DS3812">
        <v>8.5376999999999992</v>
      </c>
      <c r="DU3812" s="1">
        <v>41795</v>
      </c>
      <c r="DV3812">
        <v>8.5410000000000004</v>
      </c>
      <c r="DX3812" s="1">
        <v>41795</v>
      </c>
      <c r="DY3812">
        <v>8.5490999999999993</v>
      </c>
      <c r="EA3812" s="1">
        <v>41795</v>
      </c>
      <c r="EB3812">
        <v>8.5612999999999992</v>
      </c>
      <c r="ED3812" s="1">
        <v>41795</v>
      </c>
      <c r="EE3812">
        <v>8.5767000000000007</v>
      </c>
      <c r="EG3812" s="1">
        <v>41795</v>
      </c>
      <c r="EH3812">
        <v>8.5944000000000003</v>
      </c>
      <c r="EJ3812" s="1">
        <v>41795</v>
      </c>
      <c r="EK3812">
        <v>8.6135000000000002</v>
      </c>
      <c r="EM3812" s="1">
        <v>41795</v>
      </c>
      <c r="EN3812">
        <v>8.6331000000000007</v>
      </c>
      <c r="EP3812" s="1">
        <v>41795</v>
      </c>
      <c r="EQ3812">
        <v>8.6524000000000001</v>
      </c>
      <c r="ES3812" s="1">
        <v>41795</v>
      </c>
      <c r="ET3812">
        <v>8.6702999999999992</v>
      </c>
      <c r="EV3812" s="1">
        <v>41795</v>
      </c>
      <c r="EW3812">
        <v>8.6861999999999995</v>
      </c>
      <c r="EY3812" s="1">
        <v>41795</v>
      </c>
      <c r="EZ3812">
        <v>8.6989000000000001</v>
      </c>
      <c r="FB3812" s="1">
        <v>41795</v>
      </c>
      <c r="FC3812">
        <v>8.7075999999999993</v>
      </c>
      <c r="FE3812" s="1">
        <v>41795</v>
      </c>
      <c r="FF3812">
        <v>8.7100000000000009</v>
      </c>
      <c r="FH3812" s="1">
        <v>41795</v>
      </c>
      <c r="FI3812">
        <v>8.7028999999999996</v>
      </c>
      <c r="FK3812" s="1">
        <v>41795</v>
      </c>
      <c r="FL3812">
        <v>8.6830999999999996</v>
      </c>
      <c r="FN3812" s="1">
        <v>41795</v>
      </c>
      <c r="FO3812">
        <v>8.6473999999999993</v>
      </c>
      <c r="FQ3812" s="1">
        <v>41795</v>
      </c>
      <c r="FR3812">
        <v>8.5944000000000003</v>
      </c>
      <c r="FT3812" s="1">
        <v>41795</v>
      </c>
      <c r="FU3812">
        <v>8.5343</v>
      </c>
      <c r="FW3812" s="1">
        <v>41795</v>
      </c>
      <c r="FX3812">
        <v>8.4822000000000006</v>
      </c>
      <c r="FZ3812" s="1">
        <v>41795</v>
      </c>
      <c r="GA3812">
        <v>8.4495000000000005</v>
      </c>
      <c r="GC3812" s="1">
        <v>41795</v>
      </c>
      <c r="GD3812">
        <v>8.4358000000000004</v>
      </c>
      <c r="GF3812" s="1">
        <v>41795</v>
      </c>
      <c r="GG3812">
        <v>8.4376999999999995</v>
      </c>
      <c r="GI3812" s="1">
        <v>41795</v>
      </c>
      <c r="GJ3812">
        <v>8.4520999999999997</v>
      </c>
      <c r="GL3812" s="1">
        <v>41795</v>
      </c>
      <c r="GM3812">
        <v>8.4756999999999998</v>
      </c>
      <c r="GO3812" s="1">
        <v>41795</v>
      </c>
      <c r="GP3812">
        <v>8.5053000000000001</v>
      </c>
      <c r="GR3812" s="1">
        <v>41795</v>
      </c>
      <c r="GS3812">
        <v>8.5376999999999992</v>
      </c>
      <c r="GU3812" s="1">
        <v>41795</v>
      </c>
      <c r="GV3812">
        <v>8.5695999999999994</v>
      </c>
      <c r="GX3812" s="1">
        <v>41795</v>
      </c>
      <c r="GY3812">
        <v>8.5978999999999992</v>
      </c>
      <c r="HA3812" s="1">
        <v>41795</v>
      </c>
      <c r="HB3812">
        <v>8.6195000000000004</v>
      </c>
      <c r="HD3812" s="1">
        <v>41795</v>
      </c>
      <c r="HE3812">
        <v>8.6341000000000001</v>
      </c>
      <c r="HG3812" s="1">
        <v>41795</v>
      </c>
      <c r="HH3812">
        <v>8.6427999999999994</v>
      </c>
      <c r="HJ3812" s="1">
        <v>41795</v>
      </c>
      <c r="HK3812">
        <v>8.6464999999999996</v>
      </c>
      <c r="HM3812" s="1">
        <v>41795</v>
      </c>
      <c r="HN3812">
        <v>8.6463999999999999</v>
      </c>
      <c r="HP3812" s="1">
        <v>41795</v>
      </c>
      <c r="HQ3812">
        <v>8.6434999999999995</v>
      </c>
      <c r="HS3812" s="1">
        <v>41795</v>
      </c>
      <c r="HT3812">
        <v>8.6387999999999998</v>
      </c>
      <c r="HV3812" s="1">
        <v>41795</v>
      </c>
      <c r="HW3812">
        <v>8.6334</v>
      </c>
      <c r="HY3812" s="1">
        <v>41795</v>
      </c>
      <c r="HZ3812">
        <v>8.6279000000000003</v>
      </c>
      <c r="IB3812" s="1">
        <v>41795</v>
      </c>
      <c r="IC3812">
        <v>8.6222999999999992</v>
      </c>
      <c r="IE3812" s="1">
        <v>41795</v>
      </c>
      <c r="IF3812">
        <v>8.6167999999999996</v>
      </c>
      <c r="IH3812" s="1">
        <v>41795</v>
      </c>
      <c r="II3812">
        <v>8.6112000000000002</v>
      </c>
      <c r="IK3812" s="1">
        <v>41795</v>
      </c>
      <c r="IL3812">
        <v>8.6058000000000003</v>
      </c>
      <c r="IN3812" s="1">
        <v>41795</v>
      </c>
      <c r="IO3812">
        <v>8.6004000000000005</v>
      </c>
      <c r="IQ3812" s="1">
        <v>41795</v>
      </c>
      <c r="IR3812">
        <v>8.5952000000000002</v>
      </c>
      <c r="IT3812" s="1">
        <v>41795</v>
      </c>
      <c r="IU3812">
        <v>8.5900999999999996</v>
      </c>
      <c r="IW3812" s="1">
        <v>41795</v>
      </c>
      <c r="IX3812">
        <v>8.5853000000000002</v>
      </c>
      <c r="IZ3812" s="1">
        <v>41795</v>
      </c>
      <c r="JA3812">
        <v>8.5806000000000004</v>
      </c>
      <c r="JC3812" s="1">
        <v>41795</v>
      </c>
      <c r="JD3812">
        <v>8.5761000000000003</v>
      </c>
      <c r="JF3812" s="1">
        <v>41795</v>
      </c>
      <c r="JG3812">
        <v>8.5719999999999992</v>
      </c>
      <c r="JI3812" s="1">
        <v>41795</v>
      </c>
      <c r="JJ3812">
        <v>8.5680999999999994</v>
      </c>
      <c r="JL3812" s="1">
        <v>41795</v>
      </c>
      <c r="JM3812">
        <v>8.5646000000000004</v>
      </c>
      <c r="JO3812" s="1">
        <v>41795</v>
      </c>
      <c r="JP3812">
        <v>8.5615000000000006</v>
      </c>
      <c r="JR3812" s="1">
        <v>41795</v>
      </c>
      <c r="JS3812">
        <v>8.5587</v>
      </c>
      <c r="JU3812" s="1">
        <v>41795</v>
      </c>
      <c r="JV3812">
        <v>8.5564</v>
      </c>
      <c r="JX3812" s="1">
        <v>41795</v>
      </c>
      <c r="JY3812">
        <v>8.5546000000000006</v>
      </c>
      <c r="KA3812" s="1">
        <v>41795</v>
      </c>
      <c r="KB3812">
        <v>8.5532000000000004</v>
      </c>
      <c r="KD3812" s="1">
        <v>41795</v>
      </c>
      <c r="KE3812">
        <v>8.5523000000000007</v>
      </c>
      <c r="KG3812" s="1">
        <v>41795</v>
      </c>
      <c r="KH3812">
        <v>8.5519999999999996</v>
      </c>
      <c r="KJ3812" s="1">
        <v>41795</v>
      </c>
      <c r="KK3812">
        <v>8.5523000000000007</v>
      </c>
      <c r="KM3812" s="1">
        <v>41795</v>
      </c>
      <c r="KN3812">
        <v>8.5531000000000006</v>
      </c>
      <c r="KP3812" s="1">
        <v>41795</v>
      </c>
      <c r="KQ3812">
        <v>8.5546000000000006</v>
      </c>
      <c r="KS3812" s="1">
        <v>41795</v>
      </c>
      <c r="KT3812">
        <v>8.5567999999999991</v>
      </c>
      <c r="KV3812" s="1">
        <v>41795</v>
      </c>
      <c r="KW3812">
        <v>8.5596999999999994</v>
      </c>
      <c r="KY3812" s="1">
        <v>41795</v>
      </c>
      <c r="KZ3812">
        <v>8.5632999999999999</v>
      </c>
      <c r="LB3812" s="1">
        <v>41795</v>
      </c>
      <c r="LC3812">
        <v>8.5677000000000003</v>
      </c>
      <c r="LE3812" s="1">
        <v>41795</v>
      </c>
      <c r="LF3812">
        <v>8.5728000000000009</v>
      </c>
      <c r="LH3812" s="1">
        <v>41795</v>
      </c>
      <c r="LI3812">
        <v>8.5787999999999993</v>
      </c>
      <c r="LK3812" s="1">
        <v>41795</v>
      </c>
      <c r="LL3812">
        <v>8.5855999999999995</v>
      </c>
      <c r="LN3812" s="1">
        <v>41795</v>
      </c>
      <c r="LO3812">
        <v>8.5932999999999993</v>
      </c>
      <c r="LQ3812" s="1">
        <v>41795</v>
      </c>
      <c r="LR3812">
        <v>8.6019000000000005</v>
      </c>
      <c r="LT3812" s="1">
        <v>41795</v>
      </c>
      <c r="LU3812">
        <v>8.6114999999999995</v>
      </c>
      <c r="LW3812" s="1">
        <v>41795</v>
      </c>
      <c r="LX3812">
        <v>8.6219999999999999</v>
      </c>
      <c r="LZ3812" s="1">
        <v>41795</v>
      </c>
      <c r="MA3812">
        <v>8.6334999999999997</v>
      </c>
      <c r="MC3812" s="1">
        <v>41795</v>
      </c>
      <c r="MD3812">
        <v>8.6461000000000006</v>
      </c>
      <c r="MF3812" s="1">
        <v>41795</v>
      </c>
      <c r="MG3812">
        <v>8.6597000000000008</v>
      </c>
      <c r="MI3812" s="1">
        <v>41795</v>
      </c>
      <c r="MJ3812">
        <v>8.6744000000000003</v>
      </c>
      <c r="ML3812" s="1">
        <v>41795</v>
      </c>
      <c r="MM3812">
        <v>8.6902000000000008</v>
      </c>
      <c r="MO3812" s="1">
        <v>41795</v>
      </c>
      <c r="MP3812">
        <v>8.7072000000000003</v>
      </c>
      <c r="MR3812" s="1">
        <v>41795</v>
      </c>
      <c r="MS3812">
        <v>8.7253000000000007</v>
      </c>
      <c r="MU3812" s="1">
        <v>41795</v>
      </c>
      <c r="MV3812">
        <v>8.7445000000000004</v>
      </c>
      <c r="MX3812" s="1">
        <v>41795</v>
      </c>
      <c r="MY3812">
        <v>8.7642000000000007</v>
      </c>
      <c r="NA3812" s="1">
        <v>41795</v>
      </c>
      <c r="NB3812">
        <v>8.7843999999999998</v>
      </c>
      <c r="ND3812" s="1">
        <v>41795</v>
      </c>
      <c r="NE3812">
        <v>8.7881999999999998</v>
      </c>
      <c r="NG3812" s="1">
        <v>41795</v>
      </c>
      <c r="NH3812">
        <v>8.7881999999999998</v>
      </c>
    </row>
    <row r="3813" spans="2:372">
      <c r="B3813" s="1">
        <v>41796</v>
      </c>
      <c r="C3813">
        <v>8.0516000000000005</v>
      </c>
      <c r="E3813" s="1">
        <v>41796</v>
      </c>
      <c r="F3813">
        <v>8.0709</v>
      </c>
      <c r="H3813" s="1">
        <v>41796</v>
      </c>
      <c r="I3813">
        <v>8.2241999999999997</v>
      </c>
      <c r="K3813" s="1">
        <v>41796</v>
      </c>
      <c r="L3813">
        <v>8.3950999999999993</v>
      </c>
      <c r="N3813" s="1">
        <v>41796</v>
      </c>
      <c r="O3813">
        <v>8.4755000000000003</v>
      </c>
      <c r="Q3813" s="1">
        <v>41796</v>
      </c>
      <c r="R3813">
        <v>8.5002999999999993</v>
      </c>
      <c r="T3813" s="1">
        <v>41796</v>
      </c>
      <c r="U3813">
        <v>8.2216000000000005</v>
      </c>
      <c r="W3813" s="1">
        <v>41796</v>
      </c>
      <c r="X3813">
        <v>8.1861999999999995</v>
      </c>
      <c r="Z3813" s="1">
        <v>41796</v>
      </c>
      <c r="AA3813">
        <v>8.1734000000000009</v>
      </c>
      <c r="AC3813" s="1">
        <v>41796</v>
      </c>
      <c r="AD3813">
        <v>8.1793999999999993</v>
      </c>
      <c r="AF3813" s="1">
        <v>41796</v>
      </c>
      <c r="AG3813">
        <v>8.1976999999999993</v>
      </c>
      <c r="AI3813" s="1">
        <v>41796</v>
      </c>
      <c r="AJ3813">
        <v>8.2218999999999998</v>
      </c>
      <c r="AL3813" s="1">
        <v>41796</v>
      </c>
      <c r="AM3813">
        <v>8.2455999999999996</v>
      </c>
      <c r="AO3813" s="1">
        <v>41796</v>
      </c>
      <c r="AP3813">
        <v>8.2649000000000008</v>
      </c>
      <c r="AR3813" s="1">
        <v>41796</v>
      </c>
      <c r="AS3813">
        <v>8.2806999999999995</v>
      </c>
      <c r="AU3813" s="1">
        <v>41796</v>
      </c>
      <c r="AV3813">
        <v>8.2943999999999996</v>
      </c>
      <c r="AX3813" s="1">
        <v>41796</v>
      </c>
      <c r="AY3813">
        <v>8.3071999999999999</v>
      </c>
      <c r="BA3813" s="1">
        <v>41796</v>
      </c>
      <c r="BB3813">
        <v>8.3187999999999995</v>
      </c>
      <c r="BD3813" s="1">
        <v>41796</v>
      </c>
      <c r="BE3813">
        <v>8.3278999999999996</v>
      </c>
      <c r="BG3813" s="1">
        <v>41796</v>
      </c>
      <c r="BH3813">
        <v>8.3335000000000008</v>
      </c>
      <c r="BJ3813" s="1">
        <v>41796</v>
      </c>
      <c r="BK3813">
        <v>8.3362999999999996</v>
      </c>
      <c r="BM3813" s="1">
        <v>41796</v>
      </c>
      <c r="BN3813">
        <v>8.3384999999999998</v>
      </c>
      <c r="BP3813" s="1">
        <v>41796</v>
      </c>
      <c r="BQ3813">
        <v>8.3422999999999998</v>
      </c>
      <c r="BS3813" s="1">
        <v>41796</v>
      </c>
      <c r="BT3813">
        <v>8.3498000000000001</v>
      </c>
      <c r="BV3813" s="1">
        <v>41796</v>
      </c>
      <c r="BW3813">
        <v>8.3627000000000002</v>
      </c>
      <c r="BY3813" s="1">
        <v>41796</v>
      </c>
      <c r="BZ3813">
        <v>8.3810000000000002</v>
      </c>
      <c r="CB3813" s="1">
        <v>41796</v>
      </c>
      <c r="CC3813">
        <v>8.4042999999999992</v>
      </c>
      <c r="CE3813" s="1">
        <v>41796</v>
      </c>
      <c r="CF3813">
        <v>8.4324999999999992</v>
      </c>
      <c r="CH3813" s="1">
        <v>41796</v>
      </c>
      <c r="CI3813">
        <v>8.4649999999999999</v>
      </c>
      <c r="CK3813" s="1">
        <v>41796</v>
      </c>
      <c r="CL3813">
        <v>8.5016999999999996</v>
      </c>
      <c r="CN3813" s="1">
        <v>41796</v>
      </c>
      <c r="CO3813">
        <v>8.5393000000000008</v>
      </c>
      <c r="CQ3813" s="1">
        <v>41796</v>
      </c>
      <c r="CR3813">
        <v>8.5635999999999992</v>
      </c>
      <c r="CT3813" s="1">
        <v>41796</v>
      </c>
      <c r="CU3813">
        <v>8.5708000000000002</v>
      </c>
      <c r="CW3813" s="1">
        <v>41796</v>
      </c>
      <c r="CX3813">
        <v>8.5663999999999998</v>
      </c>
      <c r="CZ3813" s="1">
        <v>41796</v>
      </c>
      <c r="DA3813">
        <v>8.5563000000000002</v>
      </c>
      <c r="DC3813" s="1">
        <v>41796</v>
      </c>
      <c r="DD3813">
        <v>8.5459999999999994</v>
      </c>
      <c r="DF3813" s="1">
        <v>41796</v>
      </c>
      <c r="DG3813">
        <v>8.5393000000000008</v>
      </c>
      <c r="DI3813" s="1">
        <v>41796</v>
      </c>
      <c r="DJ3813">
        <v>8.5362000000000009</v>
      </c>
      <c r="DL3813" s="1">
        <v>41796</v>
      </c>
      <c r="DM3813">
        <v>8.5363000000000007</v>
      </c>
      <c r="DO3813" s="1">
        <v>41796</v>
      </c>
      <c r="DP3813">
        <v>8.5391999999999992</v>
      </c>
      <c r="DR3813" s="1">
        <v>41796</v>
      </c>
      <c r="DS3813">
        <v>8.5447000000000006</v>
      </c>
      <c r="DU3813" s="1">
        <v>41796</v>
      </c>
      <c r="DV3813">
        <v>8.5523000000000007</v>
      </c>
      <c r="DX3813" s="1">
        <v>41796</v>
      </c>
      <c r="DY3813">
        <v>8.5616000000000003</v>
      </c>
      <c r="EA3813" s="1">
        <v>41796</v>
      </c>
      <c r="EB3813">
        <v>8.5723000000000003</v>
      </c>
      <c r="ED3813" s="1">
        <v>41796</v>
      </c>
      <c r="EE3813">
        <v>8.5837000000000003</v>
      </c>
      <c r="EG3813" s="1">
        <v>41796</v>
      </c>
      <c r="EH3813">
        <v>8.5952999999999999</v>
      </c>
      <c r="EJ3813" s="1">
        <v>41796</v>
      </c>
      <c r="EK3813">
        <v>8.6066000000000003</v>
      </c>
      <c r="EM3813" s="1">
        <v>41796</v>
      </c>
      <c r="EN3813">
        <v>8.6171000000000006</v>
      </c>
      <c r="EP3813" s="1">
        <v>41796</v>
      </c>
      <c r="EQ3813">
        <v>8.6263000000000005</v>
      </c>
      <c r="ES3813" s="1">
        <v>41796</v>
      </c>
      <c r="ET3813">
        <v>8.6336999999999993</v>
      </c>
      <c r="EV3813" s="1">
        <v>41796</v>
      </c>
      <c r="EW3813">
        <v>8.6387</v>
      </c>
      <c r="EY3813" s="1">
        <v>41796</v>
      </c>
      <c r="EZ3813">
        <v>8.6409000000000002</v>
      </c>
      <c r="FB3813" s="1">
        <v>41796</v>
      </c>
      <c r="FC3813">
        <v>8.6395999999999997</v>
      </c>
      <c r="FE3813" s="1">
        <v>41796</v>
      </c>
      <c r="FF3813">
        <v>8.6327999999999996</v>
      </c>
      <c r="FH3813" s="1">
        <v>41796</v>
      </c>
      <c r="FI3813">
        <v>8.6176999999999992</v>
      </c>
      <c r="FK3813" s="1">
        <v>41796</v>
      </c>
      <c r="FL3813">
        <v>8.5914000000000001</v>
      </c>
      <c r="FN3813" s="1">
        <v>41796</v>
      </c>
      <c r="FO3813">
        <v>8.5510000000000002</v>
      </c>
      <c r="FQ3813" s="1">
        <v>41796</v>
      </c>
      <c r="FR3813">
        <v>8.4954999999999998</v>
      </c>
      <c r="FT3813" s="1">
        <v>41796</v>
      </c>
      <c r="FU3813">
        <v>8.4342000000000006</v>
      </c>
      <c r="FW3813" s="1">
        <v>41796</v>
      </c>
      <c r="FX3813">
        <v>8.3804999999999996</v>
      </c>
      <c r="FZ3813" s="1">
        <v>41796</v>
      </c>
      <c r="GA3813">
        <v>8.3442000000000007</v>
      </c>
      <c r="GC3813" s="1">
        <v>41796</v>
      </c>
      <c r="GD3813">
        <v>8.3248999999999995</v>
      </c>
      <c r="GF3813" s="1">
        <v>41796</v>
      </c>
      <c r="GG3813">
        <v>8.3201999999999998</v>
      </c>
      <c r="GI3813" s="1">
        <v>41796</v>
      </c>
      <c r="GJ3813">
        <v>8.3275000000000006</v>
      </c>
      <c r="GL3813" s="1">
        <v>41796</v>
      </c>
      <c r="GM3813">
        <v>8.3443000000000005</v>
      </c>
      <c r="GO3813" s="1">
        <v>41796</v>
      </c>
      <c r="GP3813">
        <v>8.3681000000000001</v>
      </c>
      <c r="GR3813" s="1">
        <v>41796</v>
      </c>
      <c r="GS3813">
        <v>8.3963000000000001</v>
      </c>
      <c r="GU3813" s="1">
        <v>41796</v>
      </c>
      <c r="GV3813">
        <v>8.4265000000000008</v>
      </c>
      <c r="GX3813" s="1">
        <v>41796</v>
      </c>
      <c r="GY3813">
        <v>8.4562000000000008</v>
      </c>
      <c r="HA3813" s="1">
        <v>41796</v>
      </c>
      <c r="HB3813">
        <v>8.4830000000000005</v>
      </c>
      <c r="HD3813" s="1">
        <v>41796</v>
      </c>
      <c r="HE3813">
        <v>8.5063999999999993</v>
      </c>
      <c r="HG3813" s="1">
        <v>41796</v>
      </c>
      <c r="HH3813">
        <v>8.5266999999999999</v>
      </c>
      <c r="HJ3813" s="1">
        <v>41796</v>
      </c>
      <c r="HK3813">
        <v>8.5442999999999998</v>
      </c>
      <c r="HM3813" s="1">
        <v>41796</v>
      </c>
      <c r="HN3813">
        <v>8.5595999999999997</v>
      </c>
      <c r="HP3813" s="1">
        <v>41796</v>
      </c>
      <c r="HQ3813">
        <v>8.5726999999999993</v>
      </c>
      <c r="HS3813" s="1">
        <v>41796</v>
      </c>
      <c r="HT3813">
        <v>8.5841999999999992</v>
      </c>
      <c r="HV3813" s="1">
        <v>41796</v>
      </c>
      <c r="HW3813">
        <v>8.5944000000000003</v>
      </c>
      <c r="HY3813" s="1">
        <v>41796</v>
      </c>
      <c r="HZ3813">
        <v>8.6033000000000008</v>
      </c>
      <c r="IB3813" s="1">
        <v>41796</v>
      </c>
      <c r="IC3813">
        <v>8.6112000000000002</v>
      </c>
      <c r="IE3813" s="1">
        <v>41796</v>
      </c>
      <c r="IF3813">
        <v>8.6180000000000003</v>
      </c>
      <c r="IH3813" s="1">
        <v>41796</v>
      </c>
      <c r="II3813">
        <v>8.6239000000000008</v>
      </c>
      <c r="IK3813" s="1">
        <v>41796</v>
      </c>
      <c r="IL3813">
        <v>8.6288999999999998</v>
      </c>
      <c r="IN3813" s="1">
        <v>41796</v>
      </c>
      <c r="IO3813">
        <v>8.6329999999999991</v>
      </c>
      <c r="IQ3813" s="1">
        <v>41796</v>
      </c>
      <c r="IR3813">
        <v>8.6363000000000003</v>
      </c>
      <c r="IT3813" s="1">
        <v>41796</v>
      </c>
      <c r="IU3813">
        <v>8.6388999999999996</v>
      </c>
      <c r="IW3813" s="1">
        <v>41796</v>
      </c>
      <c r="IX3813">
        <v>8.6407000000000007</v>
      </c>
      <c r="IZ3813" s="1">
        <v>41796</v>
      </c>
      <c r="JA3813">
        <v>8.6419999999999995</v>
      </c>
      <c r="JC3813" s="1">
        <v>41796</v>
      </c>
      <c r="JD3813">
        <v>8.6426999999999996</v>
      </c>
      <c r="JF3813" s="1">
        <v>41796</v>
      </c>
      <c r="JG3813">
        <v>8.6427999999999994</v>
      </c>
      <c r="JI3813" s="1">
        <v>41796</v>
      </c>
      <c r="JJ3813">
        <v>8.6425000000000001</v>
      </c>
      <c r="JL3813" s="1">
        <v>41796</v>
      </c>
      <c r="JM3813">
        <v>8.6417999999999999</v>
      </c>
      <c r="JO3813" s="1">
        <v>41796</v>
      </c>
      <c r="JP3813">
        <v>8.6408000000000005</v>
      </c>
      <c r="JR3813" s="1">
        <v>41796</v>
      </c>
      <c r="JS3813">
        <v>8.6395</v>
      </c>
      <c r="JU3813" s="1">
        <v>41796</v>
      </c>
      <c r="JV3813">
        <v>8.6379000000000001</v>
      </c>
      <c r="JX3813" s="1">
        <v>41796</v>
      </c>
      <c r="JY3813">
        <v>8.6362000000000005</v>
      </c>
      <c r="KA3813" s="1">
        <v>41796</v>
      </c>
      <c r="KB3813">
        <v>8.6343999999999994</v>
      </c>
      <c r="KD3813" s="1">
        <v>41796</v>
      </c>
      <c r="KE3813">
        <v>8.6325000000000003</v>
      </c>
      <c r="KG3813" s="1">
        <v>41796</v>
      </c>
      <c r="KH3813">
        <v>8.6305999999999994</v>
      </c>
      <c r="KJ3813" s="1">
        <v>41796</v>
      </c>
      <c r="KK3813">
        <v>8.6288</v>
      </c>
      <c r="KM3813" s="1">
        <v>41796</v>
      </c>
      <c r="KN3813">
        <v>8.6270000000000007</v>
      </c>
      <c r="KP3813" s="1">
        <v>41796</v>
      </c>
      <c r="KQ3813">
        <v>8.6255000000000006</v>
      </c>
      <c r="KS3813" s="1">
        <v>41796</v>
      </c>
      <c r="KT3813">
        <v>8.6242000000000001</v>
      </c>
      <c r="KV3813" s="1">
        <v>41796</v>
      </c>
      <c r="KW3813">
        <v>8.6232000000000006</v>
      </c>
      <c r="KY3813" s="1">
        <v>41796</v>
      </c>
      <c r="KZ3813">
        <v>8.6225000000000005</v>
      </c>
      <c r="LB3813" s="1">
        <v>41796</v>
      </c>
      <c r="LC3813">
        <v>8.6221999999999994</v>
      </c>
      <c r="LE3813" s="1">
        <v>41796</v>
      </c>
      <c r="LF3813">
        <v>8.6224000000000007</v>
      </c>
      <c r="LH3813" s="1">
        <v>41796</v>
      </c>
      <c r="LI3813">
        <v>8.6231000000000009</v>
      </c>
      <c r="LK3813" s="1">
        <v>41796</v>
      </c>
      <c r="LL3813">
        <v>8.6242999999999999</v>
      </c>
      <c r="LN3813" s="1">
        <v>41796</v>
      </c>
      <c r="LO3813">
        <v>8.6262000000000008</v>
      </c>
      <c r="LQ3813" s="1">
        <v>41796</v>
      </c>
      <c r="LR3813">
        <v>8.6288</v>
      </c>
      <c r="LT3813" s="1">
        <v>41796</v>
      </c>
      <c r="LU3813">
        <v>8.6320999999999994</v>
      </c>
      <c r="LW3813" s="1">
        <v>41796</v>
      </c>
      <c r="LX3813">
        <v>8.6363000000000003</v>
      </c>
      <c r="LZ3813" s="1">
        <v>41796</v>
      </c>
      <c r="MA3813">
        <v>8.6412999999999993</v>
      </c>
      <c r="MC3813" s="1">
        <v>41796</v>
      </c>
      <c r="MD3813">
        <v>8.6471999999999998</v>
      </c>
      <c r="MF3813" s="1">
        <v>41796</v>
      </c>
      <c r="MG3813">
        <v>8.6540999999999997</v>
      </c>
      <c r="MI3813" s="1">
        <v>41796</v>
      </c>
      <c r="MJ3813">
        <v>8.6620000000000008</v>
      </c>
      <c r="ML3813" s="1">
        <v>41796</v>
      </c>
      <c r="MM3813">
        <v>8.6709999999999994</v>
      </c>
      <c r="MO3813" s="1">
        <v>41796</v>
      </c>
      <c r="MP3813">
        <v>8.6811000000000007</v>
      </c>
      <c r="MR3813" s="1">
        <v>41796</v>
      </c>
      <c r="MS3813">
        <v>8.6925000000000008</v>
      </c>
      <c r="MU3813" s="1">
        <v>41796</v>
      </c>
      <c r="MV3813">
        <v>8.7048000000000005</v>
      </c>
      <c r="MX3813" s="1">
        <v>41796</v>
      </c>
      <c r="MY3813">
        <v>8.7177000000000007</v>
      </c>
      <c r="NA3813" s="1">
        <v>41796</v>
      </c>
      <c r="NB3813">
        <v>8.7310999999999996</v>
      </c>
      <c r="ND3813" s="1">
        <v>41796</v>
      </c>
      <c r="NE3813">
        <v>8.7332000000000001</v>
      </c>
      <c r="NG3813" s="1">
        <v>41796</v>
      </c>
      <c r="NH3813">
        <v>8.7332000000000001</v>
      </c>
    </row>
    <row r="3814" spans="2:372">
      <c r="B3814" s="1">
        <v>41797</v>
      </c>
      <c r="C3814">
        <v>8.0516000000000005</v>
      </c>
      <c r="E3814" s="1">
        <v>41797</v>
      </c>
      <c r="F3814">
        <v>8.0709</v>
      </c>
      <c r="H3814" s="1">
        <v>41797</v>
      </c>
      <c r="I3814">
        <v>8.2241999999999997</v>
      </c>
      <c r="K3814" s="1">
        <v>41797</v>
      </c>
      <c r="L3814">
        <v>8.3950999999999993</v>
      </c>
      <c r="N3814" s="1">
        <v>41797</v>
      </c>
      <c r="O3814">
        <v>8.4755000000000003</v>
      </c>
      <c r="Q3814" s="1">
        <v>41797</v>
      </c>
      <c r="R3814">
        <v>8.5002999999999993</v>
      </c>
      <c r="T3814" s="1">
        <v>41797</v>
      </c>
      <c r="U3814">
        <v>8.2216000000000005</v>
      </c>
      <c r="W3814" s="1">
        <v>41797</v>
      </c>
      <c r="X3814">
        <v>8.1861999999999995</v>
      </c>
      <c r="Z3814" s="1">
        <v>41797</v>
      </c>
      <c r="AA3814">
        <v>8.1734000000000009</v>
      </c>
      <c r="AC3814" s="1">
        <v>41797</v>
      </c>
      <c r="AD3814">
        <v>8.1793999999999993</v>
      </c>
      <c r="AF3814" s="1">
        <v>41797</v>
      </c>
      <c r="AG3814">
        <v>8.1976999999999993</v>
      </c>
      <c r="AI3814" s="1">
        <v>41797</v>
      </c>
      <c r="AJ3814">
        <v>8.2218999999999998</v>
      </c>
      <c r="AL3814" s="1">
        <v>41797</v>
      </c>
      <c r="AM3814">
        <v>8.2455999999999996</v>
      </c>
      <c r="AO3814" s="1">
        <v>41797</v>
      </c>
      <c r="AP3814">
        <v>8.2649000000000008</v>
      </c>
      <c r="AR3814" s="1">
        <v>41797</v>
      </c>
      <c r="AS3814">
        <v>8.2806999999999995</v>
      </c>
      <c r="AU3814" s="1">
        <v>41797</v>
      </c>
      <c r="AV3814">
        <v>8.2943999999999996</v>
      </c>
      <c r="AX3814" s="1">
        <v>41797</v>
      </c>
      <c r="AY3814">
        <v>8.3071999999999999</v>
      </c>
      <c r="BA3814" s="1">
        <v>41797</v>
      </c>
      <c r="BB3814">
        <v>8.3187999999999995</v>
      </c>
      <c r="BD3814" s="1">
        <v>41797</v>
      </c>
      <c r="BE3814">
        <v>8.3278999999999996</v>
      </c>
      <c r="BG3814" s="1">
        <v>41797</v>
      </c>
      <c r="BH3814">
        <v>8.3335000000000008</v>
      </c>
      <c r="BJ3814" s="1">
        <v>41797</v>
      </c>
      <c r="BK3814">
        <v>8.3362999999999996</v>
      </c>
      <c r="BM3814" s="1">
        <v>41797</v>
      </c>
      <c r="BN3814">
        <v>8.3384999999999998</v>
      </c>
      <c r="BP3814" s="1">
        <v>41797</v>
      </c>
      <c r="BQ3814">
        <v>8.3422999999999998</v>
      </c>
      <c r="BS3814" s="1">
        <v>41797</v>
      </c>
      <c r="BT3814">
        <v>8.3498000000000001</v>
      </c>
      <c r="BV3814" s="1">
        <v>41797</v>
      </c>
      <c r="BW3814">
        <v>8.3627000000000002</v>
      </c>
      <c r="BY3814" s="1">
        <v>41797</v>
      </c>
      <c r="BZ3814">
        <v>8.3810000000000002</v>
      </c>
      <c r="CB3814" s="1">
        <v>41797</v>
      </c>
      <c r="CC3814">
        <v>8.4042999999999992</v>
      </c>
      <c r="CE3814" s="1">
        <v>41797</v>
      </c>
      <c r="CF3814">
        <v>8.4324999999999992</v>
      </c>
      <c r="CH3814" s="1">
        <v>41797</v>
      </c>
      <c r="CI3814">
        <v>8.4649999999999999</v>
      </c>
      <c r="CK3814" s="1">
        <v>41797</v>
      </c>
      <c r="CL3814">
        <v>8.5016999999999996</v>
      </c>
      <c r="CN3814" s="1">
        <v>41797</v>
      </c>
      <c r="CO3814">
        <v>8.5393000000000008</v>
      </c>
      <c r="CQ3814" s="1">
        <v>41797</v>
      </c>
      <c r="CR3814">
        <v>8.5635999999999992</v>
      </c>
      <c r="CT3814" s="1">
        <v>41797</v>
      </c>
      <c r="CU3814">
        <v>8.5708000000000002</v>
      </c>
      <c r="CW3814" s="1">
        <v>41797</v>
      </c>
      <c r="CX3814">
        <v>8.5663999999999998</v>
      </c>
      <c r="CZ3814" s="1">
        <v>41797</v>
      </c>
      <c r="DA3814">
        <v>8.5563000000000002</v>
      </c>
      <c r="DC3814" s="1">
        <v>41797</v>
      </c>
      <c r="DD3814">
        <v>8.5459999999999994</v>
      </c>
      <c r="DF3814" s="1">
        <v>41797</v>
      </c>
      <c r="DG3814">
        <v>8.5393000000000008</v>
      </c>
      <c r="DI3814" s="1">
        <v>41797</v>
      </c>
      <c r="DJ3814">
        <v>8.5362000000000009</v>
      </c>
      <c r="DL3814" s="1">
        <v>41797</v>
      </c>
      <c r="DM3814">
        <v>8.5363000000000007</v>
      </c>
      <c r="DO3814" s="1">
        <v>41797</v>
      </c>
      <c r="DP3814">
        <v>8.5391999999999992</v>
      </c>
      <c r="DR3814" s="1">
        <v>41797</v>
      </c>
      <c r="DS3814">
        <v>8.5447000000000006</v>
      </c>
      <c r="DU3814" s="1">
        <v>41797</v>
      </c>
      <c r="DV3814">
        <v>8.5523000000000007</v>
      </c>
      <c r="DX3814" s="1">
        <v>41797</v>
      </c>
      <c r="DY3814">
        <v>8.5616000000000003</v>
      </c>
      <c r="EA3814" s="1">
        <v>41797</v>
      </c>
      <c r="EB3814">
        <v>8.5723000000000003</v>
      </c>
      <c r="ED3814" s="1">
        <v>41797</v>
      </c>
      <c r="EE3814">
        <v>8.5837000000000003</v>
      </c>
      <c r="EG3814" s="1">
        <v>41797</v>
      </c>
      <c r="EH3814">
        <v>8.5952999999999999</v>
      </c>
      <c r="EJ3814" s="1">
        <v>41797</v>
      </c>
      <c r="EK3814">
        <v>8.6066000000000003</v>
      </c>
      <c r="EM3814" s="1">
        <v>41797</v>
      </c>
      <c r="EN3814">
        <v>8.6171000000000006</v>
      </c>
      <c r="EP3814" s="1">
        <v>41797</v>
      </c>
      <c r="EQ3814">
        <v>8.6263000000000005</v>
      </c>
      <c r="ES3814" s="1">
        <v>41797</v>
      </c>
      <c r="ET3814">
        <v>8.6336999999999993</v>
      </c>
      <c r="EV3814" s="1">
        <v>41797</v>
      </c>
      <c r="EW3814">
        <v>8.6387</v>
      </c>
      <c r="EY3814" s="1">
        <v>41797</v>
      </c>
      <c r="EZ3814">
        <v>8.6409000000000002</v>
      </c>
      <c r="FB3814" s="1">
        <v>41797</v>
      </c>
      <c r="FC3814">
        <v>8.6395999999999997</v>
      </c>
      <c r="FE3814" s="1">
        <v>41797</v>
      </c>
      <c r="FF3814">
        <v>8.6327999999999996</v>
      </c>
      <c r="FH3814" s="1">
        <v>41797</v>
      </c>
      <c r="FI3814">
        <v>8.6176999999999992</v>
      </c>
      <c r="FK3814" s="1">
        <v>41797</v>
      </c>
      <c r="FL3814">
        <v>8.5914000000000001</v>
      </c>
      <c r="FN3814" s="1">
        <v>41797</v>
      </c>
      <c r="FO3814">
        <v>8.5510000000000002</v>
      </c>
      <c r="FQ3814" s="1">
        <v>41797</v>
      </c>
      <c r="FR3814">
        <v>8.4954999999999998</v>
      </c>
      <c r="FT3814" s="1">
        <v>41797</v>
      </c>
      <c r="FU3814">
        <v>8.4342000000000006</v>
      </c>
      <c r="FW3814" s="1">
        <v>41797</v>
      </c>
      <c r="FX3814">
        <v>8.3804999999999996</v>
      </c>
      <c r="FZ3814" s="1">
        <v>41797</v>
      </c>
      <c r="GA3814">
        <v>8.3442000000000007</v>
      </c>
      <c r="GC3814" s="1">
        <v>41797</v>
      </c>
      <c r="GD3814">
        <v>8.3248999999999995</v>
      </c>
      <c r="GF3814" s="1">
        <v>41797</v>
      </c>
      <c r="GG3814">
        <v>8.3201999999999998</v>
      </c>
      <c r="GI3814" s="1">
        <v>41797</v>
      </c>
      <c r="GJ3814">
        <v>8.3275000000000006</v>
      </c>
      <c r="GL3814" s="1">
        <v>41797</v>
      </c>
      <c r="GM3814">
        <v>8.3443000000000005</v>
      </c>
      <c r="GO3814" s="1">
        <v>41797</v>
      </c>
      <c r="GP3814">
        <v>8.3681000000000001</v>
      </c>
      <c r="GR3814" s="1">
        <v>41797</v>
      </c>
      <c r="GS3814">
        <v>8.3963000000000001</v>
      </c>
      <c r="GU3814" s="1">
        <v>41797</v>
      </c>
      <c r="GV3814">
        <v>8.4265000000000008</v>
      </c>
      <c r="GX3814" s="1">
        <v>41797</v>
      </c>
      <c r="GY3814">
        <v>8.4562000000000008</v>
      </c>
      <c r="HA3814" s="1">
        <v>41797</v>
      </c>
      <c r="HB3814">
        <v>8.4830000000000005</v>
      </c>
      <c r="HD3814" s="1">
        <v>41797</v>
      </c>
      <c r="HE3814">
        <v>8.5063999999999993</v>
      </c>
      <c r="HG3814" s="1">
        <v>41797</v>
      </c>
      <c r="HH3814">
        <v>8.5266999999999999</v>
      </c>
      <c r="HJ3814" s="1">
        <v>41797</v>
      </c>
      <c r="HK3814">
        <v>8.5442999999999998</v>
      </c>
      <c r="HM3814" s="1">
        <v>41797</v>
      </c>
      <c r="HN3814">
        <v>8.5595999999999997</v>
      </c>
      <c r="HP3814" s="1">
        <v>41797</v>
      </c>
      <c r="HQ3814">
        <v>8.5726999999999993</v>
      </c>
      <c r="HS3814" s="1">
        <v>41797</v>
      </c>
      <c r="HT3814">
        <v>8.5841999999999992</v>
      </c>
      <c r="HV3814" s="1">
        <v>41797</v>
      </c>
      <c r="HW3814">
        <v>8.5944000000000003</v>
      </c>
      <c r="HY3814" s="1">
        <v>41797</v>
      </c>
      <c r="HZ3814">
        <v>8.6033000000000008</v>
      </c>
      <c r="IB3814" s="1">
        <v>41797</v>
      </c>
      <c r="IC3814">
        <v>8.6112000000000002</v>
      </c>
      <c r="IE3814" s="1">
        <v>41797</v>
      </c>
      <c r="IF3814">
        <v>8.6180000000000003</v>
      </c>
      <c r="IH3814" s="1">
        <v>41797</v>
      </c>
      <c r="II3814">
        <v>8.6239000000000008</v>
      </c>
      <c r="IK3814" s="1">
        <v>41797</v>
      </c>
      <c r="IL3814">
        <v>8.6288999999999998</v>
      </c>
      <c r="IN3814" s="1">
        <v>41797</v>
      </c>
      <c r="IO3814">
        <v>8.6329999999999991</v>
      </c>
      <c r="IQ3814" s="1">
        <v>41797</v>
      </c>
      <c r="IR3814">
        <v>8.6363000000000003</v>
      </c>
      <c r="IT3814" s="1">
        <v>41797</v>
      </c>
      <c r="IU3814">
        <v>8.6388999999999996</v>
      </c>
      <c r="IW3814" s="1">
        <v>41797</v>
      </c>
      <c r="IX3814">
        <v>8.6407000000000007</v>
      </c>
      <c r="IZ3814" s="1">
        <v>41797</v>
      </c>
      <c r="JA3814">
        <v>8.6419999999999995</v>
      </c>
      <c r="JC3814" s="1">
        <v>41797</v>
      </c>
      <c r="JD3814">
        <v>8.6426999999999996</v>
      </c>
      <c r="JF3814" s="1">
        <v>41797</v>
      </c>
      <c r="JG3814">
        <v>8.6427999999999994</v>
      </c>
      <c r="JI3814" s="1">
        <v>41797</v>
      </c>
      <c r="JJ3814">
        <v>8.6425000000000001</v>
      </c>
      <c r="JL3814" s="1">
        <v>41797</v>
      </c>
      <c r="JM3814">
        <v>8.6417999999999999</v>
      </c>
      <c r="JO3814" s="1">
        <v>41797</v>
      </c>
      <c r="JP3814">
        <v>8.6408000000000005</v>
      </c>
      <c r="JR3814" s="1">
        <v>41797</v>
      </c>
      <c r="JS3814">
        <v>8.6395</v>
      </c>
      <c r="JU3814" s="1">
        <v>41797</v>
      </c>
      <c r="JV3814">
        <v>8.6379000000000001</v>
      </c>
      <c r="JX3814" s="1">
        <v>41797</v>
      </c>
      <c r="JY3814">
        <v>8.6362000000000005</v>
      </c>
      <c r="KA3814" s="1">
        <v>41797</v>
      </c>
      <c r="KB3814">
        <v>8.6343999999999994</v>
      </c>
      <c r="KD3814" s="1">
        <v>41797</v>
      </c>
      <c r="KE3814">
        <v>8.6325000000000003</v>
      </c>
      <c r="KG3814" s="1">
        <v>41797</v>
      </c>
      <c r="KH3814">
        <v>8.6305999999999994</v>
      </c>
      <c r="KJ3814" s="1">
        <v>41797</v>
      </c>
      <c r="KK3814">
        <v>8.6288</v>
      </c>
      <c r="KM3814" s="1">
        <v>41797</v>
      </c>
      <c r="KN3814">
        <v>8.6270000000000007</v>
      </c>
      <c r="KP3814" s="1">
        <v>41797</v>
      </c>
      <c r="KQ3814">
        <v>8.6255000000000006</v>
      </c>
      <c r="KS3814" s="1">
        <v>41797</v>
      </c>
      <c r="KT3814">
        <v>8.6242000000000001</v>
      </c>
      <c r="KV3814" s="1">
        <v>41797</v>
      </c>
      <c r="KW3814">
        <v>8.6232000000000006</v>
      </c>
      <c r="KY3814" s="1">
        <v>41797</v>
      </c>
      <c r="KZ3814">
        <v>8.6225000000000005</v>
      </c>
      <c r="LB3814" s="1">
        <v>41797</v>
      </c>
      <c r="LC3814">
        <v>8.6221999999999994</v>
      </c>
      <c r="LE3814" s="1">
        <v>41797</v>
      </c>
      <c r="LF3814">
        <v>8.6224000000000007</v>
      </c>
      <c r="LH3814" s="1">
        <v>41797</v>
      </c>
      <c r="LI3814">
        <v>8.6231000000000009</v>
      </c>
      <c r="LK3814" s="1">
        <v>41797</v>
      </c>
      <c r="LL3814">
        <v>8.6242999999999999</v>
      </c>
      <c r="LN3814" s="1">
        <v>41797</v>
      </c>
      <c r="LO3814">
        <v>8.6262000000000008</v>
      </c>
      <c r="LQ3814" s="1">
        <v>41797</v>
      </c>
      <c r="LR3814">
        <v>8.6288</v>
      </c>
      <c r="LT3814" s="1">
        <v>41797</v>
      </c>
      <c r="LU3814">
        <v>8.6320999999999994</v>
      </c>
      <c r="LW3814" s="1">
        <v>41797</v>
      </c>
      <c r="LX3814">
        <v>8.6363000000000003</v>
      </c>
      <c r="LZ3814" s="1">
        <v>41797</v>
      </c>
      <c r="MA3814">
        <v>8.6412999999999993</v>
      </c>
      <c r="MC3814" s="1">
        <v>41797</v>
      </c>
      <c r="MD3814">
        <v>8.6471999999999998</v>
      </c>
      <c r="MF3814" s="1">
        <v>41797</v>
      </c>
      <c r="MG3814">
        <v>8.6540999999999997</v>
      </c>
      <c r="MI3814" s="1">
        <v>41797</v>
      </c>
      <c r="MJ3814">
        <v>8.6620000000000008</v>
      </c>
      <c r="ML3814" s="1">
        <v>41797</v>
      </c>
      <c r="MM3814">
        <v>8.6709999999999994</v>
      </c>
      <c r="MO3814" s="1">
        <v>41797</v>
      </c>
      <c r="MP3814">
        <v>8.6811000000000007</v>
      </c>
      <c r="MR3814" s="1">
        <v>41797</v>
      </c>
      <c r="MS3814">
        <v>8.6925000000000008</v>
      </c>
      <c r="MU3814" s="1">
        <v>41797</v>
      </c>
      <c r="MV3814">
        <v>8.7048000000000005</v>
      </c>
      <c r="MX3814" s="1">
        <v>41797</v>
      </c>
      <c r="MY3814">
        <v>8.7177000000000007</v>
      </c>
      <c r="NA3814" s="1">
        <v>41797</v>
      </c>
      <c r="NB3814">
        <v>8.7310999999999996</v>
      </c>
      <c r="ND3814" s="1">
        <v>41797</v>
      </c>
      <c r="NE3814">
        <v>8.7332000000000001</v>
      </c>
      <c r="NG3814" s="1">
        <v>41797</v>
      </c>
      <c r="NH3814">
        <v>8.7332000000000001</v>
      </c>
    </row>
    <row r="3815" spans="2:372">
      <c r="B3815" s="1">
        <v>41798</v>
      </c>
      <c r="C3815">
        <v>8.0516000000000005</v>
      </c>
      <c r="E3815" s="1">
        <v>41798</v>
      </c>
      <c r="F3815">
        <v>8.0709</v>
      </c>
      <c r="H3815" s="1">
        <v>41798</v>
      </c>
      <c r="I3815">
        <v>8.2241999999999997</v>
      </c>
      <c r="K3815" s="1">
        <v>41798</v>
      </c>
      <c r="L3815">
        <v>8.3950999999999993</v>
      </c>
      <c r="N3815" s="1">
        <v>41798</v>
      </c>
      <c r="O3815">
        <v>8.4755000000000003</v>
      </c>
      <c r="Q3815" s="1">
        <v>41798</v>
      </c>
      <c r="R3815">
        <v>8.5002999999999993</v>
      </c>
      <c r="T3815" s="1">
        <v>41798</v>
      </c>
      <c r="U3815">
        <v>8.2216000000000005</v>
      </c>
      <c r="W3815" s="1">
        <v>41798</v>
      </c>
      <c r="X3815">
        <v>8.1861999999999995</v>
      </c>
      <c r="Z3815" s="1">
        <v>41798</v>
      </c>
      <c r="AA3815">
        <v>8.1734000000000009</v>
      </c>
      <c r="AC3815" s="1">
        <v>41798</v>
      </c>
      <c r="AD3815">
        <v>8.1793999999999993</v>
      </c>
      <c r="AF3815" s="1">
        <v>41798</v>
      </c>
      <c r="AG3815">
        <v>8.1976999999999993</v>
      </c>
      <c r="AI3815" s="1">
        <v>41798</v>
      </c>
      <c r="AJ3815">
        <v>8.2218999999999998</v>
      </c>
      <c r="AL3815" s="1">
        <v>41798</v>
      </c>
      <c r="AM3815">
        <v>8.2455999999999996</v>
      </c>
      <c r="AO3815" s="1">
        <v>41798</v>
      </c>
      <c r="AP3815">
        <v>8.2649000000000008</v>
      </c>
      <c r="AR3815" s="1">
        <v>41798</v>
      </c>
      <c r="AS3815">
        <v>8.2806999999999995</v>
      </c>
      <c r="AU3815" s="1">
        <v>41798</v>
      </c>
      <c r="AV3815">
        <v>8.2943999999999996</v>
      </c>
      <c r="AX3815" s="1">
        <v>41798</v>
      </c>
      <c r="AY3815">
        <v>8.3071999999999999</v>
      </c>
      <c r="BA3815" s="1">
        <v>41798</v>
      </c>
      <c r="BB3815">
        <v>8.3187999999999995</v>
      </c>
      <c r="BD3815" s="1">
        <v>41798</v>
      </c>
      <c r="BE3815">
        <v>8.3278999999999996</v>
      </c>
      <c r="BG3815" s="1">
        <v>41798</v>
      </c>
      <c r="BH3815">
        <v>8.3335000000000008</v>
      </c>
      <c r="BJ3815" s="1">
        <v>41798</v>
      </c>
      <c r="BK3815">
        <v>8.3362999999999996</v>
      </c>
      <c r="BM3815" s="1">
        <v>41798</v>
      </c>
      <c r="BN3815">
        <v>8.3384999999999998</v>
      </c>
      <c r="BP3815" s="1">
        <v>41798</v>
      </c>
      <c r="BQ3815">
        <v>8.3422999999999998</v>
      </c>
      <c r="BS3815" s="1">
        <v>41798</v>
      </c>
      <c r="BT3815">
        <v>8.3498000000000001</v>
      </c>
      <c r="BV3815" s="1">
        <v>41798</v>
      </c>
      <c r="BW3815">
        <v>8.3627000000000002</v>
      </c>
      <c r="BY3815" s="1">
        <v>41798</v>
      </c>
      <c r="BZ3815">
        <v>8.3810000000000002</v>
      </c>
      <c r="CB3815" s="1">
        <v>41798</v>
      </c>
      <c r="CC3815">
        <v>8.4042999999999992</v>
      </c>
      <c r="CE3815" s="1">
        <v>41798</v>
      </c>
      <c r="CF3815">
        <v>8.4324999999999992</v>
      </c>
      <c r="CH3815" s="1">
        <v>41798</v>
      </c>
      <c r="CI3815">
        <v>8.4649999999999999</v>
      </c>
      <c r="CK3815" s="1">
        <v>41798</v>
      </c>
      <c r="CL3815">
        <v>8.5016999999999996</v>
      </c>
      <c r="CN3815" s="1">
        <v>41798</v>
      </c>
      <c r="CO3815">
        <v>8.5393000000000008</v>
      </c>
      <c r="CQ3815" s="1">
        <v>41798</v>
      </c>
      <c r="CR3815">
        <v>8.5635999999999992</v>
      </c>
      <c r="CT3815" s="1">
        <v>41798</v>
      </c>
      <c r="CU3815">
        <v>8.5708000000000002</v>
      </c>
      <c r="CW3815" s="1">
        <v>41798</v>
      </c>
      <c r="CX3815">
        <v>8.5663999999999998</v>
      </c>
      <c r="CZ3815" s="1">
        <v>41798</v>
      </c>
      <c r="DA3815">
        <v>8.5563000000000002</v>
      </c>
      <c r="DC3815" s="1">
        <v>41798</v>
      </c>
      <c r="DD3815">
        <v>8.5459999999999994</v>
      </c>
      <c r="DF3815" s="1">
        <v>41798</v>
      </c>
      <c r="DG3815">
        <v>8.5393000000000008</v>
      </c>
      <c r="DI3815" s="1">
        <v>41798</v>
      </c>
      <c r="DJ3815">
        <v>8.5362000000000009</v>
      </c>
      <c r="DL3815" s="1">
        <v>41798</v>
      </c>
      <c r="DM3815">
        <v>8.5363000000000007</v>
      </c>
      <c r="DO3815" s="1">
        <v>41798</v>
      </c>
      <c r="DP3815">
        <v>8.5391999999999992</v>
      </c>
      <c r="DR3815" s="1">
        <v>41798</v>
      </c>
      <c r="DS3815">
        <v>8.5447000000000006</v>
      </c>
      <c r="DU3815" s="1">
        <v>41798</v>
      </c>
      <c r="DV3815">
        <v>8.5523000000000007</v>
      </c>
      <c r="DX3815" s="1">
        <v>41798</v>
      </c>
      <c r="DY3815">
        <v>8.5616000000000003</v>
      </c>
      <c r="EA3815" s="1">
        <v>41798</v>
      </c>
      <c r="EB3815">
        <v>8.5723000000000003</v>
      </c>
      <c r="ED3815" s="1">
        <v>41798</v>
      </c>
      <c r="EE3815">
        <v>8.5837000000000003</v>
      </c>
      <c r="EG3815" s="1">
        <v>41798</v>
      </c>
      <c r="EH3815">
        <v>8.5952999999999999</v>
      </c>
      <c r="EJ3815" s="1">
        <v>41798</v>
      </c>
      <c r="EK3815">
        <v>8.6066000000000003</v>
      </c>
      <c r="EM3815" s="1">
        <v>41798</v>
      </c>
      <c r="EN3815">
        <v>8.6171000000000006</v>
      </c>
      <c r="EP3815" s="1">
        <v>41798</v>
      </c>
      <c r="EQ3815">
        <v>8.6263000000000005</v>
      </c>
      <c r="ES3815" s="1">
        <v>41798</v>
      </c>
      <c r="ET3815">
        <v>8.6336999999999993</v>
      </c>
      <c r="EV3815" s="1">
        <v>41798</v>
      </c>
      <c r="EW3815">
        <v>8.6387</v>
      </c>
      <c r="EY3815" s="1">
        <v>41798</v>
      </c>
      <c r="EZ3815">
        <v>8.6409000000000002</v>
      </c>
      <c r="FB3815" s="1">
        <v>41798</v>
      </c>
      <c r="FC3815">
        <v>8.6395999999999997</v>
      </c>
      <c r="FE3815" s="1">
        <v>41798</v>
      </c>
      <c r="FF3815">
        <v>8.6327999999999996</v>
      </c>
      <c r="FH3815" s="1">
        <v>41798</v>
      </c>
      <c r="FI3815">
        <v>8.6176999999999992</v>
      </c>
      <c r="FK3815" s="1">
        <v>41798</v>
      </c>
      <c r="FL3815">
        <v>8.5914000000000001</v>
      </c>
      <c r="FN3815" s="1">
        <v>41798</v>
      </c>
      <c r="FO3815">
        <v>8.5510000000000002</v>
      </c>
      <c r="FQ3815" s="1">
        <v>41798</v>
      </c>
      <c r="FR3815">
        <v>8.4954999999999998</v>
      </c>
      <c r="FT3815" s="1">
        <v>41798</v>
      </c>
      <c r="FU3815">
        <v>8.4342000000000006</v>
      </c>
      <c r="FW3815" s="1">
        <v>41798</v>
      </c>
      <c r="FX3815">
        <v>8.3804999999999996</v>
      </c>
      <c r="FZ3815" s="1">
        <v>41798</v>
      </c>
      <c r="GA3815">
        <v>8.3442000000000007</v>
      </c>
      <c r="GC3815" s="1">
        <v>41798</v>
      </c>
      <c r="GD3815">
        <v>8.3248999999999995</v>
      </c>
      <c r="GF3815" s="1">
        <v>41798</v>
      </c>
      <c r="GG3815">
        <v>8.3201999999999998</v>
      </c>
      <c r="GI3815" s="1">
        <v>41798</v>
      </c>
      <c r="GJ3815">
        <v>8.3275000000000006</v>
      </c>
      <c r="GL3815" s="1">
        <v>41798</v>
      </c>
      <c r="GM3815">
        <v>8.3443000000000005</v>
      </c>
      <c r="GO3815" s="1">
        <v>41798</v>
      </c>
      <c r="GP3815">
        <v>8.3681000000000001</v>
      </c>
      <c r="GR3815" s="1">
        <v>41798</v>
      </c>
      <c r="GS3815">
        <v>8.3963000000000001</v>
      </c>
      <c r="GU3815" s="1">
        <v>41798</v>
      </c>
      <c r="GV3815">
        <v>8.4265000000000008</v>
      </c>
      <c r="GX3815" s="1">
        <v>41798</v>
      </c>
      <c r="GY3815">
        <v>8.4562000000000008</v>
      </c>
      <c r="HA3815" s="1">
        <v>41798</v>
      </c>
      <c r="HB3815">
        <v>8.4830000000000005</v>
      </c>
      <c r="HD3815" s="1">
        <v>41798</v>
      </c>
      <c r="HE3815">
        <v>8.5063999999999993</v>
      </c>
      <c r="HG3815" s="1">
        <v>41798</v>
      </c>
      <c r="HH3815">
        <v>8.5266999999999999</v>
      </c>
      <c r="HJ3815" s="1">
        <v>41798</v>
      </c>
      <c r="HK3815">
        <v>8.5442999999999998</v>
      </c>
      <c r="HM3815" s="1">
        <v>41798</v>
      </c>
      <c r="HN3815">
        <v>8.5595999999999997</v>
      </c>
      <c r="HP3815" s="1">
        <v>41798</v>
      </c>
      <c r="HQ3815">
        <v>8.5726999999999993</v>
      </c>
      <c r="HS3815" s="1">
        <v>41798</v>
      </c>
      <c r="HT3815">
        <v>8.5841999999999992</v>
      </c>
      <c r="HV3815" s="1">
        <v>41798</v>
      </c>
      <c r="HW3815">
        <v>8.5944000000000003</v>
      </c>
      <c r="HY3815" s="1">
        <v>41798</v>
      </c>
      <c r="HZ3815">
        <v>8.6033000000000008</v>
      </c>
      <c r="IB3815" s="1">
        <v>41798</v>
      </c>
      <c r="IC3815">
        <v>8.6112000000000002</v>
      </c>
      <c r="IE3815" s="1">
        <v>41798</v>
      </c>
      <c r="IF3815">
        <v>8.6180000000000003</v>
      </c>
      <c r="IH3815" s="1">
        <v>41798</v>
      </c>
      <c r="II3815">
        <v>8.6239000000000008</v>
      </c>
      <c r="IK3815" s="1">
        <v>41798</v>
      </c>
      <c r="IL3815">
        <v>8.6288999999999998</v>
      </c>
      <c r="IN3815" s="1">
        <v>41798</v>
      </c>
      <c r="IO3815">
        <v>8.6329999999999991</v>
      </c>
      <c r="IQ3815" s="1">
        <v>41798</v>
      </c>
      <c r="IR3815">
        <v>8.6363000000000003</v>
      </c>
      <c r="IT3815" s="1">
        <v>41798</v>
      </c>
      <c r="IU3815">
        <v>8.6388999999999996</v>
      </c>
      <c r="IW3815" s="1">
        <v>41798</v>
      </c>
      <c r="IX3815">
        <v>8.6407000000000007</v>
      </c>
      <c r="IZ3815" s="1">
        <v>41798</v>
      </c>
      <c r="JA3815">
        <v>8.6419999999999995</v>
      </c>
      <c r="JC3815" s="1">
        <v>41798</v>
      </c>
      <c r="JD3815">
        <v>8.6426999999999996</v>
      </c>
      <c r="JF3815" s="1">
        <v>41798</v>
      </c>
      <c r="JG3815">
        <v>8.6427999999999994</v>
      </c>
      <c r="JI3815" s="1">
        <v>41798</v>
      </c>
      <c r="JJ3815">
        <v>8.6425000000000001</v>
      </c>
      <c r="JL3815" s="1">
        <v>41798</v>
      </c>
      <c r="JM3815">
        <v>8.6417999999999999</v>
      </c>
      <c r="JO3815" s="1">
        <v>41798</v>
      </c>
      <c r="JP3815">
        <v>8.6408000000000005</v>
      </c>
      <c r="JR3815" s="1">
        <v>41798</v>
      </c>
      <c r="JS3815">
        <v>8.6395</v>
      </c>
      <c r="JU3815" s="1">
        <v>41798</v>
      </c>
      <c r="JV3815">
        <v>8.6379000000000001</v>
      </c>
      <c r="JX3815" s="1">
        <v>41798</v>
      </c>
      <c r="JY3815">
        <v>8.6362000000000005</v>
      </c>
      <c r="KA3815" s="1">
        <v>41798</v>
      </c>
      <c r="KB3815">
        <v>8.6343999999999994</v>
      </c>
      <c r="KD3815" s="1">
        <v>41798</v>
      </c>
      <c r="KE3815">
        <v>8.6325000000000003</v>
      </c>
      <c r="KG3815" s="1">
        <v>41798</v>
      </c>
      <c r="KH3815">
        <v>8.6305999999999994</v>
      </c>
      <c r="KJ3815" s="1">
        <v>41798</v>
      </c>
      <c r="KK3815">
        <v>8.6288</v>
      </c>
      <c r="KM3815" s="1">
        <v>41798</v>
      </c>
      <c r="KN3815">
        <v>8.6270000000000007</v>
      </c>
      <c r="KP3815" s="1">
        <v>41798</v>
      </c>
      <c r="KQ3815">
        <v>8.6255000000000006</v>
      </c>
      <c r="KS3815" s="1">
        <v>41798</v>
      </c>
      <c r="KT3815">
        <v>8.6242000000000001</v>
      </c>
      <c r="KV3815" s="1">
        <v>41798</v>
      </c>
      <c r="KW3815">
        <v>8.6232000000000006</v>
      </c>
      <c r="KY3815" s="1">
        <v>41798</v>
      </c>
      <c r="KZ3815">
        <v>8.6225000000000005</v>
      </c>
      <c r="LB3815" s="1">
        <v>41798</v>
      </c>
      <c r="LC3815">
        <v>8.6221999999999994</v>
      </c>
      <c r="LE3815" s="1">
        <v>41798</v>
      </c>
      <c r="LF3815">
        <v>8.6224000000000007</v>
      </c>
      <c r="LH3815" s="1">
        <v>41798</v>
      </c>
      <c r="LI3815">
        <v>8.6231000000000009</v>
      </c>
      <c r="LK3815" s="1">
        <v>41798</v>
      </c>
      <c r="LL3815">
        <v>8.6242999999999999</v>
      </c>
      <c r="LN3815" s="1">
        <v>41798</v>
      </c>
      <c r="LO3815">
        <v>8.6262000000000008</v>
      </c>
      <c r="LQ3815" s="1">
        <v>41798</v>
      </c>
      <c r="LR3815">
        <v>8.6288</v>
      </c>
      <c r="LT3815" s="1">
        <v>41798</v>
      </c>
      <c r="LU3815">
        <v>8.6320999999999994</v>
      </c>
      <c r="LW3815" s="1">
        <v>41798</v>
      </c>
      <c r="LX3815">
        <v>8.6363000000000003</v>
      </c>
      <c r="LZ3815" s="1">
        <v>41798</v>
      </c>
      <c r="MA3815">
        <v>8.6412999999999993</v>
      </c>
      <c r="MC3815" s="1">
        <v>41798</v>
      </c>
      <c r="MD3815">
        <v>8.6471999999999998</v>
      </c>
      <c r="MF3815" s="1">
        <v>41798</v>
      </c>
      <c r="MG3815">
        <v>8.6540999999999997</v>
      </c>
      <c r="MI3815" s="1">
        <v>41798</v>
      </c>
      <c r="MJ3815">
        <v>8.6620000000000008</v>
      </c>
      <c r="ML3815" s="1">
        <v>41798</v>
      </c>
      <c r="MM3815">
        <v>8.6709999999999994</v>
      </c>
      <c r="MO3815" s="1">
        <v>41798</v>
      </c>
      <c r="MP3815">
        <v>8.6811000000000007</v>
      </c>
      <c r="MR3815" s="1">
        <v>41798</v>
      </c>
      <c r="MS3815">
        <v>8.6925000000000008</v>
      </c>
      <c r="MU3815" s="1">
        <v>41798</v>
      </c>
      <c r="MV3815">
        <v>8.7048000000000005</v>
      </c>
      <c r="MX3815" s="1">
        <v>41798</v>
      </c>
      <c r="MY3815">
        <v>8.7177000000000007</v>
      </c>
      <c r="NA3815" s="1">
        <v>41798</v>
      </c>
      <c r="NB3815">
        <v>8.7310999999999996</v>
      </c>
      <c r="ND3815" s="1">
        <v>41798</v>
      </c>
      <c r="NE3815">
        <v>8.7332000000000001</v>
      </c>
      <c r="NG3815" s="1">
        <v>41798</v>
      </c>
      <c r="NH3815">
        <v>8.7332000000000001</v>
      </c>
    </row>
    <row r="3816" spans="2:372">
      <c r="B3816" s="1">
        <v>41799</v>
      </c>
      <c r="C3816">
        <v>8.1011000000000006</v>
      </c>
      <c r="E3816" s="1">
        <v>41799</v>
      </c>
      <c r="F3816">
        <v>8.1510999999999996</v>
      </c>
      <c r="H3816" s="1">
        <v>41799</v>
      </c>
      <c r="I3816">
        <v>8.2653999999999996</v>
      </c>
      <c r="K3816" s="1">
        <v>41799</v>
      </c>
      <c r="L3816">
        <v>8.3675999999999995</v>
      </c>
      <c r="N3816" s="1">
        <v>41799</v>
      </c>
      <c r="O3816">
        <v>8.4527000000000001</v>
      </c>
      <c r="Q3816" s="1">
        <v>41799</v>
      </c>
      <c r="R3816">
        <v>8.5009999999999994</v>
      </c>
      <c r="T3816" s="1">
        <v>41799</v>
      </c>
      <c r="U3816">
        <v>8.1510999999999996</v>
      </c>
      <c r="W3816" s="1">
        <v>41799</v>
      </c>
      <c r="X3816">
        <v>8.1062999999999992</v>
      </c>
      <c r="Z3816" s="1">
        <v>41799</v>
      </c>
      <c r="AA3816">
        <v>8.0917999999999992</v>
      </c>
      <c r="AC3816" s="1">
        <v>41799</v>
      </c>
      <c r="AD3816">
        <v>8.1023999999999994</v>
      </c>
      <c r="AF3816" s="1">
        <v>41799</v>
      </c>
      <c r="AG3816">
        <v>8.1294000000000004</v>
      </c>
      <c r="AI3816" s="1">
        <v>41799</v>
      </c>
      <c r="AJ3816">
        <v>8.1644000000000005</v>
      </c>
      <c r="AL3816" s="1">
        <v>41799</v>
      </c>
      <c r="AM3816">
        <v>8.1988000000000003</v>
      </c>
      <c r="AO3816" s="1">
        <v>41799</v>
      </c>
      <c r="AP3816">
        <v>8.2278000000000002</v>
      </c>
      <c r="AR3816" s="1">
        <v>41799</v>
      </c>
      <c r="AS3816">
        <v>8.2530000000000001</v>
      </c>
      <c r="AU3816" s="1">
        <v>41799</v>
      </c>
      <c r="AV3816">
        <v>8.2766999999999999</v>
      </c>
      <c r="AX3816" s="1">
        <v>41799</v>
      </c>
      <c r="AY3816">
        <v>8.3009000000000004</v>
      </c>
      <c r="BA3816" s="1">
        <v>41799</v>
      </c>
      <c r="BB3816">
        <v>8.3248999999999995</v>
      </c>
      <c r="BD3816" s="1">
        <v>41799</v>
      </c>
      <c r="BE3816">
        <v>8.3460999999999999</v>
      </c>
      <c r="BG3816" s="1">
        <v>41799</v>
      </c>
      <c r="BH3816">
        <v>8.3623999999999992</v>
      </c>
      <c r="BJ3816" s="1">
        <v>41799</v>
      </c>
      <c r="BK3816">
        <v>8.3743999999999996</v>
      </c>
      <c r="BM3816" s="1">
        <v>41799</v>
      </c>
      <c r="BN3816">
        <v>8.3844999999999992</v>
      </c>
      <c r="BP3816" s="1">
        <v>41799</v>
      </c>
      <c r="BQ3816">
        <v>8.3951999999999991</v>
      </c>
      <c r="BS3816" s="1">
        <v>41799</v>
      </c>
      <c r="BT3816">
        <v>8.4091000000000005</v>
      </c>
      <c r="BV3816" s="1">
        <v>41799</v>
      </c>
      <c r="BW3816">
        <v>8.4280000000000008</v>
      </c>
      <c r="BY3816" s="1">
        <v>41799</v>
      </c>
      <c r="BZ3816">
        <v>8.4513999999999996</v>
      </c>
      <c r="CB3816" s="1">
        <v>41799</v>
      </c>
      <c r="CC3816">
        <v>8.4786999999999999</v>
      </c>
      <c r="CE3816" s="1">
        <v>41799</v>
      </c>
      <c r="CF3816">
        <v>8.5091000000000001</v>
      </c>
      <c r="CH3816" s="1">
        <v>41799</v>
      </c>
      <c r="CI3816">
        <v>8.5418000000000003</v>
      </c>
      <c r="CK3816" s="1">
        <v>41799</v>
      </c>
      <c r="CL3816">
        <v>8.5760000000000005</v>
      </c>
      <c r="CN3816" s="1">
        <v>41799</v>
      </c>
      <c r="CO3816">
        <v>8.6087000000000007</v>
      </c>
      <c r="CQ3816" s="1">
        <v>41799</v>
      </c>
      <c r="CR3816">
        <v>8.6283999999999992</v>
      </c>
      <c r="CT3816" s="1">
        <v>41799</v>
      </c>
      <c r="CU3816">
        <v>8.6325000000000003</v>
      </c>
      <c r="CW3816" s="1">
        <v>41799</v>
      </c>
      <c r="CX3816">
        <v>8.6258999999999997</v>
      </c>
      <c r="CZ3816" s="1">
        <v>41799</v>
      </c>
      <c r="DA3816">
        <v>8.6135000000000002</v>
      </c>
      <c r="DC3816" s="1">
        <v>41799</v>
      </c>
      <c r="DD3816">
        <v>8.6004000000000005</v>
      </c>
      <c r="DF3816" s="1">
        <v>41799</v>
      </c>
      <c r="DG3816">
        <v>8.5897000000000006</v>
      </c>
      <c r="DI3816" s="1">
        <v>41799</v>
      </c>
      <c r="DJ3816">
        <v>8.5820000000000007</v>
      </c>
      <c r="DL3816" s="1">
        <v>41799</v>
      </c>
      <c r="DM3816">
        <v>8.5771999999999995</v>
      </c>
      <c r="DO3816" s="1">
        <v>41799</v>
      </c>
      <c r="DP3816">
        <v>8.5754999999999999</v>
      </c>
      <c r="DR3816" s="1">
        <v>41799</v>
      </c>
      <c r="DS3816">
        <v>8.5769000000000002</v>
      </c>
      <c r="DU3816" s="1">
        <v>41799</v>
      </c>
      <c r="DV3816">
        <v>8.5815999999999999</v>
      </c>
      <c r="DX3816" s="1">
        <v>41799</v>
      </c>
      <c r="DY3816">
        <v>8.5893999999999995</v>
      </c>
      <c r="EA3816" s="1">
        <v>41799</v>
      </c>
      <c r="EB3816">
        <v>8.5997000000000003</v>
      </c>
      <c r="ED3816" s="1">
        <v>41799</v>
      </c>
      <c r="EE3816">
        <v>8.6118000000000006</v>
      </c>
      <c r="EG3816" s="1">
        <v>41799</v>
      </c>
      <c r="EH3816">
        <v>8.625</v>
      </c>
      <c r="EJ3816" s="1">
        <v>41799</v>
      </c>
      <c r="EK3816">
        <v>8.6387</v>
      </c>
      <c r="EM3816" s="1">
        <v>41799</v>
      </c>
      <c r="EN3816">
        <v>8.6521000000000008</v>
      </c>
      <c r="EP3816" s="1">
        <v>41799</v>
      </c>
      <c r="EQ3816">
        <v>8.6645000000000003</v>
      </c>
      <c r="ES3816" s="1">
        <v>41799</v>
      </c>
      <c r="ET3816">
        <v>8.6753</v>
      </c>
      <c r="EV3816" s="1">
        <v>41799</v>
      </c>
      <c r="EW3816">
        <v>8.6837999999999997</v>
      </c>
      <c r="EY3816" s="1">
        <v>41799</v>
      </c>
      <c r="EZ3816">
        <v>8.6891999999999996</v>
      </c>
      <c r="FB3816" s="1">
        <v>41799</v>
      </c>
      <c r="FC3816">
        <v>8.6906999999999996</v>
      </c>
      <c r="FE3816" s="1">
        <v>41799</v>
      </c>
      <c r="FF3816">
        <v>8.6862999999999992</v>
      </c>
      <c r="FH3816" s="1">
        <v>41799</v>
      </c>
      <c r="FI3816">
        <v>8.6729000000000003</v>
      </c>
      <c r="FK3816" s="1">
        <v>41799</v>
      </c>
      <c r="FL3816">
        <v>8.6473999999999993</v>
      </c>
      <c r="FN3816" s="1">
        <v>41799</v>
      </c>
      <c r="FO3816">
        <v>8.6069999999999993</v>
      </c>
      <c r="FQ3816" s="1">
        <v>41799</v>
      </c>
      <c r="FR3816">
        <v>8.5504999999999995</v>
      </c>
      <c r="FT3816" s="1">
        <v>41799</v>
      </c>
      <c r="FU3816">
        <v>8.4883000000000006</v>
      </c>
      <c r="FW3816" s="1">
        <v>41799</v>
      </c>
      <c r="FX3816">
        <v>8.4349000000000007</v>
      </c>
      <c r="FZ3816" s="1">
        <v>41799</v>
      </c>
      <c r="GA3816">
        <v>8.4009999999999998</v>
      </c>
      <c r="GC3816" s="1">
        <v>41799</v>
      </c>
      <c r="GD3816">
        <v>8.3857999999999997</v>
      </c>
      <c r="GF3816" s="1">
        <v>41799</v>
      </c>
      <c r="GG3816">
        <v>8.3864000000000001</v>
      </c>
      <c r="GI3816" s="1">
        <v>41799</v>
      </c>
      <c r="GJ3816">
        <v>8.3998000000000008</v>
      </c>
      <c r="GL3816" s="1">
        <v>41799</v>
      </c>
      <c r="GM3816">
        <v>8.423</v>
      </c>
      <c r="GO3816" s="1">
        <v>41799</v>
      </c>
      <c r="GP3816">
        <v>8.4532000000000007</v>
      </c>
      <c r="GR3816" s="1">
        <v>41799</v>
      </c>
      <c r="GS3816">
        <v>8.4871999999999996</v>
      </c>
      <c r="GU3816" s="1">
        <v>41799</v>
      </c>
      <c r="GV3816">
        <v>8.5222999999999995</v>
      </c>
      <c r="GX3816" s="1">
        <v>41799</v>
      </c>
      <c r="GY3816">
        <v>8.5553000000000008</v>
      </c>
      <c r="HA3816" s="1">
        <v>41799</v>
      </c>
      <c r="HB3816">
        <v>8.5837000000000003</v>
      </c>
      <c r="HD3816" s="1">
        <v>41799</v>
      </c>
      <c r="HE3816">
        <v>8.6069999999999993</v>
      </c>
      <c r="HG3816" s="1">
        <v>41799</v>
      </c>
      <c r="HH3816">
        <v>8.6258999999999997</v>
      </c>
      <c r="HJ3816" s="1">
        <v>41799</v>
      </c>
      <c r="HK3816">
        <v>8.641</v>
      </c>
      <c r="HM3816" s="1">
        <v>41799</v>
      </c>
      <c r="HN3816">
        <v>8.6530000000000005</v>
      </c>
      <c r="HP3816" s="1">
        <v>41799</v>
      </c>
      <c r="HQ3816">
        <v>8.6624999999999996</v>
      </c>
      <c r="HS3816" s="1">
        <v>41799</v>
      </c>
      <c r="HT3816">
        <v>8.6702999999999992</v>
      </c>
      <c r="HV3816" s="1">
        <v>41799</v>
      </c>
      <c r="HW3816">
        <v>8.6768999999999998</v>
      </c>
      <c r="HY3816" s="1">
        <v>41799</v>
      </c>
      <c r="HZ3816">
        <v>8.6827000000000005</v>
      </c>
      <c r="IB3816" s="1">
        <v>41799</v>
      </c>
      <c r="IC3816">
        <v>8.6877999999999993</v>
      </c>
      <c r="IE3816" s="1">
        <v>41799</v>
      </c>
      <c r="IF3816">
        <v>8.6922999999999995</v>
      </c>
      <c r="IH3816" s="1">
        <v>41799</v>
      </c>
      <c r="II3816">
        <v>8.6959999999999997</v>
      </c>
      <c r="IK3816" s="1">
        <v>41799</v>
      </c>
      <c r="IL3816">
        <v>8.6990999999999996</v>
      </c>
      <c r="IN3816" s="1">
        <v>41799</v>
      </c>
      <c r="IO3816">
        <v>8.7015999999999991</v>
      </c>
      <c r="IQ3816" s="1">
        <v>41799</v>
      </c>
      <c r="IR3816">
        <v>8.7035</v>
      </c>
      <c r="IT3816" s="1">
        <v>41799</v>
      </c>
      <c r="IU3816">
        <v>8.7049000000000003</v>
      </c>
      <c r="IW3816" s="1">
        <v>41799</v>
      </c>
      <c r="IX3816">
        <v>8.7057000000000002</v>
      </c>
      <c r="IZ3816" s="1">
        <v>41799</v>
      </c>
      <c r="JA3816">
        <v>8.7059999999999995</v>
      </c>
      <c r="JC3816" s="1">
        <v>41799</v>
      </c>
      <c r="JD3816">
        <v>8.7058</v>
      </c>
      <c r="JF3816" s="1">
        <v>41799</v>
      </c>
      <c r="JG3816">
        <v>8.7050999999999998</v>
      </c>
      <c r="JI3816" s="1">
        <v>41799</v>
      </c>
      <c r="JJ3816">
        <v>8.7040000000000006</v>
      </c>
      <c r="JL3816" s="1">
        <v>41799</v>
      </c>
      <c r="JM3816">
        <v>8.7025000000000006</v>
      </c>
      <c r="JO3816" s="1">
        <v>41799</v>
      </c>
      <c r="JP3816">
        <v>8.7006999999999994</v>
      </c>
      <c r="JR3816" s="1">
        <v>41799</v>
      </c>
      <c r="JS3816">
        <v>8.6983999999999995</v>
      </c>
      <c r="JU3816" s="1">
        <v>41799</v>
      </c>
      <c r="JV3816">
        <v>8.6958000000000002</v>
      </c>
      <c r="JX3816" s="1">
        <v>41799</v>
      </c>
      <c r="JY3816">
        <v>8.6929999999999996</v>
      </c>
      <c r="KA3816" s="1">
        <v>41799</v>
      </c>
      <c r="KB3816">
        <v>8.6898</v>
      </c>
      <c r="KD3816" s="1">
        <v>41799</v>
      </c>
      <c r="KE3816">
        <v>8.6864000000000008</v>
      </c>
      <c r="KG3816" s="1">
        <v>41799</v>
      </c>
      <c r="KH3816">
        <v>8.6828000000000003</v>
      </c>
      <c r="KJ3816" s="1">
        <v>41799</v>
      </c>
      <c r="KK3816">
        <v>8.6789000000000005</v>
      </c>
      <c r="KM3816" s="1">
        <v>41799</v>
      </c>
      <c r="KN3816">
        <v>8.6749000000000009</v>
      </c>
      <c r="KP3816" s="1">
        <v>41799</v>
      </c>
      <c r="KQ3816">
        <v>8.6707999999999998</v>
      </c>
      <c r="KS3816" s="1">
        <v>41799</v>
      </c>
      <c r="KT3816">
        <v>8.6664999999999992</v>
      </c>
      <c r="KV3816" s="1">
        <v>41799</v>
      </c>
      <c r="KW3816">
        <v>8.6621000000000006</v>
      </c>
      <c r="KY3816" s="1">
        <v>41799</v>
      </c>
      <c r="KZ3816">
        <v>8.6577000000000002</v>
      </c>
      <c r="LB3816" s="1">
        <v>41799</v>
      </c>
      <c r="LC3816">
        <v>8.6532</v>
      </c>
      <c r="LE3816" s="1">
        <v>41799</v>
      </c>
      <c r="LF3816">
        <v>8.6486000000000001</v>
      </c>
      <c r="LH3816" s="1">
        <v>41799</v>
      </c>
      <c r="LI3816">
        <v>8.6440999999999999</v>
      </c>
      <c r="LK3816" s="1">
        <v>41799</v>
      </c>
      <c r="LL3816">
        <v>8.6395999999999997</v>
      </c>
      <c r="LN3816" s="1">
        <v>41799</v>
      </c>
      <c r="LO3816">
        <v>8.6351999999999993</v>
      </c>
      <c r="LQ3816" s="1">
        <v>41799</v>
      </c>
      <c r="LR3816">
        <v>8.6309000000000005</v>
      </c>
      <c r="LT3816" s="1">
        <v>41799</v>
      </c>
      <c r="LU3816">
        <v>8.6265999999999998</v>
      </c>
      <c r="LW3816" s="1">
        <v>41799</v>
      </c>
      <c r="LX3816">
        <v>8.6226000000000003</v>
      </c>
      <c r="LZ3816" s="1">
        <v>41799</v>
      </c>
      <c r="MA3816">
        <v>8.6186000000000007</v>
      </c>
      <c r="MC3816" s="1">
        <v>41799</v>
      </c>
      <c r="MD3816">
        <v>8.6149000000000004</v>
      </c>
      <c r="MF3816" s="1">
        <v>41799</v>
      </c>
      <c r="MG3816">
        <v>8.6113</v>
      </c>
      <c r="MI3816" s="1">
        <v>41799</v>
      </c>
      <c r="MJ3816">
        <v>8.6080000000000005</v>
      </c>
      <c r="ML3816" s="1">
        <v>41799</v>
      </c>
      <c r="MM3816">
        <v>8.6050000000000004</v>
      </c>
      <c r="MO3816" s="1">
        <v>41799</v>
      </c>
      <c r="MP3816">
        <v>8.6022999999999996</v>
      </c>
      <c r="MR3816" s="1">
        <v>41799</v>
      </c>
      <c r="MS3816">
        <v>8.5998000000000001</v>
      </c>
      <c r="MU3816" s="1">
        <v>41799</v>
      </c>
      <c r="MV3816">
        <v>8.5976999999999997</v>
      </c>
      <c r="MX3816" s="1">
        <v>41799</v>
      </c>
      <c r="MY3816">
        <v>8.5957000000000008</v>
      </c>
      <c r="NA3816" s="1">
        <v>41799</v>
      </c>
      <c r="NB3816">
        <v>8.5937999999999999</v>
      </c>
      <c r="ND3816" s="1">
        <v>41799</v>
      </c>
      <c r="NE3816">
        <v>8.5935000000000006</v>
      </c>
      <c r="NG3816" s="1">
        <v>41799</v>
      </c>
      <c r="NH3816">
        <v>8.5935000000000006</v>
      </c>
    </row>
    <row r="3817" spans="2:372">
      <c r="B3817" s="1">
        <v>41800</v>
      </c>
      <c r="C3817">
        <v>8.1286000000000005</v>
      </c>
      <c r="E3817" s="1">
        <v>41800</v>
      </c>
      <c r="F3817">
        <v>8.2035999999999998</v>
      </c>
      <c r="H3817" s="1">
        <v>41800</v>
      </c>
      <c r="I3817">
        <v>8.32</v>
      </c>
      <c r="K3817" s="1">
        <v>41800</v>
      </c>
      <c r="L3817">
        <v>8.4054000000000002</v>
      </c>
      <c r="N3817" s="1">
        <v>41800</v>
      </c>
      <c r="O3817">
        <v>8.4554000000000009</v>
      </c>
      <c r="Q3817" s="1">
        <v>41800</v>
      </c>
      <c r="R3817">
        <v>8.5335000000000001</v>
      </c>
      <c r="T3817" s="1">
        <v>41800</v>
      </c>
      <c r="U3817">
        <v>8.0860000000000003</v>
      </c>
      <c r="W3817" s="1">
        <v>41800</v>
      </c>
      <c r="X3817">
        <v>8.0399999999999991</v>
      </c>
      <c r="Z3817" s="1">
        <v>41800</v>
      </c>
      <c r="AA3817">
        <v>8.0230999999999995</v>
      </c>
      <c r="AC3817" s="1">
        <v>41800</v>
      </c>
      <c r="AD3817">
        <v>8.0312999999999999</v>
      </c>
      <c r="AF3817" s="1">
        <v>41800</v>
      </c>
      <c r="AG3817">
        <v>8.0579000000000001</v>
      </c>
      <c r="AI3817" s="1">
        <v>41800</v>
      </c>
      <c r="AJ3817">
        <v>8.0959000000000003</v>
      </c>
      <c r="AL3817" s="1">
        <v>41800</v>
      </c>
      <c r="AM3817">
        <v>8.1387999999999998</v>
      </c>
      <c r="AO3817" s="1">
        <v>41800</v>
      </c>
      <c r="AP3817">
        <v>8.1812000000000005</v>
      </c>
      <c r="AR3817" s="1">
        <v>41800</v>
      </c>
      <c r="AS3817">
        <v>8.2209000000000003</v>
      </c>
      <c r="AU3817" s="1">
        <v>41800</v>
      </c>
      <c r="AV3817">
        <v>8.2558000000000007</v>
      </c>
      <c r="AX3817" s="1">
        <v>41800</v>
      </c>
      <c r="AY3817">
        <v>8.2843</v>
      </c>
      <c r="BA3817" s="1">
        <v>41800</v>
      </c>
      <c r="BB3817">
        <v>8.3077000000000005</v>
      </c>
      <c r="BD3817" s="1">
        <v>41800</v>
      </c>
      <c r="BE3817">
        <v>8.3285999999999998</v>
      </c>
      <c r="BG3817" s="1">
        <v>41800</v>
      </c>
      <c r="BH3817">
        <v>8.3495000000000008</v>
      </c>
      <c r="BJ3817" s="1">
        <v>41800</v>
      </c>
      <c r="BK3817">
        <v>8.3713999999999995</v>
      </c>
      <c r="BM3817" s="1">
        <v>41800</v>
      </c>
      <c r="BN3817">
        <v>8.3940000000000001</v>
      </c>
      <c r="BP3817" s="1">
        <v>41800</v>
      </c>
      <c r="BQ3817">
        <v>8.4170999999999996</v>
      </c>
      <c r="BS3817" s="1">
        <v>41800</v>
      </c>
      <c r="BT3817">
        <v>8.4405000000000001</v>
      </c>
      <c r="BV3817" s="1">
        <v>41800</v>
      </c>
      <c r="BW3817">
        <v>8.4641000000000002</v>
      </c>
      <c r="BY3817" s="1">
        <v>41800</v>
      </c>
      <c r="BZ3817">
        <v>8.4883000000000006</v>
      </c>
      <c r="CB3817" s="1">
        <v>41800</v>
      </c>
      <c r="CC3817">
        <v>8.5136000000000003</v>
      </c>
      <c r="CE3817" s="1">
        <v>41800</v>
      </c>
      <c r="CF3817">
        <v>8.5404999999999998</v>
      </c>
      <c r="CH3817" s="1">
        <v>41800</v>
      </c>
      <c r="CI3817">
        <v>8.5694999999999997</v>
      </c>
      <c r="CK3817" s="1">
        <v>41800</v>
      </c>
      <c r="CL3817">
        <v>8.6012000000000004</v>
      </c>
      <c r="CN3817" s="1">
        <v>41800</v>
      </c>
      <c r="CO3817">
        <v>8.6331000000000007</v>
      </c>
      <c r="CQ3817" s="1">
        <v>41800</v>
      </c>
      <c r="CR3817">
        <v>8.6527999999999992</v>
      </c>
      <c r="CT3817" s="1">
        <v>41800</v>
      </c>
      <c r="CU3817">
        <v>8.6573999999999991</v>
      </c>
      <c r="CW3817" s="1">
        <v>41800</v>
      </c>
      <c r="CX3817">
        <v>8.6514000000000006</v>
      </c>
      <c r="CZ3817" s="1">
        <v>41800</v>
      </c>
      <c r="DA3817">
        <v>8.6396999999999995</v>
      </c>
      <c r="DC3817" s="1">
        <v>41800</v>
      </c>
      <c r="DD3817">
        <v>8.6272000000000002</v>
      </c>
      <c r="DF3817" s="1">
        <v>41800</v>
      </c>
      <c r="DG3817">
        <v>8.6167999999999996</v>
      </c>
      <c r="DI3817" s="1">
        <v>41800</v>
      </c>
      <c r="DJ3817">
        <v>8.6088000000000005</v>
      </c>
      <c r="DL3817" s="1">
        <v>41800</v>
      </c>
      <c r="DM3817">
        <v>8.6033000000000008</v>
      </c>
      <c r="DO3817" s="1">
        <v>41800</v>
      </c>
      <c r="DP3817">
        <v>8.6000999999999994</v>
      </c>
      <c r="DR3817" s="1">
        <v>41800</v>
      </c>
      <c r="DS3817">
        <v>8.5992999999999995</v>
      </c>
      <c r="DU3817" s="1">
        <v>41800</v>
      </c>
      <c r="DV3817">
        <v>8.6006999999999998</v>
      </c>
      <c r="DX3817" s="1">
        <v>41800</v>
      </c>
      <c r="DY3817">
        <v>8.6044</v>
      </c>
      <c r="EA3817" s="1">
        <v>41800</v>
      </c>
      <c r="EB3817">
        <v>8.6098999999999997</v>
      </c>
      <c r="ED3817" s="1">
        <v>41800</v>
      </c>
      <c r="EE3817">
        <v>8.6170000000000009</v>
      </c>
      <c r="EG3817" s="1">
        <v>41800</v>
      </c>
      <c r="EH3817">
        <v>8.6253999999999991</v>
      </c>
      <c r="EJ3817" s="1">
        <v>41800</v>
      </c>
      <c r="EK3817">
        <v>8.6349</v>
      </c>
      <c r="EM3817" s="1">
        <v>41800</v>
      </c>
      <c r="EN3817">
        <v>8.6449999999999996</v>
      </c>
      <c r="EP3817" s="1">
        <v>41800</v>
      </c>
      <c r="EQ3817">
        <v>8.6555</v>
      </c>
      <c r="ES3817" s="1">
        <v>41800</v>
      </c>
      <c r="ET3817">
        <v>8.6660000000000004</v>
      </c>
      <c r="EV3817" s="1">
        <v>41800</v>
      </c>
      <c r="EW3817">
        <v>8.6763999999999992</v>
      </c>
      <c r="EY3817" s="1">
        <v>41800</v>
      </c>
      <c r="EZ3817">
        <v>8.6861999999999995</v>
      </c>
      <c r="FB3817" s="1">
        <v>41800</v>
      </c>
      <c r="FC3817">
        <v>8.6950000000000003</v>
      </c>
      <c r="FE3817" s="1">
        <v>41800</v>
      </c>
      <c r="FF3817">
        <v>8.6993000000000009</v>
      </c>
      <c r="FH3817" s="1">
        <v>41800</v>
      </c>
      <c r="FI3817">
        <v>8.6941000000000006</v>
      </c>
      <c r="FK3817" s="1">
        <v>41800</v>
      </c>
      <c r="FL3817">
        <v>8.6743000000000006</v>
      </c>
      <c r="FN3817" s="1">
        <v>41800</v>
      </c>
      <c r="FO3817">
        <v>8.6348000000000003</v>
      </c>
      <c r="FQ3817" s="1">
        <v>41800</v>
      </c>
      <c r="FR3817">
        <v>8.5731999999999999</v>
      </c>
      <c r="FT3817" s="1">
        <v>41800</v>
      </c>
      <c r="FU3817">
        <v>8.5022000000000002</v>
      </c>
      <c r="FW3817" s="1">
        <v>41800</v>
      </c>
      <c r="FX3817">
        <v>8.4398</v>
      </c>
      <c r="FZ3817" s="1">
        <v>41800</v>
      </c>
      <c r="GA3817">
        <v>8.3993000000000002</v>
      </c>
      <c r="GC3817" s="1">
        <v>41800</v>
      </c>
      <c r="GD3817">
        <v>8.3800000000000008</v>
      </c>
      <c r="GF3817" s="1">
        <v>41800</v>
      </c>
      <c r="GG3817">
        <v>8.3787000000000003</v>
      </c>
      <c r="GI3817" s="1">
        <v>41800</v>
      </c>
      <c r="GJ3817">
        <v>8.3919999999999995</v>
      </c>
      <c r="GL3817" s="1">
        <v>41800</v>
      </c>
      <c r="GM3817">
        <v>8.4167000000000005</v>
      </c>
      <c r="GO3817" s="1">
        <v>41800</v>
      </c>
      <c r="GP3817">
        <v>8.4497</v>
      </c>
      <c r="GR3817" s="1">
        <v>41800</v>
      </c>
      <c r="GS3817">
        <v>8.4875000000000007</v>
      </c>
      <c r="GU3817" s="1">
        <v>41800</v>
      </c>
      <c r="GV3817">
        <v>8.5269999999999992</v>
      </c>
      <c r="GX3817" s="1">
        <v>41800</v>
      </c>
      <c r="GY3817">
        <v>8.5648999999999997</v>
      </c>
      <c r="HA3817" s="1">
        <v>41800</v>
      </c>
      <c r="HB3817">
        <v>8.5982000000000003</v>
      </c>
      <c r="HD3817" s="1">
        <v>41800</v>
      </c>
      <c r="HE3817">
        <v>8.6265999999999998</v>
      </c>
      <c r="HG3817" s="1">
        <v>41800</v>
      </c>
      <c r="HH3817">
        <v>8.6503999999999994</v>
      </c>
      <c r="HJ3817" s="1">
        <v>41800</v>
      </c>
      <c r="HK3817">
        <v>8.6704000000000008</v>
      </c>
      <c r="HM3817" s="1">
        <v>41800</v>
      </c>
      <c r="HN3817">
        <v>8.6872000000000007</v>
      </c>
      <c r="HP3817" s="1">
        <v>41800</v>
      </c>
      <c r="HQ3817">
        <v>8.7013999999999996</v>
      </c>
      <c r="HS3817" s="1">
        <v>41800</v>
      </c>
      <c r="HT3817">
        <v>8.7135999999999996</v>
      </c>
      <c r="HV3817" s="1">
        <v>41800</v>
      </c>
      <c r="HW3817">
        <v>8.7243999999999993</v>
      </c>
      <c r="HY3817" s="1">
        <v>41800</v>
      </c>
      <c r="HZ3817">
        <v>8.7340999999999998</v>
      </c>
      <c r="IB3817" s="1">
        <v>41800</v>
      </c>
      <c r="IC3817">
        <v>8.7428000000000008</v>
      </c>
      <c r="IE3817" s="1">
        <v>41800</v>
      </c>
      <c r="IF3817">
        <v>8.7505000000000006</v>
      </c>
      <c r="IH3817" s="1">
        <v>41800</v>
      </c>
      <c r="II3817">
        <v>8.7571999999999992</v>
      </c>
      <c r="IK3817" s="1">
        <v>41800</v>
      </c>
      <c r="IL3817">
        <v>8.7629000000000001</v>
      </c>
      <c r="IN3817" s="1">
        <v>41800</v>
      </c>
      <c r="IO3817">
        <v>8.7677999999999994</v>
      </c>
      <c r="IQ3817" s="1">
        <v>41800</v>
      </c>
      <c r="IR3817">
        <v>8.7716999999999992</v>
      </c>
      <c r="IT3817" s="1">
        <v>41800</v>
      </c>
      <c r="IU3817">
        <v>8.7746999999999993</v>
      </c>
      <c r="IW3817" s="1">
        <v>41800</v>
      </c>
      <c r="IX3817">
        <v>8.7767999999999997</v>
      </c>
      <c r="IZ3817" s="1">
        <v>41800</v>
      </c>
      <c r="JA3817">
        <v>8.7781000000000002</v>
      </c>
      <c r="JC3817" s="1">
        <v>41800</v>
      </c>
      <c r="JD3817">
        <v>8.7786000000000008</v>
      </c>
      <c r="JF3817" s="1">
        <v>41800</v>
      </c>
      <c r="JG3817">
        <v>8.7782999999999998</v>
      </c>
      <c r="JI3817" s="1">
        <v>41800</v>
      </c>
      <c r="JJ3817">
        <v>8.7772000000000006</v>
      </c>
      <c r="JL3817" s="1">
        <v>41800</v>
      </c>
      <c r="JM3817">
        <v>8.7752999999999997</v>
      </c>
      <c r="JO3817" s="1">
        <v>41800</v>
      </c>
      <c r="JP3817">
        <v>8.7727000000000004</v>
      </c>
      <c r="JR3817" s="1">
        <v>41800</v>
      </c>
      <c r="JS3817">
        <v>8.7692999999999994</v>
      </c>
      <c r="JU3817" s="1">
        <v>41800</v>
      </c>
      <c r="JV3817">
        <v>8.7652999999999999</v>
      </c>
      <c r="JX3817" s="1">
        <v>41800</v>
      </c>
      <c r="JY3817">
        <v>8.7606000000000002</v>
      </c>
      <c r="KA3817" s="1">
        <v>41800</v>
      </c>
      <c r="KB3817">
        <v>8.7553000000000001</v>
      </c>
      <c r="KD3817" s="1">
        <v>41800</v>
      </c>
      <c r="KE3817">
        <v>8.7492999999999999</v>
      </c>
      <c r="KG3817" s="1">
        <v>41800</v>
      </c>
      <c r="KH3817">
        <v>8.7426999999999992</v>
      </c>
      <c r="KJ3817" s="1">
        <v>41800</v>
      </c>
      <c r="KK3817">
        <v>8.7355</v>
      </c>
      <c r="KM3817" s="1">
        <v>41800</v>
      </c>
      <c r="KN3817">
        <v>8.7277000000000005</v>
      </c>
      <c r="KP3817" s="1">
        <v>41800</v>
      </c>
      <c r="KQ3817">
        <v>8.7194000000000003</v>
      </c>
      <c r="KS3817" s="1">
        <v>41800</v>
      </c>
      <c r="KT3817">
        <v>8.7105999999999995</v>
      </c>
      <c r="KV3817" s="1">
        <v>41800</v>
      </c>
      <c r="KW3817">
        <v>8.7012999999999998</v>
      </c>
      <c r="KY3817" s="1">
        <v>41800</v>
      </c>
      <c r="KZ3817">
        <v>8.6914999999999996</v>
      </c>
      <c r="LB3817" s="1">
        <v>41800</v>
      </c>
      <c r="LC3817">
        <v>8.6812000000000005</v>
      </c>
      <c r="LE3817" s="1">
        <v>41800</v>
      </c>
      <c r="LF3817">
        <v>8.6705000000000005</v>
      </c>
      <c r="LH3817" s="1">
        <v>41800</v>
      </c>
      <c r="LI3817">
        <v>8.6593999999999998</v>
      </c>
      <c r="LK3817" s="1">
        <v>41800</v>
      </c>
      <c r="LL3817">
        <v>8.6478999999999999</v>
      </c>
      <c r="LN3817" s="1">
        <v>41800</v>
      </c>
      <c r="LO3817">
        <v>8.6359999999999992</v>
      </c>
      <c r="LQ3817" s="1">
        <v>41800</v>
      </c>
      <c r="LR3817">
        <v>8.6237999999999992</v>
      </c>
      <c r="LT3817" s="1">
        <v>41800</v>
      </c>
      <c r="LU3817">
        <v>8.6112000000000002</v>
      </c>
      <c r="LW3817" s="1">
        <v>41800</v>
      </c>
      <c r="LX3817">
        <v>8.5983000000000001</v>
      </c>
      <c r="LZ3817" s="1">
        <v>41800</v>
      </c>
      <c r="MA3817">
        <v>8.5852000000000004</v>
      </c>
      <c r="MC3817" s="1">
        <v>41800</v>
      </c>
      <c r="MD3817">
        <v>8.5717999999999996</v>
      </c>
      <c r="MF3817" s="1">
        <v>41800</v>
      </c>
      <c r="MG3817">
        <v>8.5580999999999996</v>
      </c>
      <c r="MI3817" s="1">
        <v>41800</v>
      </c>
      <c r="MJ3817">
        <v>8.5442</v>
      </c>
      <c r="ML3817" s="1">
        <v>41800</v>
      </c>
      <c r="MM3817">
        <v>8.5301000000000009</v>
      </c>
      <c r="MO3817" s="1">
        <v>41800</v>
      </c>
      <c r="MP3817">
        <v>8.5159000000000002</v>
      </c>
      <c r="MR3817" s="1">
        <v>41800</v>
      </c>
      <c r="MS3817">
        <v>8.5015000000000001</v>
      </c>
      <c r="MU3817" s="1">
        <v>41800</v>
      </c>
      <c r="MV3817">
        <v>8.4869000000000003</v>
      </c>
      <c r="MX3817" s="1">
        <v>41800</v>
      </c>
      <c r="MY3817">
        <v>8.4723000000000006</v>
      </c>
      <c r="NA3817" s="1">
        <v>41800</v>
      </c>
      <c r="NB3817">
        <v>8.4576999999999991</v>
      </c>
      <c r="ND3817" s="1">
        <v>41800</v>
      </c>
      <c r="NE3817">
        <v>8.4557000000000002</v>
      </c>
      <c r="NG3817" s="1">
        <v>41800</v>
      </c>
      <c r="NH3817">
        <v>8.4557000000000002</v>
      </c>
    </row>
    <row r="3818" spans="2:372">
      <c r="B3818" s="1">
        <v>41801</v>
      </c>
      <c r="C3818">
        <v>8.1095000000000006</v>
      </c>
      <c r="E3818" s="1">
        <v>41801</v>
      </c>
      <c r="F3818">
        <v>8.2181999999999995</v>
      </c>
      <c r="H3818" s="1">
        <v>41801</v>
      </c>
      <c r="I3818">
        <v>8.3681999999999999</v>
      </c>
      <c r="K3818" s="1">
        <v>41801</v>
      </c>
      <c r="L3818">
        <v>8.4679000000000002</v>
      </c>
      <c r="N3818" s="1">
        <v>41801</v>
      </c>
      <c r="O3818">
        <v>8.5045999999999999</v>
      </c>
      <c r="Q3818" s="1">
        <v>41801</v>
      </c>
      <c r="R3818">
        <v>8.5609999999999999</v>
      </c>
      <c r="T3818" s="1">
        <v>41801</v>
      </c>
      <c r="U3818">
        <v>8.1201000000000008</v>
      </c>
      <c r="W3818" s="1">
        <v>41801</v>
      </c>
      <c r="X3818">
        <v>8.0502000000000002</v>
      </c>
      <c r="Z3818" s="1">
        <v>41801</v>
      </c>
      <c r="AA3818">
        <v>8.0213999999999999</v>
      </c>
      <c r="AC3818" s="1">
        <v>41801</v>
      </c>
      <c r="AD3818">
        <v>8.0271000000000008</v>
      </c>
      <c r="AF3818" s="1">
        <v>41801</v>
      </c>
      <c r="AG3818">
        <v>8.0571999999999999</v>
      </c>
      <c r="AI3818" s="1">
        <v>41801</v>
      </c>
      <c r="AJ3818">
        <v>8.1013999999999999</v>
      </c>
      <c r="AL3818" s="1">
        <v>41801</v>
      </c>
      <c r="AM3818">
        <v>8.1494</v>
      </c>
      <c r="AO3818" s="1">
        <v>41801</v>
      </c>
      <c r="AP3818">
        <v>8.1941000000000006</v>
      </c>
      <c r="AR3818" s="1">
        <v>41801</v>
      </c>
      <c r="AS3818">
        <v>8.2335999999999991</v>
      </c>
      <c r="AU3818" s="1">
        <v>41801</v>
      </c>
      <c r="AV3818">
        <v>8.2667000000000002</v>
      </c>
      <c r="AX3818" s="1">
        <v>41801</v>
      </c>
      <c r="AY3818">
        <v>8.2924000000000007</v>
      </c>
      <c r="BA3818" s="1">
        <v>41801</v>
      </c>
      <c r="BB3818">
        <v>8.3124000000000002</v>
      </c>
      <c r="BD3818" s="1">
        <v>41801</v>
      </c>
      <c r="BE3818">
        <v>8.3298000000000005</v>
      </c>
      <c r="BG3818" s="1">
        <v>41801</v>
      </c>
      <c r="BH3818">
        <v>8.3475000000000001</v>
      </c>
      <c r="BJ3818" s="1">
        <v>41801</v>
      </c>
      <c r="BK3818">
        <v>8.3665000000000003</v>
      </c>
      <c r="BM3818" s="1">
        <v>41801</v>
      </c>
      <c r="BN3818">
        <v>8.3866999999999994</v>
      </c>
      <c r="BP3818" s="1">
        <v>41801</v>
      </c>
      <c r="BQ3818">
        <v>8.4078999999999997</v>
      </c>
      <c r="BS3818" s="1">
        <v>41801</v>
      </c>
      <c r="BT3818">
        <v>8.4301999999999992</v>
      </c>
      <c r="BV3818" s="1">
        <v>41801</v>
      </c>
      <c r="BW3818">
        <v>8.4534000000000002</v>
      </c>
      <c r="BY3818" s="1">
        <v>41801</v>
      </c>
      <c r="BZ3818">
        <v>8.4774999999999991</v>
      </c>
      <c r="CB3818" s="1">
        <v>41801</v>
      </c>
      <c r="CC3818">
        <v>8.5025999999999993</v>
      </c>
      <c r="CE3818" s="1">
        <v>41801</v>
      </c>
      <c r="CF3818">
        <v>8.5289000000000001</v>
      </c>
      <c r="CH3818" s="1">
        <v>41801</v>
      </c>
      <c r="CI3818">
        <v>8.5564</v>
      </c>
      <c r="CK3818" s="1">
        <v>41801</v>
      </c>
      <c r="CL3818">
        <v>8.5852000000000004</v>
      </c>
      <c r="CN3818" s="1">
        <v>41801</v>
      </c>
      <c r="CO3818">
        <v>8.6128</v>
      </c>
      <c r="CQ3818" s="1">
        <v>41801</v>
      </c>
      <c r="CR3818">
        <v>8.6285000000000007</v>
      </c>
      <c r="CT3818" s="1">
        <v>41801</v>
      </c>
      <c r="CU3818">
        <v>8.6301000000000005</v>
      </c>
      <c r="CW3818" s="1">
        <v>41801</v>
      </c>
      <c r="CX3818">
        <v>8.6216000000000008</v>
      </c>
      <c r="CZ3818" s="1">
        <v>41801</v>
      </c>
      <c r="DA3818">
        <v>8.6076999999999995</v>
      </c>
      <c r="DC3818" s="1">
        <v>41801</v>
      </c>
      <c r="DD3818">
        <v>8.5924999999999994</v>
      </c>
      <c r="DF3818" s="1">
        <v>41801</v>
      </c>
      <c r="DG3818">
        <v>8.5792000000000002</v>
      </c>
      <c r="DI3818" s="1">
        <v>41801</v>
      </c>
      <c r="DJ3818">
        <v>8.5685000000000002</v>
      </c>
      <c r="DL3818" s="1">
        <v>41801</v>
      </c>
      <c r="DM3818">
        <v>8.5609000000000002</v>
      </c>
      <c r="DO3818" s="1">
        <v>41801</v>
      </c>
      <c r="DP3818">
        <v>8.5570000000000004</v>
      </c>
      <c r="DR3818" s="1">
        <v>41801</v>
      </c>
      <c r="DS3818">
        <v>8.5571000000000002</v>
      </c>
      <c r="DU3818" s="1">
        <v>41801</v>
      </c>
      <c r="DV3818">
        <v>8.5619999999999994</v>
      </c>
      <c r="DX3818" s="1">
        <v>41801</v>
      </c>
      <c r="DY3818">
        <v>8.5716000000000001</v>
      </c>
      <c r="EA3818" s="1">
        <v>41801</v>
      </c>
      <c r="EB3818">
        <v>8.5851000000000006</v>
      </c>
      <c r="ED3818" s="1">
        <v>41801</v>
      </c>
      <c r="EE3818">
        <v>8.6014999999999997</v>
      </c>
      <c r="EG3818" s="1">
        <v>41801</v>
      </c>
      <c r="EH3818">
        <v>8.6196999999999999</v>
      </c>
      <c r="EJ3818" s="1">
        <v>41801</v>
      </c>
      <c r="EK3818">
        <v>8.6386000000000003</v>
      </c>
      <c r="EM3818" s="1">
        <v>41801</v>
      </c>
      <c r="EN3818">
        <v>8.6573999999999991</v>
      </c>
      <c r="EP3818" s="1">
        <v>41801</v>
      </c>
      <c r="EQ3818">
        <v>8.6747999999999994</v>
      </c>
      <c r="ES3818" s="1">
        <v>41801</v>
      </c>
      <c r="ET3818">
        <v>8.69</v>
      </c>
      <c r="EV3818" s="1">
        <v>41801</v>
      </c>
      <c r="EW3818">
        <v>8.7019000000000002</v>
      </c>
      <c r="EY3818" s="1">
        <v>41801</v>
      </c>
      <c r="EZ3818">
        <v>8.7094000000000005</v>
      </c>
      <c r="FB3818" s="1">
        <v>41801</v>
      </c>
      <c r="FC3818">
        <v>8.7113999999999994</v>
      </c>
      <c r="FE3818" s="1">
        <v>41801</v>
      </c>
      <c r="FF3818">
        <v>8.7056000000000004</v>
      </c>
      <c r="FH3818" s="1">
        <v>41801</v>
      </c>
      <c r="FI3818">
        <v>8.6890999999999998</v>
      </c>
      <c r="FK3818" s="1">
        <v>41801</v>
      </c>
      <c r="FL3818">
        <v>8.6590000000000007</v>
      </c>
      <c r="FN3818" s="1">
        <v>41801</v>
      </c>
      <c r="FO3818">
        <v>8.6122999999999994</v>
      </c>
      <c r="FQ3818" s="1">
        <v>41801</v>
      </c>
      <c r="FR3818">
        <v>8.5484000000000009</v>
      </c>
      <c r="FT3818" s="1">
        <v>41801</v>
      </c>
      <c r="FU3818">
        <v>8.4791000000000007</v>
      </c>
      <c r="FW3818" s="1">
        <v>41801</v>
      </c>
      <c r="FX3818">
        <v>8.4206000000000003</v>
      </c>
      <c r="FZ3818" s="1">
        <v>41801</v>
      </c>
      <c r="GA3818">
        <v>8.3846000000000007</v>
      </c>
      <c r="GC3818" s="1">
        <v>41801</v>
      </c>
      <c r="GD3818">
        <v>8.3698999999999995</v>
      </c>
      <c r="GF3818" s="1">
        <v>41801</v>
      </c>
      <c r="GG3818">
        <v>8.3729999999999993</v>
      </c>
      <c r="GI3818" s="1">
        <v>41801</v>
      </c>
      <c r="GJ3818">
        <v>8.3903999999999996</v>
      </c>
      <c r="GL3818" s="1">
        <v>41801</v>
      </c>
      <c r="GM3818">
        <v>8.4189000000000007</v>
      </c>
      <c r="GO3818" s="1">
        <v>41801</v>
      </c>
      <c r="GP3818">
        <v>8.4548000000000005</v>
      </c>
      <c r="GR3818" s="1">
        <v>41801</v>
      </c>
      <c r="GS3818">
        <v>8.4947999999999997</v>
      </c>
      <c r="GU3818" s="1">
        <v>41801</v>
      </c>
      <c r="GV3818">
        <v>8.5355000000000008</v>
      </c>
      <c r="GX3818" s="1">
        <v>41801</v>
      </c>
      <c r="GY3818">
        <v>8.5732999999999997</v>
      </c>
      <c r="HA3818" s="1">
        <v>41801</v>
      </c>
      <c r="HB3818">
        <v>8.6051000000000002</v>
      </c>
      <c r="HD3818" s="1">
        <v>41801</v>
      </c>
      <c r="HE3818">
        <v>8.6307000000000009</v>
      </c>
      <c r="HG3818" s="1">
        <v>41801</v>
      </c>
      <c r="HH3818">
        <v>8.6508000000000003</v>
      </c>
      <c r="HJ3818" s="1">
        <v>41801</v>
      </c>
      <c r="HK3818">
        <v>8.6661999999999999</v>
      </c>
      <c r="HM3818" s="1">
        <v>41801</v>
      </c>
      <c r="HN3818">
        <v>8.6777999999999995</v>
      </c>
      <c r="HP3818" s="1">
        <v>41801</v>
      </c>
      <c r="HQ3818">
        <v>8.6864000000000008</v>
      </c>
      <c r="HS3818" s="1">
        <v>41801</v>
      </c>
      <c r="HT3818">
        <v>8.6928000000000001</v>
      </c>
      <c r="HV3818" s="1">
        <v>41801</v>
      </c>
      <c r="HW3818">
        <v>8.6978000000000009</v>
      </c>
      <c r="HY3818" s="1">
        <v>41801</v>
      </c>
      <c r="HZ3818">
        <v>8.7019000000000002</v>
      </c>
      <c r="IB3818" s="1">
        <v>41801</v>
      </c>
      <c r="IC3818">
        <v>8.7051999999999996</v>
      </c>
      <c r="IE3818" s="1">
        <v>41801</v>
      </c>
      <c r="IF3818">
        <v>8.7075999999999993</v>
      </c>
      <c r="IH3818" s="1">
        <v>41801</v>
      </c>
      <c r="II3818">
        <v>8.7091999999999992</v>
      </c>
      <c r="IK3818" s="1">
        <v>41801</v>
      </c>
      <c r="IL3818">
        <v>8.7101000000000006</v>
      </c>
      <c r="IN3818" s="1">
        <v>41801</v>
      </c>
      <c r="IO3818">
        <v>8.7103000000000002</v>
      </c>
      <c r="IQ3818" s="1">
        <v>41801</v>
      </c>
      <c r="IR3818">
        <v>8.7098999999999993</v>
      </c>
      <c r="IT3818" s="1">
        <v>41801</v>
      </c>
      <c r="IU3818">
        <v>8.7087000000000003</v>
      </c>
      <c r="IW3818" s="1">
        <v>41801</v>
      </c>
      <c r="IX3818">
        <v>8.7070000000000007</v>
      </c>
      <c r="IZ3818" s="1">
        <v>41801</v>
      </c>
      <c r="JA3818">
        <v>8.7048000000000005</v>
      </c>
      <c r="JC3818" s="1">
        <v>41801</v>
      </c>
      <c r="JD3818">
        <v>8.702</v>
      </c>
      <c r="JF3818" s="1">
        <v>41801</v>
      </c>
      <c r="JG3818">
        <v>8.6987000000000005</v>
      </c>
      <c r="JI3818" s="1">
        <v>41801</v>
      </c>
      <c r="JJ3818">
        <v>8.6950000000000003</v>
      </c>
      <c r="JL3818" s="1">
        <v>41801</v>
      </c>
      <c r="JM3818">
        <v>8.6907999999999994</v>
      </c>
      <c r="JO3818" s="1">
        <v>41801</v>
      </c>
      <c r="JP3818">
        <v>8.6862999999999992</v>
      </c>
      <c r="JR3818" s="1">
        <v>41801</v>
      </c>
      <c r="JS3818">
        <v>8.6814</v>
      </c>
      <c r="JU3818" s="1">
        <v>41801</v>
      </c>
      <c r="JV3818">
        <v>8.6762999999999995</v>
      </c>
      <c r="JX3818" s="1">
        <v>41801</v>
      </c>
      <c r="JY3818">
        <v>8.6708999999999996</v>
      </c>
      <c r="KA3818" s="1">
        <v>41801</v>
      </c>
      <c r="KB3818">
        <v>8.6652000000000005</v>
      </c>
      <c r="KD3818" s="1">
        <v>41801</v>
      </c>
      <c r="KE3818">
        <v>8.6593999999999998</v>
      </c>
      <c r="KG3818" s="1">
        <v>41801</v>
      </c>
      <c r="KH3818">
        <v>8.6532999999999998</v>
      </c>
      <c r="KJ3818" s="1">
        <v>41801</v>
      </c>
      <c r="KK3818">
        <v>8.6471999999999998</v>
      </c>
      <c r="KM3818" s="1">
        <v>41801</v>
      </c>
      <c r="KN3818">
        <v>8.641</v>
      </c>
      <c r="KP3818" s="1">
        <v>41801</v>
      </c>
      <c r="KQ3818">
        <v>8.6348000000000003</v>
      </c>
      <c r="KS3818" s="1">
        <v>41801</v>
      </c>
      <c r="KT3818">
        <v>8.6285000000000007</v>
      </c>
      <c r="KV3818" s="1">
        <v>41801</v>
      </c>
      <c r="KW3818">
        <v>8.6222999999999992</v>
      </c>
      <c r="KY3818" s="1">
        <v>41801</v>
      </c>
      <c r="KZ3818">
        <v>8.6160999999999994</v>
      </c>
      <c r="LB3818" s="1">
        <v>41801</v>
      </c>
      <c r="LC3818">
        <v>8.61</v>
      </c>
      <c r="LE3818" s="1">
        <v>41801</v>
      </c>
      <c r="LF3818">
        <v>8.6041000000000007</v>
      </c>
      <c r="LH3818" s="1">
        <v>41801</v>
      </c>
      <c r="LI3818">
        <v>8.5983999999999998</v>
      </c>
      <c r="LK3818" s="1">
        <v>41801</v>
      </c>
      <c r="LL3818">
        <v>8.5928000000000004</v>
      </c>
      <c r="LN3818" s="1">
        <v>41801</v>
      </c>
      <c r="LO3818">
        <v>8.5875000000000004</v>
      </c>
      <c r="LQ3818" s="1">
        <v>41801</v>
      </c>
      <c r="LR3818">
        <v>8.5824999999999996</v>
      </c>
      <c r="LT3818" s="1">
        <v>41801</v>
      </c>
      <c r="LU3818">
        <v>8.5777999999999999</v>
      </c>
      <c r="LW3818" s="1">
        <v>41801</v>
      </c>
      <c r="LX3818">
        <v>8.5734999999999992</v>
      </c>
      <c r="LZ3818" s="1">
        <v>41801</v>
      </c>
      <c r="MA3818">
        <v>8.5695999999999994</v>
      </c>
      <c r="MC3818" s="1">
        <v>41801</v>
      </c>
      <c r="MD3818">
        <v>8.5661000000000005</v>
      </c>
      <c r="MF3818" s="1">
        <v>41801</v>
      </c>
      <c r="MG3818">
        <v>8.5631000000000004</v>
      </c>
      <c r="MI3818" s="1">
        <v>41801</v>
      </c>
      <c r="MJ3818">
        <v>8.5604999999999993</v>
      </c>
      <c r="ML3818" s="1">
        <v>41801</v>
      </c>
      <c r="MM3818">
        <v>8.5586000000000002</v>
      </c>
      <c r="MO3818" s="1">
        <v>41801</v>
      </c>
      <c r="MP3818">
        <v>8.5571999999999999</v>
      </c>
      <c r="MR3818" s="1">
        <v>41801</v>
      </c>
      <c r="MS3818">
        <v>8.5564</v>
      </c>
      <c r="MU3818" s="1">
        <v>41801</v>
      </c>
      <c r="MV3818">
        <v>8.5561000000000007</v>
      </c>
      <c r="MX3818" s="1">
        <v>41801</v>
      </c>
      <c r="MY3818">
        <v>8.5561000000000007</v>
      </c>
      <c r="NA3818" s="1">
        <v>41801</v>
      </c>
      <c r="NB3818">
        <v>8.5563000000000002</v>
      </c>
      <c r="ND3818" s="1">
        <v>41801</v>
      </c>
      <c r="NE3818">
        <v>8.5563000000000002</v>
      </c>
      <c r="NG3818" s="1">
        <v>41801</v>
      </c>
      <c r="NH3818">
        <v>8.5563000000000002</v>
      </c>
    </row>
    <row r="3819" spans="2:372">
      <c r="B3819" s="1">
        <v>41802</v>
      </c>
      <c r="C3819">
        <v>8.1724999999999994</v>
      </c>
      <c r="E3819" s="1">
        <v>41802</v>
      </c>
      <c r="F3819">
        <v>8.2613000000000003</v>
      </c>
      <c r="H3819" s="1">
        <v>41802</v>
      </c>
      <c r="I3819">
        <v>8.3713999999999995</v>
      </c>
      <c r="K3819" s="1">
        <v>41802</v>
      </c>
      <c r="L3819">
        <v>8.4451999999999998</v>
      </c>
      <c r="N3819" s="1">
        <v>41802</v>
      </c>
      <c r="O3819">
        <v>8.4780999999999995</v>
      </c>
      <c r="Q3819" s="1">
        <v>41802</v>
      </c>
      <c r="R3819">
        <v>8.5275999999999996</v>
      </c>
      <c r="T3819" s="1">
        <v>41802</v>
      </c>
      <c r="U3819">
        <v>8.2238000000000007</v>
      </c>
      <c r="W3819" s="1">
        <v>41802</v>
      </c>
      <c r="X3819">
        <v>8.1561000000000003</v>
      </c>
      <c r="Z3819" s="1">
        <v>41802</v>
      </c>
      <c r="AA3819">
        <v>8.1058000000000003</v>
      </c>
      <c r="AC3819" s="1">
        <v>41802</v>
      </c>
      <c r="AD3819">
        <v>8.0742999999999991</v>
      </c>
      <c r="AF3819" s="1">
        <v>41802</v>
      </c>
      <c r="AG3819">
        <v>8.0623000000000005</v>
      </c>
      <c r="AI3819" s="1">
        <v>41802</v>
      </c>
      <c r="AJ3819">
        <v>8.0704999999999991</v>
      </c>
      <c r="AL3819" s="1">
        <v>41802</v>
      </c>
      <c r="AM3819">
        <v>8.0996000000000006</v>
      </c>
      <c r="AO3819" s="1">
        <v>41802</v>
      </c>
      <c r="AP3819">
        <v>8.1462000000000003</v>
      </c>
      <c r="AR3819" s="1">
        <v>41802</v>
      </c>
      <c r="AS3819">
        <v>8.1992999999999991</v>
      </c>
      <c r="AU3819" s="1">
        <v>41802</v>
      </c>
      <c r="AV3819">
        <v>8.2471999999999994</v>
      </c>
      <c r="AX3819" s="1">
        <v>41802</v>
      </c>
      <c r="AY3819">
        <v>8.2799999999999994</v>
      </c>
      <c r="BA3819" s="1">
        <v>41802</v>
      </c>
      <c r="BB3819">
        <v>8.3002000000000002</v>
      </c>
      <c r="BD3819" s="1">
        <v>41802</v>
      </c>
      <c r="BE3819">
        <v>8.3161000000000005</v>
      </c>
      <c r="BG3819" s="1">
        <v>41802</v>
      </c>
      <c r="BH3819">
        <v>8.3359000000000005</v>
      </c>
      <c r="BJ3819" s="1">
        <v>41802</v>
      </c>
      <c r="BK3819">
        <v>8.3612000000000002</v>
      </c>
      <c r="BM3819" s="1">
        <v>41802</v>
      </c>
      <c r="BN3819">
        <v>8.3902000000000001</v>
      </c>
      <c r="BP3819" s="1">
        <v>41802</v>
      </c>
      <c r="BQ3819">
        <v>8.4209999999999994</v>
      </c>
      <c r="BS3819" s="1">
        <v>41802</v>
      </c>
      <c r="BT3819">
        <v>8.4514999999999993</v>
      </c>
      <c r="BV3819" s="1">
        <v>41802</v>
      </c>
      <c r="BW3819">
        <v>8.4804999999999993</v>
      </c>
      <c r="BY3819" s="1">
        <v>41802</v>
      </c>
      <c r="BZ3819">
        <v>8.5082000000000004</v>
      </c>
      <c r="CB3819" s="1">
        <v>41802</v>
      </c>
      <c r="CC3819">
        <v>8.5356000000000005</v>
      </c>
      <c r="CE3819" s="1">
        <v>41802</v>
      </c>
      <c r="CF3819">
        <v>8.5632000000000001</v>
      </c>
      <c r="CH3819" s="1">
        <v>41802</v>
      </c>
      <c r="CI3819">
        <v>8.5917999999999992</v>
      </c>
      <c r="CK3819" s="1">
        <v>41802</v>
      </c>
      <c r="CL3819">
        <v>8.6221999999999994</v>
      </c>
      <c r="CN3819" s="1">
        <v>41802</v>
      </c>
      <c r="CO3819">
        <v>8.6521000000000008</v>
      </c>
      <c r="CQ3819" s="1">
        <v>41802</v>
      </c>
      <c r="CR3819">
        <v>8.6702999999999992</v>
      </c>
      <c r="CT3819" s="1">
        <v>41802</v>
      </c>
      <c r="CU3819">
        <v>8.6738999999999997</v>
      </c>
      <c r="CW3819" s="1">
        <v>41802</v>
      </c>
      <c r="CX3819">
        <v>8.6666000000000007</v>
      </c>
      <c r="CZ3819" s="1">
        <v>41802</v>
      </c>
      <c r="DA3819">
        <v>8.6523000000000003</v>
      </c>
      <c r="DC3819" s="1">
        <v>41802</v>
      </c>
      <c r="DD3819">
        <v>8.6349</v>
      </c>
      <c r="DF3819" s="1">
        <v>41802</v>
      </c>
      <c r="DG3819">
        <v>8.6171000000000006</v>
      </c>
      <c r="DI3819" s="1">
        <v>41802</v>
      </c>
      <c r="DJ3819">
        <v>8.6001999999999992</v>
      </c>
      <c r="DL3819" s="1">
        <v>41802</v>
      </c>
      <c r="DM3819">
        <v>8.5852000000000004</v>
      </c>
      <c r="DO3819" s="1">
        <v>41802</v>
      </c>
      <c r="DP3819">
        <v>8.5731999999999999</v>
      </c>
      <c r="DR3819" s="1">
        <v>41802</v>
      </c>
      <c r="DS3819">
        <v>8.5652000000000008</v>
      </c>
      <c r="DU3819" s="1">
        <v>41802</v>
      </c>
      <c r="DV3819">
        <v>8.5624000000000002</v>
      </c>
      <c r="DX3819" s="1">
        <v>41802</v>
      </c>
      <c r="DY3819">
        <v>8.5650999999999993</v>
      </c>
      <c r="EA3819" s="1">
        <v>41802</v>
      </c>
      <c r="EB3819">
        <v>8.5728000000000009</v>
      </c>
      <c r="ED3819" s="1">
        <v>41802</v>
      </c>
      <c r="EE3819">
        <v>8.5845000000000002</v>
      </c>
      <c r="EG3819" s="1">
        <v>41802</v>
      </c>
      <c r="EH3819">
        <v>8.5993999999999993</v>
      </c>
      <c r="EJ3819" s="1">
        <v>41802</v>
      </c>
      <c r="EK3819">
        <v>8.6166</v>
      </c>
      <c r="EM3819" s="1">
        <v>41802</v>
      </c>
      <c r="EN3819">
        <v>8.6353000000000009</v>
      </c>
      <c r="EP3819" s="1">
        <v>41802</v>
      </c>
      <c r="EQ3819">
        <v>8.6546000000000003</v>
      </c>
      <c r="ES3819" s="1">
        <v>41802</v>
      </c>
      <c r="ET3819">
        <v>8.6736000000000004</v>
      </c>
      <c r="EV3819" s="1">
        <v>41802</v>
      </c>
      <c r="EW3819">
        <v>8.6914999999999996</v>
      </c>
      <c r="EY3819" s="1">
        <v>41802</v>
      </c>
      <c r="EZ3819">
        <v>8.7073999999999998</v>
      </c>
      <c r="FB3819" s="1">
        <v>41802</v>
      </c>
      <c r="FC3819">
        <v>8.7201000000000004</v>
      </c>
      <c r="FE3819" s="1">
        <v>41802</v>
      </c>
      <c r="FF3819">
        <v>8.7257999999999996</v>
      </c>
      <c r="FH3819" s="1">
        <v>41802</v>
      </c>
      <c r="FI3819">
        <v>8.7188999999999997</v>
      </c>
      <c r="FK3819" s="1">
        <v>41802</v>
      </c>
      <c r="FL3819">
        <v>8.6938999999999993</v>
      </c>
      <c r="FN3819" s="1">
        <v>41802</v>
      </c>
      <c r="FO3819">
        <v>8.6450999999999993</v>
      </c>
      <c r="FQ3819" s="1">
        <v>41802</v>
      </c>
      <c r="FR3819">
        <v>8.5706000000000007</v>
      </c>
      <c r="FT3819" s="1">
        <v>41802</v>
      </c>
      <c r="FU3819">
        <v>8.4864999999999995</v>
      </c>
      <c r="FW3819" s="1">
        <v>41802</v>
      </c>
      <c r="FX3819">
        <v>8.4146000000000001</v>
      </c>
      <c r="FZ3819" s="1">
        <v>41802</v>
      </c>
      <c r="GA3819">
        <v>8.3709000000000007</v>
      </c>
      <c r="GC3819" s="1">
        <v>41802</v>
      </c>
      <c r="GD3819">
        <v>8.3538999999999994</v>
      </c>
      <c r="GF3819" s="1">
        <v>41802</v>
      </c>
      <c r="GG3819">
        <v>8.3590999999999998</v>
      </c>
      <c r="GI3819" s="1">
        <v>41802</v>
      </c>
      <c r="GJ3819">
        <v>8.3819999999999997</v>
      </c>
      <c r="GL3819" s="1">
        <v>41802</v>
      </c>
      <c r="GM3819">
        <v>8.4183000000000003</v>
      </c>
      <c r="GO3819" s="1">
        <v>41802</v>
      </c>
      <c r="GP3819">
        <v>8.4634</v>
      </c>
      <c r="GR3819" s="1">
        <v>41802</v>
      </c>
      <c r="GS3819">
        <v>8.5129999999999999</v>
      </c>
      <c r="GU3819" s="1">
        <v>41802</v>
      </c>
      <c r="GV3819">
        <v>8.5625</v>
      </c>
      <c r="GX3819" s="1">
        <v>41802</v>
      </c>
      <c r="GY3819">
        <v>8.6075999999999997</v>
      </c>
      <c r="HA3819" s="1">
        <v>41802</v>
      </c>
      <c r="HB3819">
        <v>8.6442999999999994</v>
      </c>
      <c r="HD3819" s="1">
        <v>41802</v>
      </c>
      <c r="HE3819">
        <v>8.6722000000000001</v>
      </c>
      <c r="HG3819" s="1">
        <v>41802</v>
      </c>
      <c r="HH3819">
        <v>8.6926000000000005</v>
      </c>
      <c r="HJ3819" s="1">
        <v>41802</v>
      </c>
      <c r="HK3819">
        <v>8.7066999999999997</v>
      </c>
      <c r="HM3819" s="1">
        <v>41802</v>
      </c>
      <c r="HN3819">
        <v>8.7157999999999998</v>
      </c>
      <c r="HP3819" s="1">
        <v>41802</v>
      </c>
      <c r="HQ3819">
        <v>8.7210999999999999</v>
      </c>
      <c r="HS3819" s="1">
        <v>41802</v>
      </c>
      <c r="HT3819">
        <v>8.7239000000000004</v>
      </c>
      <c r="HV3819" s="1">
        <v>41802</v>
      </c>
      <c r="HW3819">
        <v>8.7253000000000007</v>
      </c>
      <c r="HY3819" s="1">
        <v>41802</v>
      </c>
      <c r="HZ3819">
        <v>8.7259999999999991</v>
      </c>
      <c r="IB3819" s="1">
        <v>41802</v>
      </c>
      <c r="IC3819">
        <v>8.7262000000000004</v>
      </c>
      <c r="IE3819" s="1">
        <v>41802</v>
      </c>
      <c r="IF3819">
        <v>8.7257999999999996</v>
      </c>
      <c r="IH3819" s="1">
        <v>41802</v>
      </c>
      <c r="II3819">
        <v>8.7248000000000001</v>
      </c>
      <c r="IK3819" s="1">
        <v>41802</v>
      </c>
      <c r="IL3819">
        <v>8.7233999999999998</v>
      </c>
      <c r="IN3819" s="1">
        <v>41802</v>
      </c>
      <c r="IO3819">
        <v>8.7213999999999992</v>
      </c>
      <c r="IQ3819" s="1">
        <v>41802</v>
      </c>
      <c r="IR3819">
        <v>8.7190999999999992</v>
      </c>
      <c r="IT3819" s="1">
        <v>41802</v>
      </c>
      <c r="IU3819">
        <v>8.7163000000000004</v>
      </c>
      <c r="IW3819" s="1">
        <v>41802</v>
      </c>
      <c r="IX3819">
        <v>8.7131000000000007</v>
      </c>
      <c r="IZ3819" s="1">
        <v>41802</v>
      </c>
      <c r="JA3819">
        <v>8.7096</v>
      </c>
      <c r="JC3819" s="1">
        <v>41802</v>
      </c>
      <c r="JD3819">
        <v>8.7057000000000002</v>
      </c>
      <c r="JF3819" s="1">
        <v>41802</v>
      </c>
      <c r="JG3819">
        <v>8.7015999999999991</v>
      </c>
      <c r="JI3819" s="1">
        <v>41802</v>
      </c>
      <c r="JJ3819">
        <v>8.6972000000000005</v>
      </c>
      <c r="JL3819" s="1">
        <v>41802</v>
      </c>
      <c r="JM3819">
        <v>8.6926000000000005</v>
      </c>
      <c r="JO3819" s="1">
        <v>41802</v>
      </c>
      <c r="JP3819">
        <v>8.6876999999999995</v>
      </c>
      <c r="JR3819" s="1">
        <v>41802</v>
      </c>
      <c r="JS3819">
        <v>8.6827000000000005</v>
      </c>
      <c r="JU3819" s="1">
        <v>41802</v>
      </c>
      <c r="JV3819">
        <v>8.6776</v>
      </c>
      <c r="JX3819" s="1">
        <v>41802</v>
      </c>
      <c r="JY3819">
        <v>8.6723999999999997</v>
      </c>
      <c r="KA3819" s="1">
        <v>41802</v>
      </c>
      <c r="KB3819">
        <v>8.6669999999999998</v>
      </c>
      <c r="KD3819" s="1">
        <v>41802</v>
      </c>
      <c r="KE3819">
        <v>8.6616999999999997</v>
      </c>
      <c r="KG3819" s="1">
        <v>41802</v>
      </c>
      <c r="KH3819">
        <v>8.6562999999999999</v>
      </c>
      <c r="KJ3819" s="1">
        <v>41802</v>
      </c>
      <c r="KK3819">
        <v>8.6509</v>
      </c>
      <c r="KM3819" s="1">
        <v>41802</v>
      </c>
      <c r="KN3819">
        <v>8.6456</v>
      </c>
      <c r="KP3819" s="1">
        <v>41802</v>
      </c>
      <c r="KQ3819">
        <v>8.6402999999999999</v>
      </c>
      <c r="KS3819" s="1">
        <v>41802</v>
      </c>
      <c r="KT3819">
        <v>8.6350999999999996</v>
      </c>
      <c r="KV3819" s="1">
        <v>41802</v>
      </c>
      <c r="KW3819">
        <v>8.6301000000000005</v>
      </c>
      <c r="KY3819" s="1">
        <v>41802</v>
      </c>
      <c r="KZ3819">
        <v>8.6252999999999993</v>
      </c>
      <c r="LB3819" s="1">
        <v>41802</v>
      </c>
      <c r="LC3819">
        <v>8.6205999999999996</v>
      </c>
      <c r="LE3819" s="1">
        <v>41802</v>
      </c>
      <c r="LF3819">
        <v>8.6161999999999992</v>
      </c>
      <c r="LH3819" s="1">
        <v>41802</v>
      </c>
      <c r="LI3819">
        <v>8.6120000000000001</v>
      </c>
      <c r="LK3819" s="1">
        <v>41802</v>
      </c>
      <c r="LL3819">
        <v>8.6081000000000003</v>
      </c>
      <c r="LN3819" s="1">
        <v>41802</v>
      </c>
      <c r="LO3819">
        <v>8.6044999999999998</v>
      </c>
      <c r="LQ3819" s="1">
        <v>41802</v>
      </c>
      <c r="LR3819">
        <v>8.6013000000000002</v>
      </c>
      <c r="LT3819" s="1">
        <v>41802</v>
      </c>
      <c r="LU3819">
        <v>8.5984999999999996</v>
      </c>
      <c r="LW3819" s="1">
        <v>41802</v>
      </c>
      <c r="LX3819">
        <v>8.5960000000000001</v>
      </c>
      <c r="LZ3819" s="1">
        <v>41802</v>
      </c>
      <c r="MA3819">
        <v>8.5939999999999994</v>
      </c>
      <c r="MC3819" s="1">
        <v>41802</v>
      </c>
      <c r="MD3819">
        <v>8.5924999999999994</v>
      </c>
      <c r="MF3819" s="1">
        <v>41802</v>
      </c>
      <c r="MG3819">
        <v>8.5914999999999999</v>
      </c>
      <c r="MI3819" s="1">
        <v>41802</v>
      </c>
      <c r="MJ3819">
        <v>8.5909999999999993</v>
      </c>
      <c r="ML3819" s="1">
        <v>41802</v>
      </c>
      <c r="MM3819">
        <v>8.5911000000000008</v>
      </c>
      <c r="MO3819" s="1">
        <v>41802</v>
      </c>
      <c r="MP3819">
        <v>8.5916999999999994</v>
      </c>
      <c r="MR3819" s="1">
        <v>41802</v>
      </c>
      <c r="MS3819">
        <v>8.593</v>
      </c>
      <c r="MU3819" s="1">
        <v>41802</v>
      </c>
      <c r="MV3819">
        <v>8.5946999999999996</v>
      </c>
      <c r="MX3819" s="1">
        <v>41802</v>
      </c>
      <c r="MY3819">
        <v>8.5968999999999998</v>
      </c>
      <c r="NA3819" s="1">
        <v>41802</v>
      </c>
      <c r="NB3819">
        <v>8.5991</v>
      </c>
      <c r="ND3819" s="1">
        <v>41802</v>
      </c>
      <c r="NE3819">
        <v>8.5993999999999993</v>
      </c>
      <c r="NG3819" s="1">
        <v>41802</v>
      </c>
      <c r="NH3819">
        <v>8.5993999999999993</v>
      </c>
    </row>
    <row r="3820" spans="2:372">
      <c r="B3820" s="1">
        <v>41803</v>
      </c>
      <c r="C3820">
        <v>8.2565000000000008</v>
      </c>
      <c r="E3820" s="1">
        <v>41803</v>
      </c>
      <c r="F3820">
        <v>8.3024000000000004</v>
      </c>
      <c r="H3820" s="1">
        <v>41803</v>
      </c>
      <c r="I3820">
        <v>8.4032</v>
      </c>
      <c r="K3820" s="1">
        <v>41803</v>
      </c>
      <c r="L3820">
        <v>8.5017999999999994</v>
      </c>
      <c r="N3820" s="1">
        <v>41803</v>
      </c>
      <c r="O3820">
        <v>8.5012000000000008</v>
      </c>
      <c r="Q3820" s="1">
        <v>41803</v>
      </c>
      <c r="R3820">
        <v>8.5524000000000004</v>
      </c>
      <c r="T3820" s="1">
        <v>41803</v>
      </c>
      <c r="U3820">
        <v>8.3267000000000007</v>
      </c>
      <c r="W3820" s="1">
        <v>41803</v>
      </c>
      <c r="X3820">
        <v>8.2803000000000004</v>
      </c>
      <c r="Z3820" s="1">
        <v>41803</v>
      </c>
      <c r="AA3820">
        <v>8.2410999999999994</v>
      </c>
      <c r="AC3820" s="1">
        <v>41803</v>
      </c>
      <c r="AD3820">
        <v>8.2126000000000001</v>
      </c>
      <c r="AF3820" s="1">
        <v>41803</v>
      </c>
      <c r="AG3820">
        <v>8.1983999999999995</v>
      </c>
      <c r="AI3820" s="1">
        <v>41803</v>
      </c>
      <c r="AJ3820">
        <v>8.2020999999999997</v>
      </c>
      <c r="AL3820" s="1">
        <v>41803</v>
      </c>
      <c r="AM3820">
        <v>8.2276000000000007</v>
      </c>
      <c r="AO3820" s="1">
        <v>41803</v>
      </c>
      <c r="AP3820">
        <v>8.2725000000000009</v>
      </c>
      <c r="AR3820" s="1">
        <v>41803</v>
      </c>
      <c r="AS3820">
        <v>8.3255999999999997</v>
      </c>
      <c r="AU3820" s="1">
        <v>41803</v>
      </c>
      <c r="AV3820">
        <v>8.375</v>
      </c>
      <c r="AX3820" s="1">
        <v>41803</v>
      </c>
      <c r="AY3820">
        <v>8.4099000000000004</v>
      </c>
      <c r="BA3820" s="1">
        <v>41803</v>
      </c>
      <c r="BB3820">
        <v>8.4307999999999996</v>
      </c>
      <c r="BD3820" s="1">
        <v>41803</v>
      </c>
      <c r="BE3820">
        <v>8.4426000000000005</v>
      </c>
      <c r="BG3820" s="1">
        <v>41803</v>
      </c>
      <c r="BH3820">
        <v>8.4501000000000008</v>
      </c>
      <c r="BJ3820" s="1">
        <v>41803</v>
      </c>
      <c r="BK3820">
        <v>8.4565999999999999</v>
      </c>
      <c r="BM3820" s="1">
        <v>41803</v>
      </c>
      <c r="BN3820">
        <v>8.4641000000000002</v>
      </c>
      <c r="BP3820" s="1">
        <v>41803</v>
      </c>
      <c r="BQ3820">
        <v>8.4748999999999999</v>
      </c>
      <c r="BS3820" s="1">
        <v>41803</v>
      </c>
      <c r="BT3820">
        <v>8.4911999999999992</v>
      </c>
      <c r="BV3820" s="1">
        <v>41803</v>
      </c>
      <c r="BW3820">
        <v>8.5140999999999991</v>
      </c>
      <c r="BY3820" s="1">
        <v>41803</v>
      </c>
      <c r="BZ3820">
        <v>8.5426000000000002</v>
      </c>
      <c r="CB3820" s="1">
        <v>41803</v>
      </c>
      <c r="CC3820">
        <v>8.5747999999999998</v>
      </c>
      <c r="CE3820" s="1">
        <v>41803</v>
      </c>
      <c r="CF3820">
        <v>8.6094000000000008</v>
      </c>
      <c r="CH3820" s="1">
        <v>41803</v>
      </c>
      <c r="CI3820">
        <v>8.6445000000000007</v>
      </c>
      <c r="CK3820" s="1">
        <v>41803</v>
      </c>
      <c r="CL3820">
        <v>8.6785999999999994</v>
      </c>
      <c r="CN3820" s="1">
        <v>41803</v>
      </c>
      <c r="CO3820">
        <v>8.7082999999999995</v>
      </c>
      <c r="CQ3820" s="1">
        <v>41803</v>
      </c>
      <c r="CR3820">
        <v>8.7251999999999992</v>
      </c>
      <c r="CT3820" s="1">
        <v>41803</v>
      </c>
      <c r="CU3820">
        <v>8.7279</v>
      </c>
      <c r="CW3820" s="1">
        <v>41803</v>
      </c>
      <c r="CX3820">
        <v>8.7202000000000002</v>
      </c>
      <c r="CZ3820" s="1">
        <v>41803</v>
      </c>
      <c r="DA3820">
        <v>8.7055000000000007</v>
      </c>
      <c r="DC3820" s="1">
        <v>41803</v>
      </c>
      <c r="DD3820">
        <v>8.6875999999999998</v>
      </c>
      <c r="DF3820" s="1">
        <v>41803</v>
      </c>
      <c r="DG3820">
        <v>8.6689000000000007</v>
      </c>
      <c r="DI3820" s="1">
        <v>41803</v>
      </c>
      <c r="DJ3820">
        <v>8.6506000000000007</v>
      </c>
      <c r="DL3820" s="1">
        <v>41803</v>
      </c>
      <c r="DM3820">
        <v>8.6339000000000006</v>
      </c>
      <c r="DO3820" s="1">
        <v>41803</v>
      </c>
      <c r="DP3820">
        <v>8.6196999999999999</v>
      </c>
      <c r="DR3820" s="1">
        <v>41803</v>
      </c>
      <c r="DS3820">
        <v>8.6091999999999995</v>
      </c>
      <c r="DU3820" s="1">
        <v>41803</v>
      </c>
      <c r="DV3820">
        <v>8.6033000000000008</v>
      </c>
      <c r="DX3820" s="1">
        <v>41803</v>
      </c>
      <c r="DY3820">
        <v>8.6026000000000007</v>
      </c>
      <c r="EA3820" s="1">
        <v>41803</v>
      </c>
      <c r="EB3820">
        <v>8.6066000000000003</v>
      </c>
      <c r="ED3820" s="1">
        <v>41803</v>
      </c>
      <c r="EE3820">
        <v>8.6145999999999994</v>
      </c>
      <c r="EG3820" s="1">
        <v>41803</v>
      </c>
      <c r="EH3820">
        <v>8.6258999999999997</v>
      </c>
      <c r="EJ3820" s="1">
        <v>41803</v>
      </c>
      <c r="EK3820">
        <v>8.6397999999999993</v>
      </c>
      <c r="EM3820" s="1">
        <v>41803</v>
      </c>
      <c r="EN3820">
        <v>8.6556999999999995</v>
      </c>
      <c r="EP3820" s="1">
        <v>41803</v>
      </c>
      <c r="EQ3820">
        <v>8.6729000000000003</v>
      </c>
      <c r="ES3820" s="1">
        <v>41803</v>
      </c>
      <c r="ET3820">
        <v>8.6906999999999996</v>
      </c>
      <c r="EV3820" s="1">
        <v>41803</v>
      </c>
      <c r="EW3820">
        <v>8.7083999999999993</v>
      </c>
      <c r="EY3820" s="1">
        <v>41803</v>
      </c>
      <c r="EZ3820">
        <v>8.7255000000000003</v>
      </c>
      <c r="FB3820" s="1">
        <v>41803</v>
      </c>
      <c r="FC3820">
        <v>8.7407000000000004</v>
      </c>
      <c r="FE3820" s="1">
        <v>41803</v>
      </c>
      <c r="FF3820">
        <v>8.7494999999999994</v>
      </c>
      <c r="FH3820" s="1">
        <v>41803</v>
      </c>
      <c r="FI3820">
        <v>8.7455999999999996</v>
      </c>
      <c r="FK3820" s="1">
        <v>41803</v>
      </c>
      <c r="FL3820">
        <v>8.7222000000000008</v>
      </c>
      <c r="FN3820" s="1">
        <v>41803</v>
      </c>
      <c r="FO3820">
        <v>8.6731999999999996</v>
      </c>
      <c r="FQ3820" s="1">
        <v>41803</v>
      </c>
      <c r="FR3820">
        <v>8.5960000000000001</v>
      </c>
      <c r="FT3820" s="1">
        <v>41803</v>
      </c>
      <c r="FU3820">
        <v>8.5084</v>
      </c>
      <c r="FW3820" s="1">
        <v>41803</v>
      </c>
      <c r="FX3820">
        <v>8.4337</v>
      </c>
      <c r="FZ3820" s="1">
        <v>41803</v>
      </c>
      <c r="GA3820">
        <v>8.3880999999999997</v>
      </c>
      <c r="GC3820" s="1">
        <v>41803</v>
      </c>
      <c r="GD3820">
        <v>8.3698999999999995</v>
      </c>
      <c r="GF3820" s="1">
        <v>41803</v>
      </c>
      <c r="GG3820">
        <v>8.3745999999999992</v>
      </c>
      <c r="GI3820" s="1">
        <v>41803</v>
      </c>
      <c r="GJ3820">
        <v>8.3977000000000004</v>
      </c>
      <c r="GL3820" s="1">
        <v>41803</v>
      </c>
      <c r="GM3820">
        <v>8.4345999999999997</v>
      </c>
      <c r="GO3820" s="1">
        <v>41803</v>
      </c>
      <c r="GP3820">
        <v>8.4808000000000003</v>
      </c>
      <c r="GR3820" s="1">
        <v>41803</v>
      </c>
      <c r="GS3820">
        <v>8.5318000000000005</v>
      </c>
      <c r="GU3820" s="1">
        <v>41803</v>
      </c>
      <c r="GV3820">
        <v>8.5830000000000002</v>
      </c>
      <c r="GX3820" s="1">
        <v>41803</v>
      </c>
      <c r="GY3820">
        <v>8.6297999999999995</v>
      </c>
      <c r="HA3820" s="1">
        <v>41803</v>
      </c>
      <c r="HB3820">
        <v>8.6684999999999999</v>
      </c>
      <c r="HD3820" s="1">
        <v>41803</v>
      </c>
      <c r="HE3820">
        <v>8.6986000000000008</v>
      </c>
      <c r="HG3820" s="1">
        <v>41803</v>
      </c>
      <c r="HH3820">
        <v>8.7213999999999992</v>
      </c>
      <c r="HJ3820" s="1">
        <v>41803</v>
      </c>
      <c r="HK3820">
        <v>8.7379999999999995</v>
      </c>
      <c r="HM3820" s="1">
        <v>41803</v>
      </c>
      <c r="HN3820">
        <v>8.7498000000000005</v>
      </c>
      <c r="HP3820" s="1">
        <v>41803</v>
      </c>
      <c r="HQ3820">
        <v>8.7578999999999994</v>
      </c>
      <c r="HS3820" s="1">
        <v>41803</v>
      </c>
      <c r="HT3820">
        <v>8.7635000000000005</v>
      </c>
      <c r="HV3820" s="1">
        <v>41803</v>
      </c>
      <c r="HW3820">
        <v>8.7677999999999994</v>
      </c>
      <c r="HY3820" s="1">
        <v>41803</v>
      </c>
      <c r="HZ3820">
        <v>8.7713999999999999</v>
      </c>
      <c r="IB3820" s="1">
        <v>41803</v>
      </c>
      <c r="IC3820">
        <v>8.7744</v>
      </c>
      <c r="IE3820" s="1">
        <v>41803</v>
      </c>
      <c r="IF3820">
        <v>8.7767999999999997</v>
      </c>
      <c r="IH3820" s="1">
        <v>41803</v>
      </c>
      <c r="II3820">
        <v>8.7784999999999993</v>
      </c>
      <c r="IK3820" s="1">
        <v>41803</v>
      </c>
      <c r="IL3820">
        <v>8.7796000000000003</v>
      </c>
      <c r="IN3820" s="1">
        <v>41803</v>
      </c>
      <c r="IO3820">
        <v>8.7801000000000009</v>
      </c>
      <c r="IQ3820" s="1">
        <v>41803</v>
      </c>
      <c r="IR3820">
        <v>8.7801000000000009</v>
      </c>
      <c r="IT3820" s="1">
        <v>41803</v>
      </c>
      <c r="IU3820">
        <v>8.7794000000000008</v>
      </c>
      <c r="IW3820" s="1">
        <v>41803</v>
      </c>
      <c r="IX3820">
        <v>8.7782</v>
      </c>
      <c r="IZ3820" s="1">
        <v>41803</v>
      </c>
      <c r="JA3820">
        <v>8.7764000000000006</v>
      </c>
      <c r="JC3820" s="1">
        <v>41803</v>
      </c>
      <c r="JD3820">
        <v>8.7741000000000007</v>
      </c>
      <c r="JF3820" s="1">
        <v>41803</v>
      </c>
      <c r="JG3820">
        <v>8.7712000000000003</v>
      </c>
      <c r="JI3820" s="1">
        <v>41803</v>
      </c>
      <c r="JJ3820">
        <v>8.7677999999999994</v>
      </c>
      <c r="JL3820" s="1">
        <v>41803</v>
      </c>
      <c r="JM3820">
        <v>8.7638999999999996</v>
      </c>
      <c r="JO3820" s="1">
        <v>41803</v>
      </c>
      <c r="JP3820">
        <v>8.7594999999999992</v>
      </c>
      <c r="JR3820" s="1">
        <v>41803</v>
      </c>
      <c r="JS3820">
        <v>8.7545999999999999</v>
      </c>
      <c r="JU3820" s="1">
        <v>41803</v>
      </c>
      <c r="JV3820">
        <v>8.7492999999999999</v>
      </c>
      <c r="JX3820" s="1">
        <v>41803</v>
      </c>
      <c r="JY3820">
        <v>8.7433999999999994</v>
      </c>
      <c r="KA3820" s="1">
        <v>41803</v>
      </c>
      <c r="KB3820">
        <v>8.7370999999999999</v>
      </c>
      <c r="KD3820" s="1">
        <v>41803</v>
      </c>
      <c r="KE3820">
        <v>8.7303999999999995</v>
      </c>
      <c r="KG3820" s="1">
        <v>41803</v>
      </c>
      <c r="KH3820">
        <v>8.7232000000000003</v>
      </c>
      <c r="KJ3820" s="1">
        <v>41803</v>
      </c>
      <c r="KK3820">
        <v>8.7155000000000005</v>
      </c>
      <c r="KM3820" s="1">
        <v>41803</v>
      </c>
      <c r="KN3820">
        <v>8.7074999999999996</v>
      </c>
      <c r="KP3820" s="1">
        <v>41803</v>
      </c>
      <c r="KQ3820">
        <v>8.6989999999999998</v>
      </c>
      <c r="KS3820" s="1">
        <v>41803</v>
      </c>
      <c r="KT3820">
        <v>8.6902000000000008</v>
      </c>
      <c r="KV3820" s="1">
        <v>41803</v>
      </c>
      <c r="KW3820">
        <v>8.6810000000000009</v>
      </c>
      <c r="KY3820" s="1">
        <v>41803</v>
      </c>
      <c r="KZ3820">
        <v>8.6714000000000002</v>
      </c>
      <c r="LB3820" s="1">
        <v>41803</v>
      </c>
      <c r="LC3820">
        <v>8.6614000000000004</v>
      </c>
      <c r="LE3820" s="1">
        <v>41803</v>
      </c>
      <c r="LF3820">
        <v>8.6510999999999996</v>
      </c>
      <c r="LH3820" s="1">
        <v>41803</v>
      </c>
      <c r="LI3820">
        <v>8.6403999999999996</v>
      </c>
      <c r="LK3820" s="1">
        <v>41803</v>
      </c>
      <c r="LL3820">
        <v>8.6294000000000004</v>
      </c>
      <c r="LN3820" s="1">
        <v>41803</v>
      </c>
      <c r="LO3820">
        <v>8.6181000000000001</v>
      </c>
      <c r="LQ3820" s="1">
        <v>41803</v>
      </c>
      <c r="LR3820">
        <v>8.6065000000000005</v>
      </c>
      <c r="LT3820" s="1">
        <v>41803</v>
      </c>
      <c r="LU3820">
        <v>8.5945999999999998</v>
      </c>
      <c r="LW3820" s="1">
        <v>41803</v>
      </c>
      <c r="LX3820">
        <v>8.5823999999999998</v>
      </c>
      <c r="LZ3820" s="1">
        <v>41803</v>
      </c>
      <c r="MA3820">
        <v>8.5699000000000005</v>
      </c>
      <c r="MC3820" s="1">
        <v>41803</v>
      </c>
      <c r="MD3820">
        <v>8.5571000000000002</v>
      </c>
      <c r="MF3820" s="1">
        <v>41803</v>
      </c>
      <c r="MG3820">
        <v>8.5441000000000003</v>
      </c>
      <c r="MI3820" s="1">
        <v>41803</v>
      </c>
      <c r="MJ3820">
        <v>8.5309000000000008</v>
      </c>
      <c r="ML3820" s="1">
        <v>41803</v>
      </c>
      <c r="MM3820">
        <v>8.5174000000000003</v>
      </c>
      <c r="MO3820" s="1">
        <v>41803</v>
      </c>
      <c r="MP3820">
        <v>8.5037000000000003</v>
      </c>
      <c r="MR3820" s="1">
        <v>41803</v>
      </c>
      <c r="MS3820">
        <v>8.4898000000000007</v>
      </c>
      <c r="MU3820" s="1">
        <v>41803</v>
      </c>
      <c r="MV3820">
        <v>8.4756999999999998</v>
      </c>
      <c r="MX3820" s="1">
        <v>41803</v>
      </c>
      <c r="MY3820">
        <v>8.4615000000000009</v>
      </c>
      <c r="NA3820" s="1">
        <v>41803</v>
      </c>
      <c r="NB3820">
        <v>8.4472000000000005</v>
      </c>
      <c r="ND3820" s="1">
        <v>41803</v>
      </c>
      <c r="NE3820">
        <v>8.4460999999999995</v>
      </c>
      <c r="NG3820" s="1">
        <v>41803</v>
      </c>
      <c r="NH3820">
        <v>8.4460999999999995</v>
      </c>
    </row>
    <row r="3821" spans="2:372">
      <c r="B3821" s="1">
        <v>41804</v>
      </c>
      <c r="C3821">
        <v>8.2565000000000008</v>
      </c>
      <c r="E3821" s="1">
        <v>41804</v>
      </c>
      <c r="F3821">
        <v>8.3024000000000004</v>
      </c>
      <c r="H3821" s="1">
        <v>41804</v>
      </c>
      <c r="I3821">
        <v>8.4032</v>
      </c>
      <c r="K3821" s="1">
        <v>41804</v>
      </c>
      <c r="L3821">
        <v>8.5017999999999994</v>
      </c>
      <c r="N3821" s="1">
        <v>41804</v>
      </c>
      <c r="O3821">
        <v>8.5012000000000008</v>
      </c>
      <c r="Q3821" s="1">
        <v>41804</v>
      </c>
      <c r="R3821">
        <v>8.5524000000000004</v>
      </c>
      <c r="T3821" s="1">
        <v>41804</v>
      </c>
      <c r="U3821">
        <v>8.3267000000000007</v>
      </c>
      <c r="W3821" s="1">
        <v>41804</v>
      </c>
      <c r="X3821">
        <v>8.2803000000000004</v>
      </c>
      <c r="Z3821" s="1">
        <v>41804</v>
      </c>
      <c r="AA3821">
        <v>8.2410999999999994</v>
      </c>
      <c r="AC3821" s="1">
        <v>41804</v>
      </c>
      <c r="AD3821">
        <v>8.2126000000000001</v>
      </c>
      <c r="AF3821" s="1">
        <v>41804</v>
      </c>
      <c r="AG3821">
        <v>8.1983999999999995</v>
      </c>
      <c r="AI3821" s="1">
        <v>41804</v>
      </c>
      <c r="AJ3821">
        <v>8.2020999999999997</v>
      </c>
      <c r="AL3821" s="1">
        <v>41804</v>
      </c>
      <c r="AM3821">
        <v>8.2276000000000007</v>
      </c>
      <c r="AO3821" s="1">
        <v>41804</v>
      </c>
      <c r="AP3821">
        <v>8.2725000000000009</v>
      </c>
      <c r="AR3821" s="1">
        <v>41804</v>
      </c>
      <c r="AS3821">
        <v>8.3255999999999997</v>
      </c>
      <c r="AU3821" s="1">
        <v>41804</v>
      </c>
      <c r="AV3821">
        <v>8.375</v>
      </c>
      <c r="AX3821" s="1">
        <v>41804</v>
      </c>
      <c r="AY3821">
        <v>8.4099000000000004</v>
      </c>
      <c r="BA3821" s="1">
        <v>41804</v>
      </c>
      <c r="BB3821">
        <v>8.4307999999999996</v>
      </c>
      <c r="BD3821" s="1">
        <v>41804</v>
      </c>
      <c r="BE3821">
        <v>8.4426000000000005</v>
      </c>
      <c r="BG3821" s="1">
        <v>41804</v>
      </c>
      <c r="BH3821">
        <v>8.4501000000000008</v>
      </c>
      <c r="BJ3821" s="1">
        <v>41804</v>
      </c>
      <c r="BK3821">
        <v>8.4565999999999999</v>
      </c>
      <c r="BM3821" s="1">
        <v>41804</v>
      </c>
      <c r="BN3821">
        <v>8.4641000000000002</v>
      </c>
      <c r="BP3821" s="1">
        <v>41804</v>
      </c>
      <c r="BQ3821">
        <v>8.4748999999999999</v>
      </c>
      <c r="BS3821" s="1">
        <v>41804</v>
      </c>
      <c r="BT3821">
        <v>8.4911999999999992</v>
      </c>
      <c r="BV3821" s="1">
        <v>41804</v>
      </c>
      <c r="BW3821">
        <v>8.5140999999999991</v>
      </c>
      <c r="BY3821" s="1">
        <v>41804</v>
      </c>
      <c r="BZ3821">
        <v>8.5426000000000002</v>
      </c>
      <c r="CB3821" s="1">
        <v>41804</v>
      </c>
      <c r="CC3821">
        <v>8.5747999999999998</v>
      </c>
      <c r="CE3821" s="1">
        <v>41804</v>
      </c>
      <c r="CF3821">
        <v>8.6094000000000008</v>
      </c>
      <c r="CH3821" s="1">
        <v>41804</v>
      </c>
      <c r="CI3821">
        <v>8.6445000000000007</v>
      </c>
      <c r="CK3821" s="1">
        <v>41804</v>
      </c>
      <c r="CL3821">
        <v>8.6785999999999994</v>
      </c>
      <c r="CN3821" s="1">
        <v>41804</v>
      </c>
      <c r="CO3821">
        <v>8.7082999999999995</v>
      </c>
      <c r="CQ3821" s="1">
        <v>41804</v>
      </c>
      <c r="CR3821">
        <v>8.7251999999999992</v>
      </c>
      <c r="CT3821" s="1">
        <v>41804</v>
      </c>
      <c r="CU3821">
        <v>8.7279</v>
      </c>
      <c r="CW3821" s="1">
        <v>41804</v>
      </c>
      <c r="CX3821">
        <v>8.7202000000000002</v>
      </c>
      <c r="CZ3821" s="1">
        <v>41804</v>
      </c>
      <c r="DA3821">
        <v>8.7055000000000007</v>
      </c>
      <c r="DC3821" s="1">
        <v>41804</v>
      </c>
      <c r="DD3821">
        <v>8.6875999999999998</v>
      </c>
      <c r="DF3821" s="1">
        <v>41804</v>
      </c>
      <c r="DG3821">
        <v>8.6689000000000007</v>
      </c>
      <c r="DI3821" s="1">
        <v>41804</v>
      </c>
      <c r="DJ3821">
        <v>8.6506000000000007</v>
      </c>
      <c r="DL3821" s="1">
        <v>41804</v>
      </c>
      <c r="DM3821">
        <v>8.6339000000000006</v>
      </c>
      <c r="DO3821" s="1">
        <v>41804</v>
      </c>
      <c r="DP3821">
        <v>8.6196999999999999</v>
      </c>
      <c r="DR3821" s="1">
        <v>41804</v>
      </c>
      <c r="DS3821">
        <v>8.6091999999999995</v>
      </c>
      <c r="DU3821" s="1">
        <v>41804</v>
      </c>
      <c r="DV3821">
        <v>8.6033000000000008</v>
      </c>
      <c r="DX3821" s="1">
        <v>41804</v>
      </c>
      <c r="DY3821">
        <v>8.6026000000000007</v>
      </c>
      <c r="EA3821" s="1">
        <v>41804</v>
      </c>
      <c r="EB3821">
        <v>8.6066000000000003</v>
      </c>
      <c r="ED3821" s="1">
        <v>41804</v>
      </c>
      <c r="EE3821">
        <v>8.6145999999999994</v>
      </c>
      <c r="EG3821" s="1">
        <v>41804</v>
      </c>
      <c r="EH3821">
        <v>8.6258999999999997</v>
      </c>
      <c r="EJ3821" s="1">
        <v>41804</v>
      </c>
      <c r="EK3821">
        <v>8.6397999999999993</v>
      </c>
      <c r="EM3821" s="1">
        <v>41804</v>
      </c>
      <c r="EN3821">
        <v>8.6556999999999995</v>
      </c>
      <c r="EP3821" s="1">
        <v>41804</v>
      </c>
      <c r="EQ3821">
        <v>8.6729000000000003</v>
      </c>
      <c r="ES3821" s="1">
        <v>41804</v>
      </c>
      <c r="ET3821">
        <v>8.6906999999999996</v>
      </c>
      <c r="EV3821" s="1">
        <v>41804</v>
      </c>
      <c r="EW3821">
        <v>8.7083999999999993</v>
      </c>
      <c r="EY3821" s="1">
        <v>41804</v>
      </c>
      <c r="EZ3821">
        <v>8.7255000000000003</v>
      </c>
      <c r="FB3821" s="1">
        <v>41804</v>
      </c>
      <c r="FC3821">
        <v>8.7407000000000004</v>
      </c>
      <c r="FE3821" s="1">
        <v>41804</v>
      </c>
      <c r="FF3821">
        <v>8.7494999999999994</v>
      </c>
      <c r="FH3821" s="1">
        <v>41804</v>
      </c>
      <c r="FI3821">
        <v>8.7455999999999996</v>
      </c>
      <c r="FK3821" s="1">
        <v>41804</v>
      </c>
      <c r="FL3821">
        <v>8.7222000000000008</v>
      </c>
      <c r="FN3821" s="1">
        <v>41804</v>
      </c>
      <c r="FO3821">
        <v>8.6731999999999996</v>
      </c>
      <c r="FQ3821" s="1">
        <v>41804</v>
      </c>
      <c r="FR3821">
        <v>8.5960000000000001</v>
      </c>
      <c r="FT3821" s="1">
        <v>41804</v>
      </c>
      <c r="FU3821">
        <v>8.5084</v>
      </c>
      <c r="FW3821" s="1">
        <v>41804</v>
      </c>
      <c r="FX3821">
        <v>8.4337</v>
      </c>
      <c r="FZ3821" s="1">
        <v>41804</v>
      </c>
      <c r="GA3821">
        <v>8.3880999999999997</v>
      </c>
      <c r="GC3821" s="1">
        <v>41804</v>
      </c>
      <c r="GD3821">
        <v>8.3698999999999995</v>
      </c>
      <c r="GF3821" s="1">
        <v>41804</v>
      </c>
      <c r="GG3821">
        <v>8.3745999999999992</v>
      </c>
      <c r="GI3821" s="1">
        <v>41804</v>
      </c>
      <c r="GJ3821">
        <v>8.3977000000000004</v>
      </c>
      <c r="GL3821" s="1">
        <v>41804</v>
      </c>
      <c r="GM3821">
        <v>8.4345999999999997</v>
      </c>
      <c r="GO3821" s="1">
        <v>41804</v>
      </c>
      <c r="GP3821">
        <v>8.4808000000000003</v>
      </c>
      <c r="GR3821" s="1">
        <v>41804</v>
      </c>
      <c r="GS3821">
        <v>8.5318000000000005</v>
      </c>
      <c r="GU3821" s="1">
        <v>41804</v>
      </c>
      <c r="GV3821">
        <v>8.5830000000000002</v>
      </c>
      <c r="GX3821" s="1">
        <v>41804</v>
      </c>
      <c r="GY3821">
        <v>8.6297999999999995</v>
      </c>
      <c r="HA3821" s="1">
        <v>41804</v>
      </c>
      <c r="HB3821">
        <v>8.6684999999999999</v>
      </c>
      <c r="HD3821" s="1">
        <v>41804</v>
      </c>
      <c r="HE3821">
        <v>8.6986000000000008</v>
      </c>
      <c r="HG3821" s="1">
        <v>41804</v>
      </c>
      <c r="HH3821">
        <v>8.7213999999999992</v>
      </c>
      <c r="HJ3821" s="1">
        <v>41804</v>
      </c>
      <c r="HK3821">
        <v>8.7379999999999995</v>
      </c>
      <c r="HM3821" s="1">
        <v>41804</v>
      </c>
      <c r="HN3821">
        <v>8.7498000000000005</v>
      </c>
      <c r="HP3821" s="1">
        <v>41804</v>
      </c>
      <c r="HQ3821">
        <v>8.7578999999999994</v>
      </c>
      <c r="HS3821" s="1">
        <v>41804</v>
      </c>
      <c r="HT3821">
        <v>8.7635000000000005</v>
      </c>
      <c r="HV3821" s="1">
        <v>41804</v>
      </c>
      <c r="HW3821">
        <v>8.7677999999999994</v>
      </c>
      <c r="HY3821" s="1">
        <v>41804</v>
      </c>
      <c r="HZ3821">
        <v>8.7713999999999999</v>
      </c>
      <c r="IB3821" s="1">
        <v>41804</v>
      </c>
      <c r="IC3821">
        <v>8.7744</v>
      </c>
      <c r="IE3821" s="1">
        <v>41804</v>
      </c>
      <c r="IF3821">
        <v>8.7767999999999997</v>
      </c>
      <c r="IH3821" s="1">
        <v>41804</v>
      </c>
      <c r="II3821">
        <v>8.7784999999999993</v>
      </c>
      <c r="IK3821" s="1">
        <v>41804</v>
      </c>
      <c r="IL3821">
        <v>8.7796000000000003</v>
      </c>
      <c r="IN3821" s="1">
        <v>41804</v>
      </c>
      <c r="IO3821">
        <v>8.7801000000000009</v>
      </c>
      <c r="IQ3821" s="1">
        <v>41804</v>
      </c>
      <c r="IR3821">
        <v>8.7801000000000009</v>
      </c>
      <c r="IT3821" s="1">
        <v>41804</v>
      </c>
      <c r="IU3821">
        <v>8.7794000000000008</v>
      </c>
      <c r="IW3821" s="1">
        <v>41804</v>
      </c>
      <c r="IX3821">
        <v>8.7782</v>
      </c>
      <c r="IZ3821" s="1">
        <v>41804</v>
      </c>
      <c r="JA3821">
        <v>8.7764000000000006</v>
      </c>
      <c r="JC3821" s="1">
        <v>41804</v>
      </c>
      <c r="JD3821">
        <v>8.7741000000000007</v>
      </c>
      <c r="JF3821" s="1">
        <v>41804</v>
      </c>
      <c r="JG3821">
        <v>8.7712000000000003</v>
      </c>
      <c r="JI3821" s="1">
        <v>41804</v>
      </c>
      <c r="JJ3821">
        <v>8.7677999999999994</v>
      </c>
      <c r="JL3821" s="1">
        <v>41804</v>
      </c>
      <c r="JM3821">
        <v>8.7638999999999996</v>
      </c>
      <c r="JO3821" s="1">
        <v>41804</v>
      </c>
      <c r="JP3821">
        <v>8.7594999999999992</v>
      </c>
      <c r="JR3821" s="1">
        <v>41804</v>
      </c>
      <c r="JS3821">
        <v>8.7545999999999999</v>
      </c>
      <c r="JU3821" s="1">
        <v>41804</v>
      </c>
      <c r="JV3821">
        <v>8.7492999999999999</v>
      </c>
      <c r="JX3821" s="1">
        <v>41804</v>
      </c>
      <c r="JY3821">
        <v>8.7433999999999994</v>
      </c>
      <c r="KA3821" s="1">
        <v>41804</v>
      </c>
      <c r="KB3821">
        <v>8.7370999999999999</v>
      </c>
      <c r="KD3821" s="1">
        <v>41804</v>
      </c>
      <c r="KE3821">
        <v>8.7303999999999995</v>
      </c>
      <c r="KG3821" s="1">
        <v>41804</v>
      </c>
      <c r="KH3821">
        <v>8.7232000000000003</v>
      </c>
      <c r="KJ3821" s="1">
        <v>41804</v>
      </c>
      <c r="KK3821">
        <v>8.7155000000000005</v>
      </c>
      <c r="KM3821" s="1">
        <v>41804</v>
      </c>
      <c r="KN3821">
        <v>8.7074999999999996</v>
      </c>
      <c r="KP3821" s="1">
        <v>41804</v>
      </c>
      <c r="KQ3821">
        <v>8.6989999999999998</v>
      </c>
      <c r="KS3821" s="1">
        <v>41804</v>
      </c>
      <c r="KT3821">
        <v>8.6902000000000008</v>
      </c>
      <c r="KV3821" s="1">
        <v>41804</v>
      </c>
      <c r="KW3821">
        <v>8.6810000000000009</v>
      </c>
      <c r="KY3821" s="1">
        <v>41804</v>
      </c>
      <c r="KZ3821">
        <v>8.6714000000000002</v>
      </c>
      <c r="LB3821" s="1">
        <v>41804</v>
      </c>
      <c r="LC3821">
        <v>8.6614000000000004</v>
      </c>
      <c r="LE3821" s="1">
        <v>41804</v>
      </c>
      <c r="LF3821">
        <v>8.6510999999999996</v>
      </c>
      <c r="LH3821" s="1">
        <v>41804</v>
      </c>
      <c r="LI3821">
        <v>8.6403999999999996</v>
      </c>
      <c r="LK3821" s="1">
        <v>41804</v>
      </c>
      <c r="LL3821">
        <v>8.6294000000000004</v>
      </c>
      <c r="LN3821" s="1">
        <v>41804</v>
      </c>
      <c r="LO3821">
        <v>8.6181000000000001</v>
      </c>
      <c r="LQ3821" s="1">
        <v>41804</v>
      </c>
      <c r="LR3821">
        <v>8.6065000000000005</v>
      </c>
      <c r="LT3821" s="1">
        <v>41804</v>
      </c>
      <c r="LU3821">
        <v>8.5945999999999998</v>
      </c>
      <c r="LW3821" s="1">
        <v>41804</v>
      </c>
      <c r="LX3821">
        <v>8.5823999999999998</v>
      </c>
      <c r="LZ3821" s="1">
        <v>41804</v>
      </c>
      <c r="MA3821">
        <v>8.5699000000000005</v>
      </c>
      <c r="MC3821" s="1">
        <v>41804</v>
      </c>
      <c r="MD3821">
        <v>8.5571000000000002</v>
      </c>
      <c r="MF3821" s="1">
        <v>41804</v>
      </c>
      <c r="MG3821">
        <v>8.5441000000000003</v>
      </c>
      <c r="MI3821" s="1">
        <v>41804</v>
      </c>
      <c r="MJ3821">
        <v>8.5309000000000008</v>
      </c>
      <c r="ML3821" s="1">
        <v>41804</v>
      </c>
      <c r="MM3821">
        <v>8.5174000000000003</v>
      </c>
      <c r="MO3821" s="1">
        <v>41804</v>
      </c>
      <c r="MP3821">
        <v>8.5037000000000003</v>
      </c>
      <c r="MR3821" s="1">
        <v>41804</v>
      </c>
      <c r="MS3821">
        <v>8.4898000000000007</v>
      </c>
      <c r="MU3821" s="1">
        <v>41804</v>
      </c>
      <c r="MV3821">
        <v>8.4756999999999998</v>
      </c>
      <c r="MX3821" s="1">
        <v>41804</v>
      </c>
      <c r="MY3821">
        <v>8.4615000000000009</v>
      </c>
      <c r="NA3821" s="1">
        <v>41804</v>
      </c>
      <c r="NB3821">
        <v>8.4472000000000005</v>
      </c>
      <c r="ND3821" s="1">
        <v>41804</v>
      </c>
      <c r="NE3821">
        <v>8.4460999999999995</v>
      </c>
      <c r="NG3821" s="1">
        <v>41804</v>
      </c>
      <c r="NH3821">
        <v>8.4460999999999995</v>
      </c>
    </row>
    <row r="3822" spans="2:372">
      <c r="B3822" s="1">
        <v>41805</v>
      </c>
      <c r="C3822">
        <v>8.2565000000000008</v>
      </c>
      <c r="E3822" s="1">
        <v>41805</v>
      </c>
      <c r="F3822">
        <v>8.3024000000000004</v>
      </c>
      <c r="H3822" s="1">
        <v>41805</v>
      </c>
      <c r="I3822">
        <v>8.4032</v>
      </c>
      <c r="K3822" s="1">
        <v>41805</v>
      </c>
      <c r="L3822">
        <v>8.5017999999999994</v>
      </c>
      <c r="N3822" s="1">
        <v>41805</v>
      </c>
      <c r="O3822">
        <v>8.5012000000000008</v>
      </c>
      <c r="Q3822" s="1">
        <v>41805</v>
      </c>
      <c r="R3822">
        <v>8.5524000000000004</v>
      </c>
      <c r="T3822" s="1">
        <v>41805</v>
      </c>
      <c r="U3822">
        <v>8.3267000000000007</v>
      </c>
      <c r="W3822" s="1">
        <v>41805</v>
      </c>
      <c r="X3822">
        <v>8.2803000000000004</v>
      </c>
      <c r="Z3822" s="1">
        <v>41805</v>
      </c>
      <c r="AA3822">
        <v>8.2410999999999994</v>
      </c>
      <c r="AC3822" s="1">
        <v>41805</v>
      </c>
      <c r="AD3822">
        <v>8.2126000000000001</v>
      </c>
      <c r="AF3822" s="1">
        <v>41805</v>
      </c>
      <c r="AG3822">
        <v>8.1983999999999995</v>
      </c>
      <c r="AI3822" s="1">
        <v>41805</v>
      </c>
      <c r="AJ3822">
        <v>8.2020999999999997</v>
      </c>
      <c r="AL3822" s="1">
        <v>41805</v>
      </c>
      <c r="AM3822">
        <v>8.2276000000000007</v>
      </c>
      <c r="AO3822" s="1">
        <v>41805</v>
      </c>
      <c r="AP3822">
        <v>8.2725000000000009</v>
      </c>
      <c r="AR3822" s="1">
        <v>41805</v>
      </c>
      <c r="AS3822">
        <v>8.3255999999999997</v>
      </c>
      <c r="AU3822" s="1">
        <v>41805</v>
      </c>
      <c r="AV3822">
        <v>8.375</v>
      </c>
      <c r="AX3822" s="1">
        <v>41805</v>
      </c>
      <c r="AY3822">
        <v>8.4099000000000004</v>
      </c>
      <c r="BA3822" s="1">
        <v>41805</v>
      </c>
      <c r="BB3822">
        <v>8.4307999999999996</v>
      </c>
      <c r="BD3822" s="1">
        <v>41805</v>
      </c>
      <c r="BE3822">
        <v>8.4426000000000005</v>
      </c>
      <c r="BG3822" s="1">
        <v>41805</v>
      </c>
      <c r="BH3822">
        <v>8.4501000000000008</v>
      </c>
      <c r="BJ3822" s="1">
        <v>41805</v>
      </c>
      <c r="BK3822">
        <v>8.4565999999999999</v>
      </c>
      <c r="BM3822" s="1">
        <v>41805</v>
      </c>
      <c r="BN3822">
        <v>8.4641000000000002</v>
      </c>
      <c r="BP3822" s="1">
        <v>41805</v>
      </c>
      <c r="BQ3822">
        <v>8.4748999999999999</v>
      </c>
      <c r="BS3822" s="1">
        <v>41805</v>
      </c>
      <c r="BT3822">
        <v>8.4911999999999992</v>
      </c>
      <c r="BV3822" s="1">
        <v>41805</v>
      </c>
      <c r="BW3822">
        <v>8.5140999999999991</v>
      </c>
      <c r="BY3822" s="1">
        <v>41805</v>
      </c>
      <c r="BZ3822">
        <v>8.5426000000000002</v>
      </c>
      <c r="CB3822" s="1">
        <v>41805</v>
      </c>
      <c r="CC3822">
        <v>8.5747999999999998</v>
      </c>
      <c r="CE3822" s="1">
        <v>41805</v>
      </c>
      <c r="CF3822">
        <v>8.6094000000000008</v>
      </c>
      <c r="CH3822" s="1">
        <v>41805</v>
      </c>
      <c r="CI3822">
        <v>8.6445000000000007</v>
      </c>
      <c r="CK3822" s="1">
        <v>41805</v>
      </c>
      <c r="CL3822">
        <v>8.6785999999999994</v>
      </c>
      <c r="CN3822" s="1">
        <v>41805</v>
      </c>
      <c r="CO3822">
        <v>8.7082999999999995</v>
      </c>
      <c r="CQ3822" s="1">
        <v>41805</v>
      </c>
      <c r="CR3822">
        <v>8.7251999999999992</v>
      </c>
      <c r="CT3822" s="1">
        <v>41805</v>
      </c>
      <c r="CU3822">
        <v>8.7279</v>
      </c>
      <c r="CW3822" s="1">
        <v>41805</v>
      </c>
      <c r="CX3822">
        <v>8.7202000000000002</v>
      </c>
      <c r="CZ3822" s="1">
        <v>41805</v>
      </c>
      <c r="DA3822">
        <v>8.7055000000000007</v>
      </c>
      <c r="DC3822" s="1">
        <v>41805</v>
      </c>
      <c r="DD3822">
        <v>8.6875999999999998</v>
      </c>
      <c r="DF3822" s="1">
        <v>41805</v>
      </c>
      <c r="DG3822">
        <v>8.6689000000000007</v>
      </c>
      <c r="DI3822" s="1">
        <v>41805</v>
      </c>
      <c r="DJ3822">
        <v>8.6506000000000007</v>
      </c>
      <c r="DL3822" s="1">
        <v>41805</v>
      </c>
      <c r="DM3822">
        <v>8.6339000000000006</v>
      </c>
      <c r="DO3822" s="1">
        <v>41805</v>
      </c>
      <c r="DP3822">
        <v>8.6196999999999999</v>
      </c>
      <c r="DR3822" s="1">
        <v>41805</v>
      </c>
      <c r="DS3822">
        <v>8.6091999999999995</v>
      </c>
      <c r="DU3822" s="1">
        <v>41805</v>
      </c>
      <c r="DV3822">
        <v>8.6033000000000008</v>
      </c>
      <c r="DX3822" s="1">
        <v>41805</v>
      </c>
      <c r="DY3822">
        <v>8.6026000000000007</v>
      </c>
      <c r="EA3822" s="1">
        <v>41805</v>
      </c>
      <c r="EB3822">
        <v>8.6066000000000003</v>
      </c>
      <c r="ED3822" s="1">
        <v>41805</v>
      </c>
      <c r="EE3822">
        <v>8.6145999999999994</v>
      </c>
      <c r="EG3822" s="1">
        <v>41805</v>
      </c>
      <c r="EH3822">
        <v>8.6258999999999997</v>
      </c>
      <c r="EJ3822" s="1">
        <v>41805</v>
      </c>
      <c r="EK3822">
        <v>8.6397999999999993</v>
      </c>
      <c r="EM3822" s="1">
        <v>41805</v>
      </c>
      <c r="EN3822">
        <v>8.6556999999999995</v>
      </c>
      <c r="EP3822" s="1">
        <v>41805</v>
      </c>
      <c r="EQ3822">
        <v>8.6729000000000003</v>
      </c>
      <c r="ES3822" s="1">
        <v>41805</v>
      </c>
      <c r="ET3822">
        <v>8.6906999999999996</v>
      </c>
      <c r="EV3822" s="1">
        <v>41805</v>
      </c>
      <c r="EW3822">
        <v>8.7083999999999993</v>
      </c>
      <c r="EY3822" s="1">
        <v>41805</v>
      </c>
      <c r="EZ3822">
        <v>8.7255000000000003</v>
      </c>
      <c r="FB3822" s="1">
        <v>41805</v>
      </c>
      <c r="FC3822">
        <v>8.7407000000000004</v>
      </c>
      <c r="FE3822" s="1">
        <v>41805</v>
      </c>
      <c r="FF3822">
        <v>8.7494999999999994</v>
      </c>
      <c r="FH3822" s="1">
        <v>41805</v>
      </c>
      <c r="FI3822">
        <v>8.7455999999999996</v>
      </c>
      <c r="FK3822" s="1">
        <v>41805</v>
      </c>
      <c r="FL3822">
        <v>8.7222000000000008</v>
      </c>
      <c r="FN3822" s="1">
        <v>41805</v>
      </c>
      <c r="FO3822">
        <v>8.6731999999999996</v>
      </c>
      <c r="FQ3822" s="1">
        <v>41805</v>
      </c>
      <c r="FR3822">
        <v>8.5960000000000001</v>
      </c>
      <c r="FT3822" s="1">
        <v>41805</v>
      </c>
      <c r="FU3822">
        <v>8.5084</v>
      </c>
      <c r="FW3822" s="1">
        <v>41805</v>
      </c>
      <c r="FX3822">
        <v>8.4337</v>
      </c>
      <c r="FZ3822" s="1">
        <v>41805</v>
      </c>
      <c r="GA3822">
        <v>8.3880999999999997</v>
      </c>
      <c r="GC3822" s="1">
        <v>41805</v>
      </c>
      <c r="GD3822">
        <v>8.3698999999999995</v>
      </c>
      <c r="GF3822" s="1">
        <v>41805</v>
      </c>
      <c r="GG3822">
        <v>8.3745999999999992</v>
      </c>
      <c r="GI3822" s="1">
        <v>41805</v>
      </c>
      <c r="GJ3822">
        <v>8.3977000000000004</v>
      </c>
      <c r="GL3822" s="1">
        <v>41805</v>
      </c>
      <c r="GM3822">
        <v>8.4345999999999997</v>
      </c>
      <c r="GO3822" s="1">
        <v>41805</v>
      </c>
      <c r="GP3822">
        <v>8.4808000000000003</v>
      </c>
      <c r="GR3822" s="1">
        <v>41805</v>
      </c>
      <c r="GS3822">
        <v>8.5318000000000005</v>
      </c>
      <c r="GU3822" s="1">
        <v>41805</v>
      </c>
      <c r="GV3822">
        <v>8.5830000000000002</v>
      </c>
      <c r="GX3822" s="1">
        <v>41805</v>
      </c>
      <c r="GY3822">
        <v>8.6297999999999995</v>
      </c>
      <c r="HA3822" s="1">
        <v>41805</v>
      </c>
      <c r="HB3822">
        <v>8.6684999999999999</v>
      </c>
      <c r="HD3822" s="1">
        <v>41805</v>
      </c>
      <c r="HE3822">
        <v>8.6986000000000008</v>
      </c>
      <c r="HG3822" s="1">
        <v>41805</v>
      </c>
      <c r="HH3822">
        <v>8.7213999999999992</v>
      </c>
      <c r="HJ3822" s="1">
        <v>41805</v>
      </c>
      <c r="HK3822">
        <v>8.7379999999999995</v>
      </c>
      <c r="HM3822" s="1">
        <v>41805</v>
      </c>
      <c r="HN3822">
        <v>8.7498000000000005</v>
      </c>
      <c r="HP3822" s="1">
        <v>41805</v>
      </c>
      <c r="HQ3822">
        <v>8.7578999999999994</v>
      </c>
      <c r="HS3822" s="1">
        <v>41805</v>
      </c>
      <c r="HT3822">
        <v>8.7635000000000005</v>
      </c>
      <c r="HV3822" s="1">
        <v>41805</v>
      </c>
      <c r="HW3822">
        <v>8.7677999999999994</v>
      </c>
      <c r="HY3822" s="1">
        <v>41805</v>
      </c>
      <c r="HZ3822">
        <v>8.7713999999999999</v>
      </c>
      <c r="IB3822" s="1">
        <v>41805</v>
      </c>
      <c r="IC3822">
        <v>8.7744</v>
      </c>
      <c r="IE3822" s="1">
        <v>41805</v>
      </c>
      <c r="IF3822">
        <v>8.7767999999999997</v>
      </c>
      <c r="IH3822" s="1">
        <v>41805</v>
      </c>
      <c r="II3822">
        <v>8.7784999999999993</v>
      </c>
      <c r="IK3822" s="1">
        <v>41805</v>
      </c>
      <c r="IL3822">
        <v>8.7796000000000003</v>
      </c>
      <c r="IN3822" s="1">
        <v>41805</v>
      </c>
      <c r="IO3822">
        <v>8.7801000000000009</v>
      </c>
      <c r="IQ3822" s="1">
        <v>41805</v>
      </c>
      <c r="IR3822">
        <v>8.7801000000000009</v>
      </c>
      <c r="IT3822" s="1">
        <v>41805</v>
      </c>
      <c r="IU3822">
        <v>8.7794000000000008</v>
      </c>
      <c r="IW3822" s="1">
        <v>41805</v>
      </c>
      <c r="IX3822">
        <v>8.7782</v>
      </c>
      <c r="IZ3822" s="1">
        <v>41805</v>
      </c>
      <c r="JA3822">
        <v>8.7764000000000006</v>
      </c>
      <c r="JC3822" s="1">
        <v>41805</v>
      </c>
      <c r="JD3822">
        <v>8.7741000000000007</v>
      </c>
      <c r="JF3822" s="1">
        <v>41805</v>
      </c>
      <c r="JG3822">
        <v>8.7712000000000003</v>
      </c>
      <c r="JI3822" s="1">
        <v>41805</v>
      </c>
      <c r="JJ3822">
        <v>8.7677999999999994</v>
      </c>
      <c r="JL3822" s="1">
        <v>41805</v>
      </c>
      <c r="JM3822">
        <v>8.7638999999999996</v>
      </c>
      <c r="JO3822" s="1">
        <v>41805</v>
      </c>
      <c r="JP3822">
        <v>8.7594999999999992</v>
      </c>
      <c r="JR3822" s="1">
        <v>41805</v>
      </c>
      <c r="JS3822">
        <v>8.7545999999999999</v>
      </c>
      <c r="JU3822" s="1">
        <v>41805</v>
      </c>
      <c r="JV3822">
        <v>8.7492999999999999</v>
      </c>
      <c r="JX3822" s="1">
        <v>41805</v>
      </c>
      <c r="JY3822">
        <v>8.7433999999999994</v>
      </c>
      <c r="KA3822" s="1">
        <v>41805</v>
      </c>
      <c r="KB3822">
        <v>8.7370999999999999</v>
      </c>
      <c r="KD3822" s="1">
        <v>41805</v>
      </c>
      <c r="KE3822">
        <v>8.7303999999999995</v>
      </c>
      <c r="KG3822" s="1">
        <v>41805</v>
      </c>
      <c r="KH3822">
        <v>8.7232000000000003</v>
      </c>
      <c r="KJ3822" s="1">
        <v>41805</v>
      </c>
      <c r="KK3822">
        <v>8.7155000000000005</v>
      </c>
      <c r="KM3822" s="1">
        <v>41805</v>
      </c>
      <c r="KN3822">
        <v>8.7074999999999996</v>
      </c>
      <c r="KP3822" s="1">
        <v>41805</v>
      </c>
      <c r="KQ3822">
        <v>8.6989999999999998</v>
      </c>
      <c r="KS3822" s="1">
        <v>41805</v>
      </c>
      <c r="KT3822">
        <v>8.6902000000000008</v>
      </c>
      <c r="KV3822" s="1">
        <v>41805</v>
      </c>
      <c r="KW3822">
        <v>8.6810000000000009</v>
      </c>
      <c r="KY3822" s="1">
        <v>41805</v>
      </c>
      <c r="KZ3822">
        <v>8.6714000000000002</v>
      </c>
      <c r="LB3822" s="1">
        <v>41805</v>
      </c>
      <c r="LC3822">
        <v>8.6614000000000004</v>
      </c>
      <c r="LE3822" s="1">
        <v>41805</v>
      </c>
      <c r="LF3822">
        <v>8.6510999999999996</v>
      </c>
      <c r="LH3822" s="1">
        <v>41805</v>
      </c>
      <c r="LI3822">
        <v>8.6403999999999996</v>
      </c>
      <c r="LK3822" s="1">
        <v>41805</v>
      </c>
      <c r="LL3822">
        <v>8.6294000000000004</v>
      </c>
      <c r="LN3822" s="1">
        <v>41805</v>
      </c>
      <c r="LO3822">
        <v>8.6181000000000001</v>
      </c>
      <c r="LQ3822" s="1">
        <v>41805</v>
      </c>
      <c r="LR3822">
        <v>8.6065000000000005</v>
      </c>
      <c r="LT3822" s="1">
        <v>41805</v>
      </c>
      <c r="LU3822">
        <v>8.5945999999999998</v>
      </c>
      <c r="LW3822" s="1">
        <v>41805</v>
      </c>
      <c r="LX3822">
        <v>8.5823999999999998</v>
      </c>
      <c r="LZ3822" s="1">
        <v>41805</v>
      </c>
      <c r="MA3822">
        <v>8.5699000000000005</v>
      </c>
      <c r="MC3822" s="1">
        <v>41805</v>
      </c>
      <c r="MD3822">
        <v>8.5571000000000002</v>
      </c>
      <c r="MF3822" s="1">
        <v>41805</v>
      </c>
      <c r="MG3822">
        <v>8.5441000000000003</v>
      </c>
      <c r="MI3822" s="1">
        <v>41805</v>
      </c>
      <c r="MJ3822">
        <v>8.5309000000000008</v>
      </c>
      <c r="ML3822" s="1">
        <v>41805</v>
      </c>
      <c r="MM3822">
        <v>8.5174000000000003</v>
      </c>
      <c r="MO3822" s="1">
        <v>41805</v>
      </c>
      <c r="MP3822">
        <v>8.5037000000000003</v>
      </c>
      <c r="MR3822" s="1">
        <v>41805</v>
      </c>
      <c r="MS3822">
        <v>8.4898000000000007</v>
      </c>
      <c r="MU3822" s="1">
        <v>41805</v>
      </c>
      <c r="MV3822">
        <v>8.4756999999999998</v>
      </c>
      <c r="MX3822" s="1">
        <v>41805</v>
      </c>
      <c r="MY3822">
        <v>8.4615000000000009</v>
      </c>
      <c r="NA3822" s="1">
        <v>41805</v>
      </c>
      <c r="NB3822">
        <v>8.4472000000000005</v>
      </c>
      <c r="ND3822" s="1">
        <v>41805</v>
      </c>
      <c r="NE3822">
        <v>8.4460999999999995</v>
      </c>
      <c r="NG3822" s="1">
        <v>41805</v>
      </c>
      <c r="NH3822">
        <v>8.4460999999999995</v>
      </c>
    </row>
    <row r="3823" spans="2:372">
      <c r="B3823" s="1">
        <v>41806</v>
      </c>
      <c r="C3823">
        <v>8.2738999999999994</v>
      </c>
      <c r="E3823" s="1">
        <v>41806</v>
      </c>
      <c r="F3823">
        <v>8.2939000000000007</v>
      </c>
      <c r="H3823" s="1">
        <v>41806</v>
      </c>
      <c r="I3823">
        <v>8.3396000000000008</v>
      </c>
      <c r="K3823" s="1">
        <v>41806</v>
      </c>
      <c r="L3823">
        <v>8.4273000000000007</v>
      </c>
      <c r="N3823" s="1">
        <v>41806</v>
      </c>
      <c r="O3823">
        <v>8.5030000000000001</v>
      </c>
      <c r="Q3823" s="1">
        <v>41806</v>
      </c>
      <c r="R3823">
        <v>8.5526999999999997</v>
      </c>
      <c r="T3823" s="1">
        <v>41806</v>
      </c>
      <c r="U3823">
        <v>8.3269000000000002</v>
      </c>
      <c r="W3823" s="1">
        <v>41806</v>
      </c>
      <c r="X3823">
        <v>8.2774000000000001</v>
      </c>
      <c r="Z3823" s="1">
        <v>41806</v>
      </c>
      <c r="AA3823">
        <v>8.2354000000000003</v>
      </c>
      <c r="AC3823" s="1">
        <v>41806</v>
      </c>
      <c r="AD3823">
        <v>8.2048000000000005</v>
      </c>
      <c r="AF3823" s="1">
        <v>41806</v>
      </c>
      <c r="AG3823">
        <v>8.1900999999999993</v>
      </c>
      <c r="AI3823" s="1">
        <v>41806</v>
      </c>
      <c r="AJ3823">
        <v>8.1954999999999991</v>
      </c>
      <c r="AL3823" s="1">
        <v>41806</v>
      </c>
      <c r="AM3823">
        <v>8.2253000000000007</v>
      </c>
      <c r="AO3823" s="1">
        <v>41806</v>
      </c>
      <c r="AP3823">
        <v>8.2769999999999992</v>
      </c>
      <c r="AR3823" s="1">
        <v>41806</v>
      </c>
      <c r="AS3823">
        <v>8.3371999999999993</v>
      </c>
      <c r="AU3823" s="1">
        <v>41806</v>
      </c>
      <c r="AV3823">
        <v>8.3917999999999999</v>
      </c>
      <c r="AX3823" s="1">
        <v>41806</v>
      </c>
      <c r="AY3823">
        <v>8.4285999999999994</v>
      </c>
      <c r="BA3823" s="1">
        <v>41806</v>
      </c>
      <c r="BB3823">
        <v>8.4489999999999998</v>
      </c>
      <c r="BD3823" s="1">
        <v>41806</v>
      </c>
      <c r="BE3823">
        <v>8.4604999999999997</v>
      </c>
      <c r="BG3823" s="1">
        <v>41806</v>
      </c>
      <c r="BH3823">
        <v>8.4696999999999996</v>
      </c>
      <c r="BJ3823" s="1">
        <v>41806</v>
      </c>
      <c r="BK3823">
        <v>8.4801000000000002</v>
      </c>
      <c r="BM3823" s="1">
        <v>41806</v>
      </c>
      <c r="BN3823">
        <v>8.4931999999999999</v>
      </c>
      <c r="BP3823" s="1">
        <v>41806</v>
      </c>
      <c r="BQ3823">
        <v>8.5101999999999993</v>
      </c>
      <c r="BS3823" s="1">
        <v>41806</v>
      </c>
      <c r="BT3823">
        <v>8.5327999999999999</v>
      </c>
      <c r="BV3823" s="1">
        <v>41806</v>
      </c>
      <c r="BW3823">
        <v>8.5612999999999992</v>
      </c>
      <c r="BY3823" s="1">
        <v>41806</v>
      </c>
      <c r="BZ3823">
        <v>8.5945999999999998</v>
      </c>
      <c r="CB3823" s="1">
        <v>41806</v>
      </c>
      <c r="CC3823">
        <v>8.6305999999999994</v>
      </c>
      <c r="CE3823" s="1">
        <v>41806</v>
      </c>
      <c r="CF3823">
        <v>8.6677</v>
      </c>
      <c r="CH3823" s="1">
        <v>41806</v>
      </c>
      <c r="CI3823">
        <v>8.7040000000000006</v>
      </c>
      <c r="CK3823" s="1">
        <v>41806</v>
      </c>
      <c r="CL3823">
        <v>8.7378999999999998</v>
      </c>
      <c r="CN3823" s="1">
        <v>41806</v>
      </c>
      <c r="CO3823">
        <v>8.7659000000000002</v>
      </c>
      <c r="CQ3823" s="1">
        <v>41806</v>
      </c>
      <c r="CR3823">
        <v>8.7809000000000008</v>
      </c>
      <c r="CT3823" s="1">
        <v>41806</v>
      </c>
      <c r="CU3823">
        <v>8.7825000000000006</v>
      </c>
      <c r="CW3823" s="1">
        <v>41806</v>
      </c>
      <c r="CX3823">
        <v>8.7742000000000004</v>
      </c>
      <c r="CZ3823" s="1">
        <v>41806</v>
      </c>
      <c r="DA3823">
        <v>8.7597000000000005</v>
      </c>
      <c r="DC3823" s="1">
        <v>41806</v>
      </c>
      <c r="DD3823">
        <v>8.7425999999999995</v>
      </c>
      <c r="DF3823" s="1">
        <v>41806</v>
      </c>
      <c r="DG3823">
        <v>8.7254000000000005</v>
      </c>
      <c r="DI3823" s="1">
        <v>41806</v>
      </c>
      <c r="DJ3823">
        <v>8.7088000000000001</v>
      </c>
      <c r="DL3823" s="1">
        <v>41806</v>
      </c>
      <c r="DM3823">
        <v>8.6934000000000005</v>
      </c>
      <c r="DO3823" s="1">
        <v>41806</v>
      </c>
      <c r="DP3823">
        <v>8.6798000000000002</v>
      </c>
      <c r="DR3823" s="1">
        <v>41806</v>
      </c>
      <c r="DS3823">
        <v>8.6686999999999994</v>
      </c>
      <c r="DU3823" s="1">
        <v>41806</v>
      </c>
      <c r="DV3823">
        <v>8.6606000000000005</v>
      </c>
      <c r="DX3823" s="1">
        <v>41806</v>
      </c>
      <c r="DY3823">
        <v>8.6559000000000008</v>
      </c>
      <c r="EA3823" s="1">
        <v>41806</v>
      </c>
      <c r="EB3823">
        <v>8.6546000000000003</v>
      </c>
      <c r="ED3823" s="1">
        <v>41806</v>
      </c>
      <c r="EE3823">
        <v>8.6564999999999994</v>
      </c>
      <c r="EG3823" s="1">
        <v>41806</v>
      </c>
      <c r="EH3823">
        <v>8.6615000000000002</v>
      </c>
      <c r="EJ3823" s="1">
        <v>41806</v>
      </c>
      <c r="EK3823">
        <v>8.6694999999999993</v>
      </c>
      <c r="EM3823" s="1">
        <v>41806</v>
      </c>
      <c r="EN3823">
        <v>8.6803000000000008</v>
      </c>
      <c r="EP3823" s="1">
        <v>41806</v>
      </c>
      <c r="EQ3823">
        <v>8.6939999999999991</v>
      </c>
      <c r="ES3823" s="1">
        <v>41806</v>
      </c>
      <c r="ET3823">
        <v>8.7102000000000004</v>
      </c>
      <c r="EV3823" s="1">
        <v>41806</v>
      </c>
      <c r="EW3823">
        <v>8.7289999999999992</v>
      </c>
      <c r="EY3823" s="1">
        <v>41806</v>
      </c>
      <c r="EZ3823">
        <v>8.7501999999999995</v>
      </c>
      <c r="FB3823" s="1">
        <v>41806</v>
      </c>
      <c r="FC3823">
        <v>8.7729999999999997</v>
      </c>
      <c r="FE3823" s="1">
        <v>41806</v>
      </c>
      <c r="FF3823">
        <v>8.7914999999999992</v>
      </c>
      <c r="FH3823" s="1">
        <v>41806</v>
      </c>
      <c r="FI3823">
        <v>8.7969000000000008</v>
      </c>
      <c r="FK3823" s="1">
        <v>41806</v>
      </c>
      <c r="FL3823">
        <v>8.7806999999999995</v>
      </c>
      <c r="FN3823" s="1">
        <v>41806</v>
      </c>
      <c r="FO3823">
        <v>8.734</v>
      </c>
      <c r="FQ3823" s="1">
        <v>41806</v>
      </c>
      <c r="FR3823">
        <v>8.6534999999999993</v>
      </c>
      <c r="FT3823" s="1">
        <v>41806</v>
      </c>
      <c r="FU3823">
        <v>8.5594000000000001</v>
      </c>
      <c r="FW3823" s="1">
        <v>41806</v>
      </c>
      <c r="FX3823">
        <v>8.4788999999999994</v>
      </c>
      <c r="FZ3823" s="1">
        <v>41806</v>
      </c>
      <c r="GA3823">
        <v>8.4305000000000003</v>
      </c>
      <c r="GC3823" s="1">
        <v>41806</v>
      </c>
      <c r="GD3823">
        <v>8.4121000000000006</v>
      </c>
      <c r="GF3823" s="1">
        <v>41806</v>
      </c>
      <c r="GG3823">
        <v>8.4184999999999999</v>
      </c>
      <c r="GI3823" s="1">
        <v>41806</v>
      </c>
      <c r="GJ3823">
        <v>8.4443999999999999</v>
      </c>
      <c r="GL3823" s="1">
        <v>41806</v>
      </c>
      <c r="GM3823">
        <v>8.4844000000000008</v>
      </c>
      <c r="GO3823" s="1">
        <v>41806</v>
      </c>
      <c r="GP3823">
        <v>8.5334000000000003</v>
      </c>
      <c r="GR3823" s="1">
        <v>41806</v>
      </c>
      <c r="GS3823">
        <v>8.5860000000000003</v>
      </c>
      <c r="GU3823" s="1">
        <v>41806</v>
      </c>
      <c r="GV3823">
        <v>8.6370000000000005</v>
      </c>
      <c r="GX3823" s="1">
        <v>41806</v>
      </c>
      <c r="GY3823">
        <v>8.6810000000000009</v>
      </c>
      <c r="HA3823" s="1">
        <v>41806</v>
      </c>
      <c r="HB3823">
        <v>8.7136999999999993</v>
      </c>
      <c r="HD3823" s="1">
        <v>41806</v>
      </c>
      <c r="HE3823">
        <v>8.7349999999999994</v>
      </c>
      <c r="HG3823" s="1">
        <v>41806</v>
      </c>
      <c r="HH3823">
        <v>8.7469000000000001</v>
      </c>
      <c r="HJ3823" s="1">
        <v>41806</v>
      </c>
      <c r="HK3823">
        <v>8.7513000000000005</v>
      </c>
      <c r="HM3823" s="1">
        <v>41806</v>
      </c>
      <c r="HN3823">
        <v>8.75</v>
      </c>
      <c r="HP3823" s="1">
        <v>41806</v>
      </c>
      <c r="HQ3823">
        <v>8.7449999999999992</v>
      </c>
      <c r="HS3823" s="1">
        <v>41806</v>
      </c>
      <c r="HT3823">
        <v>8.7381999999999991</v>
      </c>
      <c r="HV3823" s="1">
        <v>41806</v>
      </c>
      <c r="HW3823">
        <v>8.7312999999999992</v>
      </c>
      <c r="HY3823" s="1">
        <v>41806</v>
      </c>
      <c r="HZ3823">
        <v>8.7254000000000005</v>
      </c>
      <c r="IB3823" s="1">
        <v>41806</v>
      </c>
      <c r="IC3823">
        <v>8.7203999999999997</v>
      </c>
      <c r="IE3823" s="1">
        <v>41806</v>
      </c>
      <c r="IF3823">
        <v>8.7162000000000006</v>
      </c>
      <c r="IH3823" s="1">
        <v>41806</v>
      </c>
      <c r="II3823">
        <v>8.7127999999999997</v>
      </c>
      <c r="IK3823" s="1">
        <v>41806</v>
      </c>
      <c r="IL3823">
        <v>8.7100000000000009</v>
      </c>
      <c r="IN3823" s="1">
        <v>41806</v>
      </c>
      <c r="IO3823">
        <v>8.7079000000000004</v>
      </c>
      <c r="IQ3823" s="1">
        <v>41806</v>
      </c>
      <c r="IR3823">
        <v>8.7062000000000008</v>
      </c>
      <c r="IT3823" s="1">
        <v>41806</v>
      </c>
      <c r="IU3823">
        <v>8.7050999999999998</v>
      </c>
      <c r="IW3823" s="1">
        <v>41806</v>
      </c>
      <c r="IX3823">
        <v>8.7042999999999999</v>
      </c>
      <c r="IZ3823" s="1">
        <v>41806</v>
      </c>
      <c r="JA3823">
        <v>8.7037999999999993</v>
      </c>
      <c r="JC3823" s="1">
        <v>41806</v>
      </c>
      <c r="JD3823">
        <v>8.7035999999999998</v>
      </c>
      <c r="JF3823" s="1">
        <v>41806</v>
      </c>
      <c r="JG3823">
        <v>8.7035999999999998</v>
      </c>
      <c r="JI3823" s="1">
        <v>41806</v>
      </c>
      <c r="JJ3823">
        <v>8.7035999999999998</v>
      </c>
      <c r="JL3823" s="1">
        <v>41806</v>
      </c>
      <c r="JM3823">
        <v>8.7036999999999995</v>
      </c>
      <c r="JO3823" s="1">
        <v>41806</v>
      </c>
      <c r="JP3823">
        <v>8.7036999999999995</v>
      </c>
      <c r="JR3823" s="1">
        <v>41806</v>
      </c>
      <c r="JS3823">
        <v>8.7036999999999995</v>
      </c>
      <c r="JU3823" s="1">
        <v>41806</v>
      </c>
      <c r="JV3823">
        <v>8.7034000000000002</v>
      </c>
      <c r="JX3823" s="1">
        <v>41806</v>
      </c>
      <c r="JY3823">
        <v>8.7028999999999996</v>
      </c>
      <c r="KA3823" s="1">
        <v>41806</v>
      </c>
      <c r="KB3823">
        <v>8.702</v>
      </c>
      <c r="KD3823" s="1">
        <v>41806</v>
      </c>
      <c r="KE3823">
        <v>8.7006999999999994</v>
      </c>
      <c r="KG3823" s="1">
        <v>41806</v>
      </c>
      <c r="KH3823">
        <v>8.6989999999999998</v>
      </c>
      <c r="KJ3823" s="1">
        <v>41806</v>
      </c>
      <c r="KK3823">
        <v>8.6966999999999999</v>
      </c>
      <c r="KM3823" s="1">
        <v>41806</v>
      </c>
      <c r="KN3823">
        <v>8.6937999999999995</v>
      </c>
      <c r="KP3823" s="1">
        <v>41806</v>
      </c>
      <c r="KQ3823">
        <v>8.6902000000000008</v>
      </c>
      <c r="KS3823" s="1">
        <v>41806</v>
      </c>
      <c r="KT3823">
        <v>8.6858000000000004</v>
      </c>
      <c r="KV3823" s="1">
        <v>41806</v>
      </c>
      <c r="KW3823">
        <v>8.6806000000000001</v>
      </c>
      <c r="KY3823" s="1">
        <v>41806</v>
      </c>
      <c r="KZ3823">
        <v>8.6745000000000001</v>
      </c>
      <c r="LB3823" s="1">
        <v>41806</v>
      </c>
      <c r="LC3823">
        <v>8.6674000000000007</v>
      </c>
      <c r="LE3823" s="1">
        <v>41806</v>
      </c>
      <c r="LF3823">
        <v>8.6593</v>
      </c>
      <c r="LH3823" s="1">
        <v>41806</v>
      </c>
      <c r="LI3823">
        <v>8.65</v>
      </c>
      <c r="LK3823" s="1">
        <v>41806</v>
      </c>
      <c r="LL3823">
        <v>8.6395</v>
      </c>
      <c r="LN3823" s="1">
        <v>41806</v>
      </c>
      <c r="LO3823">
        <v>8.6278000000000006</v>
      </c>
      <c r="LQ3823" s="1">
        <v>41806</v>
      </c>
      <c r="LR3823">
        <v>8.6146999999999991</v>
      </c>
      <c r="LT3823" s="1">
        <v>41806</v>
      </c>
      <c r="LU3823">
        <v>8.6001999999999992</v>
      </c>
      <c r="LW3823" s="1">
        <v>41806</v>
      </c>
      <c r="LX3823">
        <v>8.5841999999999992</v>
      </c>
      <c r="LZ3823" s="1">
        <v>41806</v>
      </c>
      <c r="MA3823">
        <v>8.5667000000000009</v>
      </c>
      <c r="MC3823" s="1">
        <v>41806</v>
      </c>
      <c r="MD3823">
        <v>8.5474999999999994</v>
      </c>
      <c r="MF3823" s="1">
        <v>41806</v>
      </c>
      <c r="MG3823">
        <v>8.5266000000000002</v>
      </c>
      <c r="MI3823" s="1">
        <v>41806</v>
      </c>
      <c r="MJ3823">
        <v>8.5039999999999996</v>
      </c>
      <c r="ML3823" s="1">
        <v>41806</v>
      </c>
      <c r="MM3823">
        <v>8.4794999999999998</v>
      </c>
      <c r="MO3823" s="1">
        <v>41806</v>
      </c>
      <c r="MP3823">
        <v>8.4530999999999992</v>
      </c>
      <c r="MR3823" s="1">
        <v>41806</v>
      </c>
      <c r="MS3823">
        <v>8.4247999999999994</v>
      </c>
      <c r="MU3823" s="1">
        <v>41806</v>
      </c>
      <c r="MV3823">
        <v>8.3948</v>
      </c>
      <c r="MX3823" s="1">
        <v>41806</v>
      </c>
      <c r="MY3823">
        <v>8.3638999999999992</v>
      </c>
      <c r="NA3823" s="1">
        <v>41806</v>
      </c>
      <c r="NB3823">
        <v>8.3323999999999998</v>
      </c>
      <c r="ND3823" s="1">
        <v>41806</v>
      </c>
      <c r="NE3823">
        <v>8.3302999999999994</v>
      </c>
      <c r="NG3823" s="1">
        <v>41806</v>
      </c>
      <c r="NH3823">
        <v>8.3302999999999994</v>
      </c>
    </row>
    <row r="3824" spans="2:372">
      <c r="B3824" s="1">
        <v>41807</v>
      </c>
      <c r="C3824">
        <v>8.4913000000000007</v>
      </c>
      <c r="E3824" s="1">
        <v>41807</v>
      </c>
      <c r="F3824">
        <v>8.4791000000000007</v>
      </c>
      <c r="H3824" s="1">
        <v>41807</v>
      </c>
      <c r="I3824">
        <v>8.4512</v>
      </c>
      <c r="K3824" s="1">
        <v>41807</v>
      </c>
      <c r="L3824">
        <v>8.4629999999999992</v>
      </c>
      <c r="N3824" s="1">
        <v>41807</v>
      </c>
      <c r="O3824">
        <v>8.5295000000000005</v>
      </c>
      <c r="Q3824" s="1">
        <v>41807</v>
      </c>
      <c r="R3824">
        <v>8.6244999999999994</v>
      </c>
      <c r="T3824" s="1">
        <v>41807</v>
      </c>
      <c r="U3824">
        <v>8.3360000000000003</v>
      </c>
      <c r="W3824" s="1">
        <v>41807</v>
      </c>
      <c r="X3824">
        <v>8.2883999999999993</v>
      </c>
      <c r="Z3824" s="1">
        <v>41807</v>
      </c>
      <c r="AA3824">
        <v>8.2475000000000005</v>
      </c>
      <c r="AC3824" s="1">
        <v>41807</v>
      </c>
      <c r="AD3824">
        <v>8.2173999999999996</v>
      </c>
      <c r="AF3824" s="1">
        <v>41807</v>
      </c>
      <c r="AG3824">
        <v>8.2027999999999999</v>
      </c>
      <c r="AI3824" s="1">
        <v>41807</v>
      </c>
      <c r="AJ3824">
        <v>8.2081999999999997</v>
      </c>
      <c r="AL3824" s="1">
        <v>41807</v>
      </c>
      <c r="AM3824">
        <v>8.2382000000000009</v>
      </c>
      <c r="AO3824" s="1">
        <v>41807</v>
      </c>
      <c r="AP3824">
        <v>8.2902000000000005</v>
      </c>
      <c r="AR3824" s="1">
        <v>41807</v>
      </c>
      <c r="AS3824">
        <v>8.3511000000000006</v>
      </c>
      <c r="AU3824" s="1">
        <v>41807</v>
      </c>
      <c r="AV3824">
        <v>8.4069000000000003</v>
      </c>
      <c r="AX3824" s="1">
        <v>41807</v>
      </c>
      <c r="AY3824">
        <v>8.4453999999999994</v>
      </c>
      <c r="BA3824" s="1">
        <v>41807</v>
      </c>
      <c r="BB3824">
        <v>8.4664999999999999</v>
      </c>
      <c r="BD3824" s="1">
        <v>41807</v>
      </c>
      <c r="BE3824">
        <v>8.4749999999999996</v>
      </c>
      <c r="BG3824" s="1">
        <v>41807</v>
      </c>
      <c r="BH3824">
        <v>8.4755000000000003</v>
      </c>
      <c r="BJ3824" s="1">
        <v>41807</v>
      </c>
      <c r="BK3824">
        <v>8.4723000000000006</v>
      </c>
      <c r="BM3824" s="1">
        <v>41807</v>
      </c>
      <c r="BN3824">
        <v>8.4692000000000007</v>
      </c>
      <c r="BP3824" s="1">
        <v>41807</v>
      </c>
      <c r="BQ3824">
        <v>8.4697999999999993</v>
      </c>
      <c r="BS3824" s="1">
        <v>41807</v>
      </c>
      <c r="BT3824">
        <v>8.4780999999999995</v>
      </c>
      <c r="BV3824" s="1">
        <v>41807</v>
      </c>
      <c r="BW3824">
        <v>8.4962</v>
      </c>
      <c r="BY3824" s="1">
        <v>41807</v>
      </c>
      <c r="BZ3824">
        <v>8.5223999999999993</v>
      </c>
      <c r="CB3824" s="1">
        <v>41807</v>
      </c>
      <c r="CC3824">
        <v>8.5543999999999993</v>
      </c>
      <c r="CE3824" s="1">
        <v>41807</v>
      </c>
      <c r="CF3824">
        <v>8.5898000000000003</v>
      </c>
      <c r="CH3824" s="1">
        <v>41807</v>
      </c>
      <c r="CI3824">
        <v>8.6262000000000008</v>
      </c>
      <c r="CK3824" s="1">
        <v>41807</v>
      </c>
      <c r="CL3824">
        <v>8.6615000000000002</v>
      </c>
      <c r="CN3824" s="1">
        <v>41807</v>
      </c>
      <c r="CO3824">
        <v>8.6913999999999998</v>
      </c>
      <c r="CQ3824" s="1">
        <v>41807</v>
      </c>
      <c r="CR3824">
        <v>8.7073</v>
      </c>
      <c r="CT3824" s="1">
        <v>41807</v>
      </c>
      <c r="CU3824">
        <v>8.7087000000000003</v>
      </c>
      <c r="CW3824" s="1">
        <v>41807</v>
      </c>
      <c r="CX3824">
        <v>8.6998999999999995</v>
      </c>
      <c r="CZ3824" s="1">
        <v>41807</v>
      </c>
      <c r="DA3824">
        <v>8.6852</v>
      </c>
      <c r="DC3824" s="1">
        <v>41807</v>
      </c>
      <c r="DD3824">
        <v>8.6689000000000007</v>
      </c>
      <c r="DF3824" s="1">
        <v>41807</v>
      </c>
      <c r="DG3824">
        <v>8.6537000000000006</v>
      </c>
      <c r="DI3824" s="1">
        <v>41807</v>
      </c>
      <c r="DJ3824">
        <v>8.6399000000000008</v>
      </c>
      <c r="DL3824" s="1">
        <v>41807</v>
      </c>
      <c r="DM3824">
        <v>8.6278000000000006</v>
      </c>
      <c r="DO3824" s="1">
        <v>41807</v>
      </c>
      <c r="DP3824">
        <v>8.6173999999999999</v>
      </c>
      <c r="DR3824" s="1">
        <v>41807</v>
      </c>
      <c r="DS3824">
        <v>8.6090999999999998</v>
      </c>
      <c r="DU3824" s="1">
        <v>41807</v>
      </c>
      <c r="DV3824">
        <v>8.6029</v>
      </c>
      <c r="DX3824" s="1">
        <v>41807</v>
      </c>
      <c r="DY3824">
        <v>8.5989000000000004</v>
      </c>
      <c r="EA3824" s="1">
        <v>41807</v>
      </c>
      <c r="EB3824">
        <v>8.5973000000000006</v>
      </c>
      <c r="ED3824" s="1">
        <v>41807</v>
      </c>
      <c r="EE3824">
        <v>8.5977999999999994</v>
      </c>
      <c r="EG3824" s="1">
        <v>41807</v>
      </c>
      <c r="EH3824">
        <v>8.6006</v>
      </c>
      <c r="EJ3824" s="1">
        <v>41807</v>
      </c>
      <c r="EK3824">
        <v>8.6056000000000008</v>
      </c>
      <c r="EM3824" s="1">
        <v>41807</v>
      </c>
      <c r="EN3824">
        <v>8.6127000000000002</v>
      </c>
      <c r="EP3824" s="1">
        <v>41807</v>
      </c>
      <c r="EQ3824">
        <v>8.6219000000000001</v>
      </c>
      <c r="ES3824" s="1">
        <v>41807</v>
      </c>
      <c r="ET3824">
        <v>8.6332000000000004</v>
      </c>
      <c r="EV3824" s="1">
        <v>41807</v>
      </c>
      <c r="EW3824">
        <v>8.6465999999999994</v>
      </c>
      <c r="EY3824" s="1">
        <v>41807</v>
      </c>
      <c r="EZ3824">
        <v>8.6620000000000008</v>
      </c>
      <c r="FB3824" s="1">
        <v>41807</v>
      </c>
      <c r="FC3824">
        <v>8.6790000000000003</v>
      </c>
      <c r="FE3824" s="1">
        <v>41807</v>
      </c>
      <c r="FF3824">
        <v>8.6932000000000009</v>
      </c>
      <c r="FH3824" s="1">
        <v>41807</v>
      </c>
      <c r="FI3824">
        <v>8.6986000000000008</v>
      </c>
      <c r="FK3824" s="1">
        <v>41807</v>
      </c>
      <c r="FL3824">
        <v>8.6890999999999998</v>
      </c>
      <c r="FN3824" s="1">
        <v>41807</v>
      </c>
      <c r="FO3824">
        <v>8.6585000000000001</v>
      </c>
      <c r="FQ3824" s="1">
        <v>41807</v>
      </c>
      <c r="FR3824">
        <v>8.6044</v>
      </c>
      <c r="FT3824" s="1">
        <v>41807</v>
      </c>
      <c r="FU3824">
        <v>8.5411999999999999</v>
      </c>
      <c r="FW3824" s="1">
        <v>41807</v>
      </c>
      <c r="FX3824">
        <v>8.4876000000000005</v>
      </c>
      <c r="FZ3824" s="1">
        <v>41807</v>
      </c>
      <c r="GA3824">
        <v>8.4564000000000004</v>
      </c>
      <c r="GC3824" s="1">
        <v>41807</v>
      </c>
      <c r="GD3824">
        <v>8.4461999999999993</v>
      </c>
      <c r="GF3824" s="1">
        <v>41807</v>
      </c>
      <c r="GG3824">
        <v>8.4534000000000002</v>
      </c>
      <c r="GI3824" s="1">
        <v>41807</v>
      </c>
      <c r="GJ3824">
        <v>8.4742999999999995</v>
      </c>
      <c r="GL3824" s="1">
        <v>41807</v>
      </c>
      <c r="GM3824">
        <v>8.5054999999999996</v>
      </c>
      <c r="GO3824" s="1">
        <v>41807</v>
      </c>
      <c r="GP3824">
        <v>8.5433000000000003</v>
      </c>
      <c r="GR3824" s="1">
        <v>41807</v>
      </c>
      <c r="GS3824">
        <v>8.5841999999999992</v>
      </c>
      <c r="GU3824" s="1">
        <v>41807</v>
      </c>
      <c r="GV3824">
        <v>8.6244999999999994</v>
      </c>
      <c r="GX3824" s="1">
        <v>41807</v>
      </c>
      <c r="GY3824">
        <v>8.6607000000000003</v>
      </c>
      <c r="HA3824" s="1">
        <v>41807</v>
      </c>
      <c r="HB3824">
        <v>8.6897000000000002</v>
      </c>
      <c r="HD3824" s="1">
        <v>41807</v>
      </c>
      <c r="HE3824">
        <v>8.7115000000000009</v>
      </c>
      <c r="HG3824" s="1">
        <v>41807</v>
      </c>
      <c r="HH3824">
        <v>8.7270000000000003</v>
      </c>
      <c r="HJ3824" s="1">
        <v>41807</v>
      </c>
      <c r="HK3824">
        <v>8.7371999999999996</v>
      </c>
      <c r="HM3824" s="1">
        <v>41807</v>
      </c>
      <c r="HN3824">
        <v>8.7431999999999999</v>
      </c>
      <c r="HP3824" s="1">
        <v>41807</v>
      </c>
      <c r="HQ3824">
        <v>8.7460000000000004</v>
      </c>
      <c r="HS3824" s="1">
        <v>41807</v>
      </c>
      <c r="HT3824">
        <v>8.7466000000000008</v>
      </c>
      <c r="HV3824" s="1">
        <v>41807</v>
      </c>
      <c r="HW3824">
        <v>8.7460000000000004</v>
      </c>
      <c r="HY3824" s="1">
        <v>41807</v>
      </c>
      <c r="HZ3824">
        <v>8.7446000000000002</v>
      </c>
      <c r="IB3824" s="1">
        <v>41807</v>
      </c>
      <c r="IC3824">
        <v>8.7426999999999992</v>
      </c>
      <c r="IE3824" s="1">
        <v>41807</v>
      </c>
      <c r="IF3824">
        <v>8.7401999999999997</v>
      </c>
      <c r="IH3824" s="1">
        <v>41807</v>
      </c>
      <c r="II3824">
        <v>8.7370999999999999</v>
      </c>
      <c r="IK3824" s="1">
        <v>41807</v>
      </c>
      <c r="IL3824">
        <v>8.7334999999999994</v>
      </c>
      <c r="IN3824" s="1">
        <v>41807</v>
      </c>
      <c r="IO3824">
        <v>8.7294999999999998</v>
      </c>
      <c r="IQ3824" s="1">
        <v>41807</v>
      </c>
      <c r="IR3824">
        <v>8.7251999999999992</v>
      </c>
      <c r="IT3824" s="1">
        <v>41807</v>
      </c>
      <c r="IU3824">
        <v>8.7203999999999997</v>
      </c>
      <c r="IW3824" s="1">
        <v>41807</v>
      </c>
      <c r="IX3824">
        <v>8.7154000000000007</v>
      </c>
      <c r="IZ3824" s="1">
        <v>41807</v>
      </c>
      <c r="JA3824">
        <v>8.7101000000000006</v>
      </c>
      <c r="JC3824" s="1">
        <v>41807</v>
      </c>
      <c r="JD3824">
        <v>8.7044999999999995</v>
      </c>
      <c r="JF3824" s="1">
        <v>41807</v>
      </c>
      <c r="JG3824">
        <v>8.6988000000000003</v>
      </c>
      <c r="JI3824" s="1">
        <v>41807</v>
      </c>
      <c r="JJ3824">
        <v>8.6929999999999996</v>
      </c>
      <c r="JL3824" s="1">
        <v>41807</v>
      </c>
      <c r="JM3824">
        <v>8.6871000000000009</v>
      </c>
      <c r="JO3824" s="1">
        <v>41807</v>
      </c>
      <c r="JP3824">
        <v>8.6812000000000005</v>
      </c>
      <c r="JR3824" s="1">
        <v>41807</v>
      </c>
      <c r="JS3824">
        <v>8.6753</v>
      </c>
      <c r="JU3824" s="1">
        <v>41807</v>
      </c>
      <c r="JV3824">
        <v>8.6693999999999996</v>
      </c>
      <c r="JX3824" s="1">
        <v>41807</v>
      </c>
      <c r="JY3824">
        <v>8.6637000000000004</v>
      </c>
      <c r="KA3824" s="1">
        <v>41807</v>
      </c>
      <c r="KB3824">
        <v>8.6580999999999992</v>
      </c>
      <c r="KD3824" s="1">
        <v>41807</v>
      </c>
      <c r="KE3824">
        <v>8.6526999999999994</v>
      </c>
      <c r="KG3824" s="1">
        <v>41807</v>
      </c>
      <c r="KH3824">
        <v>8.6476000000000006</v>
      </c>
      <c r="KJ3824" s="1">
        <v>41807</v>
      </c>
      <c r="KK3824">
        <v>8.6426999999999996</v>
      </c>
      <c r="KM3824" s="1">
        <v>41807</v>
      </c>
      <c r="KN3824">
        <v>8.6381999999999994</v>
      </c>
      <c r="KP3824" s="1">
        <v>41807</v>
      </c>
      <c r="KQ3824">
        <v>8.6340000000000003</v>
      </c>
      <c r="KS3824" s="1">
        <v>41807</v>
      </c>
      <c r="KT3824">
        <v>8.6303000000000001</v>
      </c>
      <c r="KV3824" s="1">
        <v>41807</v>
      </c>
      <c r="KW3824">
        <v>8.6270000000000007</v>
      </c>
      <c r="KY3824" s="1">
        <v>41807</v>
      </c>
      <c r="KZ3824">
        <v>8.6242999999999999</v>
      </c>
      <c r="LB3824" s="1">
        <v>41807</v>
      </c>
      <c r="LC3824">
        <v>8.6220999999999997</v>
      </c>
      <c r="LE3824" s="1">
        <v>41807</v>
      </c>
      <c r="LF3824">
        <v>8.6204999999999998</v>
      </c>
      <c r="LH3824" s="1">
        <v>41807</v>
      </c>
      <c r="LI3824">
        <v>8.6196000000000002</v>
      </c>
      <c r="LK3824" s="1">
        <v>41807</v>
      </c>
      <c r="LL3824">
        <v>8.6194000000000006</v>
      </c>
      <c r="LN3824" s="1">
        <v>41807</v>
      </c>
      <c r="LO3824">
        <v>8.6198999999999995</v>
      </c>
      <c r="LQ3824" s="1">
        <v>41807</v>
      </c>
      <c r="LR3824">
        <v>8.6212</v>
      </c>
      <c r="LT3824" s="1">
        <v>41807</v>
      </c>
      <c r="LU3824">
        <v>8.6234000000000002</v>
      </c>
      <c r="LW3824" s="1">
        <v>41807</v>
      </c>
      <c r="LX3824">
        <v>8.6264000000000003</v>
      </c>
      <c r="LZ3824" s="1">
        <v>41807</v>
      </c>
      <c r="MA3824">
        <v>8.6303999999999998</v>
      </c>
      <c r="MC3824" s="1">
        <v>41807</v>
      </c>
      <c r="MD3824">
        <v>8.6353000000000009</v>
      </c>
      <c r="MF3824" s="1">
        <v>41807</v>
      </c>
      <c r="MG3824">
        <v>8.6411999999999995</v>
      </c>
      <c r="MI3824" s="1">
        <v>41807</v>
      </c>
      <c r="MJ3824">
        <v>8.6483000000000008</v>
      </c>
      <c r="ML3824" s="1">
        <v>41807</v>
      </c>
      <c r="MM3824">
        <v>8.6563999999999997</v>
      </c>
      <c r="MO3824" s="1">
        <v>41807</v>
      </c>
      <c r="MP3824">
        <v>8.6656999999999993</v>
      </c>
      <c r="MR3824" s="1">
        <v>41807</v>
      </c>
      <c r="MS3824">
        <v>8.6760999999999999</v>
      </c>
      <c r="MU3824" s="1">
        <v>41807</v>
      </c>
      <c r="MV3824">
        <v>8.6875</v>
      </c>
      <c r="MX3824" s="1">
        <v>41807</v>
      </c>
      <c r="MY3824">
        <v>8.6995000000000005</v>
      </c>
      <c r="NA3824" s="1">
        <v>41807</v>
      </c>
      <c r="NB3824">
        <v>8.7119</v>
      </c>
      <c r="ND3824" s="1">
        <v>41807</v>
      </c>
      <c r="NE3824">
        <v>8.7126000000000001</v>
      </c>
      <c r="NG3824" s="1">
        <v>41807</v>
      </c>
      <c r="NH3824">
        <v>8.7126000000000001</v>
      </c>
    </row>
    <row r="3825" spans="2:372">
      <c r="B3825" s="1">
        <v>41808</v>
      </c>
      <c r="C3825">
        <v>8.3135999999999992</v>
      </c>
      <c r="E3825" s="1">
        <v>41808</v>
      </c>
      <c r="F3825">
        <v>8.3935999999999993</v>
      </c>
      <c r="H3825" s="1">
        <v>41808</v>
      </c>
      <c r="I3825">
        <v>8.4153000000000002</v>
      </c>
      <c r="K3825" s="1">
        <v>41808</v>
      </c>
      <c r="L3825">
        <v>8.4664999999999999</v>
      </c>
      <c r="N3825" s="1">
        <v>41808</v>
      </c>
      <c r="O3825">
        <v>8.5334000000000003</v>
      </c>
      <c r="Q3825" s="1">
        <v>41808</v>
      </c>
      <c r="R3825">
        <v>8.6308000000000007</v>
      </c>
      <c r="T3825" s="1">
        <v>41808</v>
      </c>
      <c r="U3825">
        <v>8.4047000000000001</v>
      </c>
      <c r="W3825" s="1">
        <v>41808</v>
      </c>
      <c r="X3825">
        <v>8.3690999999999995</v>
      </c>
      <c r="Z3825" s="1">
        <v>41808</v>
      </c>
      <c r="AA3825">
        <v>8.3343000000000007</v>
      </c>
      <c r="AC3825" s="1">
        <v>41808</v>
      </c>
      <c r="AD3825">
        <v>8.3058999999999994</v>
      </c>
      <c r="AF3825" s="1">
        <v>41808</v>
      </c>
      <c r="AG3825">
        <v>8.2899999999999991</v>
      </c>
      <c r="AI3825" s="1">
        <v>41808</v>
      </c>
      <c r="AJ3825">
        <v>8.2931000000000008</v>
      </c>
      <c r="AL3825" s="1">
        <v>41808</v>
      </c>
      <c r="AM3825">
        <v>8.3211999999999993</v>
      </c>
      <c r="AO3825" s="1">
        <v>41808</v>
      </c>
      <c r="AP3825">
        <v>8.3725000000000005</v>
      </c>
      <c r="AR3825" s="1">
        <v>41808</v>
      </c>
      <c r="AS3825">
        <v>8.4334000000000007</v>
      </c>
      <c r="AU3825" s="1">
        <v>41808</v>
      </c>
      <c r="AV3825">
        <v>8.4893000000000001</v>
      </c>
      <c r="AX3825" s="1">
        <v>41808</v>
      </c>
      <c r="AY3825">
        <v>8.5277999999999992</v>
      </c>
      <c r="BA3825" s="1">
        <v>41808</v>
      </c>
      <c r="BB3825">
        <v>8.5486000000000004</v>
      </c>
      <c r="BD3825" s="1">
        <v>41808</v>
      </c>
      <c r="BE3825">
        <v>8.5569000000000006</v>
      </c>
      <c r="BG3825" s="1">
        <v>41808</v>
      </c>
      <c r="BH3825">
        <v>8.5573999999999995</v>
      </c>
      <c r="BJ3825" s="1">
        <v>41808</v>
      </c>
      <c r="BK3825">
        <v>8.5541999999999998</v>
      </c>
      <c r="BM3825" s="1">
        <v>41808</v>
      </c>
      <c r="BN3825">
        <v>8.5511999999999997</v>
      </c>
      <c r="BP3825" s="1">
        <v>41808</v>
      </c>
      <c r="BQ3825">
        <v>8.5520999999999994</v>
      </c>
      <c r="BS3825" s="1">
        <v>41808</v>
      </c>
      <c r="BT3825">
        <v>8.5606000000000009</v>
      </c>
      <c r="BV3825" s="1">
        <v>41808</v>
      </c>
      <c r="BW3825">
        <v>8.5790000000000006</v>
      </c>
      <c r="BY3825" s="1">
        <v>41808</v>
      </c>
      <c r="BZ3825">
        <v>8.6056000000000008</v>
      </c>
      <c r="CB3825" s="1">
        <v>41808</v>
      </c>
      <c r="CC3825">
        <v>8.6381999999999994</v>
      </c>
      <c r="CE3825" s="1">
        <v>41808</v>
      </c>
      <c r="CF3825">
        <v>8.6746999999999996</v>
      </c>
      <c r="CH3825" s="1">
        <v>41808</v>
      </c>
      <c r="CI3825">
        <v>8.7127999999999997</v>
      </c>
      <c r="CK3825" s="1">
        <v>41808</v>
      </c>
      <c r="CL3825">
        <v>8.7503999999999991</v>
      </c>
      <c r="CN3825" s="1">
        <v>41808</v>
      </c>
      <c r="CO3825">
        <v>8.7832000000000008</v>
      </c>
      <c r="CQ3825" s="1">
        <v>41808</v>
      </c>
      <c r="CR3825">
        <v>8.8018000000000001</v>
      </c>
      <c r="CT3825" s="1">
        <v>41808</v>
      </c>
      <c r="CU3825">
        <v>8.8053000000000008</v>
      </c>
      <c r="CW3825" s="1">
        <v>41808</v>
      </c>
      <c r="CX3825">
        <v>8.7979000000000003</v>
      </c>
      <c r="CZ3825" s="1">
        <v>41808</v>
      </c>
      <c r="DA3825">
        <v>8.7834000000000003</v>
      </c>
      <c r="DC3825" s="1">
        <v>41808</v>
      </c>
      <c r="DD3825">
        <v>8.766</v>
      </c>
      <c r="DF3825" s="1">
        <v>41808</v>
      </c>
      <c r="DG3825">
        <v>8.7483000000000004</v>
      </c>
      <c r="DI3825" s="1">
        <v>41808</v>
      </c>
      <c r="DJ3825">
        <v>8.7306000000000008</v>
      </c>
      <c r="DL3825" s="1">
        <v>41808</v>
      </c>
      <c r="DM3825">
        <v>8.7134999999999998</v>
      </c>
      <c r="DO3825" s="1">
        <v>41808</v>
      </c>
      <c r="DP3825">
        <v>8.6972000000000005</v>
      </c>
      <c r="DR3825" s="1">
        <v>41808</v>
      </c>
      <c r="DS3825">
        <v>8.6821000000000002</v>
      </c>
      <c r="DU3825" s="1">
        <v>41808</v>
      </c>
      <c r="DV3825">
        <v>8.6686999999999994</v>
      </c>
      <c r="DX3825" s="1">
        <v>41808</v>
      </c>
      <c r="DY3825">
        <v>8.6571999999999996</v>
      </c>
      <c r="EA3825" s="1">
        <v>41808</v>
      </c>
      <c r="EB3825">
        <v>8.6478999999999999</v>
      </c>
      <c r="ED3825" s="1">
        <v>41808</v>
      </c>
      <c r="EE3825">
        <v>8.6410999999999998</v>
      </c>
      <c r="EG3825" s="1">
        <v>41808</v>
      </c>
      <c r="EH3825">
        <v>8.6371000000000002</v>
      </c>
      <c r="EJ3825" s="1">
        <v>41808</v>
      </c>
      <c r="EK3825">
        <v>8.6361000000000008</v>
      </c>
      <c r="EM3825" s="1">
        <v>41808</v>
      </c>
      <c r="EN3825">
        <v>8.6382999999999992</v>
      </c>
      <c r="EP3825" s="1">
        <v>41808</v>
      </c>
      <c r="EQ3825">
        <v>8.6440999999999999</v>
      </c>
      <c r="ES3825" s="1">
        <v>41808</v>
      </c>
      <c r="ET3825">
        <v>8.6537000000000006</v>
      </c>
      <c r="EV3825" s="1">
        <v>41808</v>
      </c>
      <c r="EW3825">
        <v>8.6673000000000009</v>
      </c>
      <c r="EY3825" s="1">
        <v>41808</v>
      </c>
      <c r="EZ3825">
        <v>8.6852999999999998</v>
      </c>
      <c r="FB3825" s="1">
        <v>41808</v>
      </c>
      <c r="FC3825">
        <v>8.7072000000000003</v>
      </c>
      <c r="FE3825" s="1">
        <v>41808</v>
      </c>
      <c r="FF3825">
        <v>8.7279</v>
      </c>
      <c r="FH3825" s="1">
        <v>41808</v>
      </c>
      <c r="FI3825">
        <v>8.7396999999999991</v>
      </c>
      <c r="FK3825" s="1">
        <v>41808</v>
      </c>
      <c r="FL3825">
        <v>8.7349999999999994</v>
      </c>
      <c r="FN3825" s="1">
        <v>41808</v>
      </c>
      <c r="FO3825">
        <v>8.7063000000000006</v>
      </c>
      <c r="FQ3825" s="1">
        <v>41808</v>
      </c>
      <c r="FR3825">
        <v>8.6502999999999997</v>
      </c>
      <c r="FT3825" s="1">
        <v>41808</v>
      </c>
      <c r="FU3825">
        <v>8.5829000000000004</v>
      </c>
      <c r="FW3825" s="1">
        <v>41808</v>
      </c>
      <c r="FX3825">
        <v>8.5250000000000004</v>
      </c>
      <c r="FZ3825" s="1">
        <v>41808</v>
      </c>
      <c r="GA3825">
        <v>8.4905000000000008</v>
      </c>
      <c r="GC3825" s="1">
        <v>41808</v>
      </c>
      <c r="GD3825">
        <v>8.4779</v>
      </c>
      <c r="GF3825" s="1">
        <v>41808</v>
      </c>
      <c r="GG3825">
        <v>8.4835999999999991</v>
      </c>
      <c r="GI3825" s="1">
        <v>41808</v>
      </c>
      <c r="GJ3825">
        <v>8.5038999999999998</v>
      </c>
      <c r="GL3825" s="1">
        <v>41808</v>
      </c>
      <c r="GM3825">
        <v>8.5350000000000001</v>
      </c>
      <c r="GO3825" s="1">
        <v>41808</v>
      </c>
      <c r="GP3825">
        <v>8.5731999999999999</v>
      </c>
      <c r="GR3825" s="1">
        <v>41808</v>
      </c>
      <c r="GS3825">
        <v>8.6149000000000004</v>
      </c>
      <c r="GU3825" s="1">
        <v>41808</v>
      </c>
      <c r="GV3825">
        <v>8.6562999999999999</v>
      </c>
      <c r="GX3825" s="1">
        <v>41808</v>
      </c>
      <c r="GY3825">
        <v>8.6936999999999998</v>
      </c>
      <c r="HA3825" s="1">
        <v>41808</v>
      </c>
      <c r="HB3825">
        <v>8.7240000000000002</v>
      </c>
      <c r="HD3825" s="1">
        <v>41808</v>
      </c>
      <c r="HE3825">
        <v>8.7470999999999997</v>
      </c>
      <c r="HG3825" s="1">
        <v>41808</v>
      </c>
      <c r="HH3825">
        <v>8.7638999999999996</v>
      </c>
      <c r="HJ3825" s="1">
        <v>41808</v>
      </c>
      <c r="HK3825">
        <v>8.7756000000000007</v>
      </c>
      <c r="HM3825" s="1">
        <v>41808</v>
      </c>
      <c r="HN3825">
        <v>8.7830999999999992</v>
      </c>
      <c r="HP3825" s="1">
        <v>41808</v>
      </c>
      <c r="HQ3825">
        <v>8.7874999999999996</v>
      </c>
      <c r="HS3825" s="1">
        <v>41808</v>
      </c>
      <c r="HT3825">
        <v>8.7896999999999998</v>
      </c>
      <c r="HV3825" s="1">
        <v>41808</v>
      </c>
      <c r="HW3825">
        <v>8.7909000000000006</v>
      </c>
      <c r="HY3825" s="1">
        <v>41808</v>
      </c>
      <c r="HZ3825">
        <v>8.7913999999999994</v>
      </c>
      <c r="IB3825" s="1">
        <v>41808</v>
      </c>
      <c r="IC3825">
        <v>8.7913999999999994</v>
      </c>
      <c r="IE3825" s="1">
        <v>41808</v>
      </c>
      <c r="IF3825">
        <v>8.7908000000000008</v>
      </c>
      <c r="IH3825" s="1">
        <v>41808</v>
      </c>
      <c r="II3825">
        <v>8.7897999999999996</v>
      </c>
      <c r="IK3825" s="1">
        <v>41808</v>
      </c>
      <c r="IL3825">
        <v>8.7881999999999998</v>
      </c>
      <c r="IN3825" s="1">
        <v>41808</v>
      </c>
      <c r="IO3825">
        <v>8.7863000000000007</v>
      </c>
      <c r="IQ3825" s="1">
        <v>41808</v>
      </c>
      <c r="IR3825">
        <v>8.7838999999999992</v>
      </c>
      <c r="IT3825" s="1">
        <v>41808</v>
      </c>
      <c r="IU3825">
        <v>8.7812000000000001</v>
      </c>
      <c r="IW3825" s="1">
        <v>41808</v>
      </c>
      <c r="IX3825">
        <v>8.7781000000000002</v>
      </c>
      <c r="IZ3825" s="1">
        <v>41808</v>
      </c>
      <c r="JA3825">
        <v>8.7746999999999993</v>
      </c>
      <c r="JC3825" s="1">
        <v>41808</v>
      </c>
      <c r="JD3825">
        <v>8.7710000000000008</v>
      </c>
      <c r="JF3825" s="1">
        <v>41808</v>
      </c>
      <c r="JG3825">
        <v>8.7670999999999992</v>
      </c>
      <c r="JI3825" s="1">
        <v>41808</v>
      </c>
      <c r="JJ3825">
        <v>8.7629000000000001</v>
      </c>
      <c r="JL3825" s="1">
        <v>41808</v>
      </c>
      <c r="JM3825">
        <v>8.7585999999999995</v>
      </c>
      <c r="JO3825" s="1">
        <v>41808</v>
      </c>
      <c r="JP3825">
        <v>8.7539999999999996</v>
      </c>
      <c r="JR3825" s="1">
        <v>41808</v>
      </c>
      <c r="JS3825">
        <v>8.7493999999999996</v>
      </c>
      <c r="JU3825" s="1">
        <v>41808</v>
      </c>
      <c r="JV3825">
        <v>8.7446000000000002</v>
      </c>
      <c r="JX3825" s="1">
        <v>41808</v>
      </c>
      <c r="JY3825">
        <v>8.7396999999999991</v>
      </c>
      <c r="KA3825" s="1">
        <v>41808</v>
      </c>
      <c r="KB3825">
        <v>8.7347999999999999</v>
      </c>
      <c r="KD3825" s="1">
        <v>41808</v>
      </c>
      <c r="KE3825">
        <v>8.7299000000000007</v>
      </c>
      <c r="KG3825" s="1">
        <v>41808</v>
      </c>
      <c r="KH3825">
        <v>8.7249999999999996</v>
      </c>
      <c r="KJ3825" s="1">
        <v>41808</v>
      </c>
      <c r="KK3825">
        <v>8.7202000000000002</v>
      </c>
      <c r="KM3825" s="1">
        <v>41808</v>
      </c>
      <c r="KN3825">
        <v>8.7154000000000007</v>
      </c>
      <c r="KP3825" s="1">
        <v>41808</v>
      </c>
      <c r="KQ3825">
        <v>8.7106999999999992</v>
      </c>
      <c r="KS3825" s="1">
        <v>41808</v>
      </c>
      <c r="KT3825">
        <v>8.7062000000000008</v>
      </c>
      <c r="KV3825" s="1">
        <v>41808</v>
      </c>
      <c r="KW3825">
        <v>8.7018000000000004</v>
      </c>
      <c r="KY3825" s="1">
        <v>41808</v>
      </c>
      <c r="KZ3825">
        <v>8.6975999999999996</v>
      </c>
      <c r="LB3825" s="1">
        <v>41808</v>
      </c>
      <c r="LC3825">
        <v>8.6936999999999998</v>
      </c>
      <c r="LE3825" s="1">
        <v>41808</v>
      </c>
      <c r="LF3825">
        <v>8.69</v>
      </c>
      <c r="LH3825" s="1">
        <v>41808</v>
      </c>
      <c r="LI3825">
        <v>8.6866000000000003</v>
      </c>
      <c r="LK3825" s="1">
        <v>41808</v>
      </c>
      <c r="LL3825">
        <v>8.6835000000000004</v>
      </c>
      <c r="LN3825" s="1">
        <v>41808</v>
      </c>
      <c r="LO3825">
        <v>8.6806999999999999</v>
      </c>
      <c r="LQ3825" s="1">
        <v>41808</v>
      </c>
      <c r="LR3825">
        <v>8.6783000000000001</v>
      </c>
      <c r="LT3825" s="1">
        <v>41808</v>
      </c>
      <c r="LU3825">
        <v>8.6763999999999992</v>
      </c>
      <c r="LW3825" s="1">
        <v>41808</v>
      </c>
      <c r="LX3825">
        <v>8.6747999999999994</v>
      </c>
      <c r="LZ3825" s="1">
        <v>41808</v>
      </c>
      <c r="MA3825">
        <v>8.6737000000000002</v>
      </c>
      <c r="MC3825" s="1">
        <v>41808</v>
      </c>
      <c r="MD3825">
        <v>8.6731999999999996</v>
      </c>
      <c r="MF3825" s="1">
        <v>41808</v>
      </c>
      <c r="MG3825">
        <v>8.6730999999999998</v>
      </c>
      <c r="MI3825" s="1">
        <v>41808</v>
      </c>
      <c r="MJ3825">
        <v>8.6736000000000004</v>
      </c>
      <c r="ML3825" s="1">
        <v>41808</v>
      </c>
      <c r="MM3825">
        <v>8.6746999999999996</v>
      </c>
      <c r="MO3825" s="1">
        <v>41808</v>
      </c>
      <c r="MP3825">
        <v>8.6763999999999992</v>
      </c>
      <c r="MR3825" s="1">
        <v>41808</v>
      </c>
      <c r="MS3825">
        <v>8.6786999999999992</v>
      </c>
      <c r="MU3825" s="1">
        <v>41808</v>
      </c>
      <c r="MV3825">
        <v>8.6814999999999998</v>
      </c>
      <c r="MX3825" s="1">
        <v>41808</v>
      </c>
      <c r="MY3825">
        <v>8.6846999999999994</v>
      </c>
      <c r="NA3825" s="1">
        <v>41808</v>
      </c>
      <c r="NB3825">
        <v>8.6880000000000006</v>
      </c>
      <c r="ND3825" s="1">
        <v>41808</v>
      </c>
      <c r="NE3825">
        <v>8.6882000000000001</v>
      </c>
      <c r="NG3825" s="1">
        <v>41808</v>
      </c>
      <c r="NH3825">
        <v>8.6882000000000001</v>
      </c>
    </row>
    <row r="3826" spans="2:372">
      <c r="B3826" s="1">
        <v>41809</v>
      </c>
      <c r="C3826">
        <v>8.3125</v>
      </c>
      <c r="E3826" s="1">
        <v>41809</v>
      </c>
      <c r="F3826">
        <v>8.3294999999999995</v>
      </c>
      <c r="H3826" s="1">
        <v>41809</v>
      </c>
      <c r="I3826">
        <v>8.3683999999999994</v>
      </c>
      <c r="K3826" s="1">
        <v>41809</v>
      </c>
      <c r="L3826">
        <v>8.4450000000000003</v>
      </c>
      <c r="N3826" s="1">
        <v>41809</v>
      </c>
      <c r="O3826">
        <v>8.5023999999999997</v>
      </c>
      <c r="Q3826" s="1">
        <v>41809</v>
      </c>
      <c r="R3826">
        <v>8.6300000000000008</v>
      </c>
      <c r="T3826" s="1">
        <v>41809</v>
      </c>
      <c r="U3826">
        <v>8.3707999999999991</v>
      </c>
      <c r="W3826" s="1">
        <v>41809</v>
      </c>
      <c r="X3826">
        <v>8.3359000000000005</v>
      </c>
      <c r="Z3826" s="1">
        <v>41809</v>
      </c>
      <c r="AA3826">
        <v>8.3010000000000002</v>
      </c>
      <c r="AC3826" s="1">
        <v>41809</v>
      </c>
      <c r="AD3826">
        <v>8.2718000000000007</v>
      </c>
      <c r="AF3826" s="1">
        <v>41809</v>
      </c>
      <c r="AG3826">
        <v>8.2550000000000008</v>
      </c>
      <c r="AI3826" s="1">
        <v>41809</v>
      </c>
      <c r="AJ3826">
        <v>8.2574000000000005</v>
      </c>
      <c r="AL3826" s="1">
        <v>41809</v>
      </c>
      <c r="AM3826">
        <v>8.2856000000000005</v>
      </c>
      <c r="AO3826" s="1">
        <v>41809</v>
      </c>
      <c r="AP3826">
        <v>8.3374000000000006</v>
      </c>
      <c r="AR3826" s="1">
        <v>41809</v>
      </c>
      <c r="AS3826">
        <v>8.3986000000000001</v>
      </c>
      <c r="AU3826" s="1">
        <v>41809</v>
      </c>
      <c r="AV3826">
        <v>8.4541000000000004</v>
      </c>
      <c r="AX3826" s="1">
        <v>41809</v>
      </c>
      <c r="AY3826">
        <v>8.4911999999999992</v>
      </c>
      <c r="BA3826" s="1">
        <v>41809</v>
      </c>
      <c r="BB3826">
        <v>8.5114999999999998</v>
      </c>
      <c r="BD3826" s="1">
        <v>41809</v>
      </c>
      <c r="BE3826">
        <v>8.5227000000000004</v>
      </c>
      <c r="BG3826" s="1">
        <v>41809</v>
      </c>
      <c r="BH3826">
        <v>8.5315999999999992</v>
      </c>
      <c r="BJ3826" s="1">
        <v>41809</v>
      </c>
      <c r="BK3826">
        <v>8.5413999999999994</v>
      </c>
      <c r="BM3826" s="1">
        <v>41809</v>
      </c>
      <c r="BN3826">
        <v>8.5528999999999993</v>
      </c>
      <c r="BP3826" s="1">
        <v>41809</v>
      </c>
      <c r="BQ3826">
        <v>8.5671999999999997</v>
      </c>
      <c r="BS3826" s="1">
        <v>41809</v>
      </c>
      <c r="BT3826">
        <v>8.5853999999999999</v>
      </c>
      <c r="BV3826" s="1">
        <v>41809</v>
      </c>
      <c r="BW3826">
        <v>8.6077999999999992</v>
      </c>
      <c r="BY3826" s="1">
        <v>41809</v>
      </c>
      <c r="BZ3826">
        <v>8.6339000000000006</v>
      </c>
      <c r="CB3826" s="1">
        <v>41809</v>
      </c>
      <c r="CC3826">
        <v>8.6626999999999992</v>
      </c>
      <c r="CE3826" s="1">
        <v>41809</v>
      </c>
      <c r="CF3826">
        <v>8.6934000000000005</v>
      </c>
      <c r="CH3826" s="1">
        <v>41809</v>
      </c>
      <c r="CI3826">
        <v>8.7250999999999994</v>
      </c>
      <c r="CK3826" s="1">
        <v>41809</v>
      </c>
      <c r="CL3826">
        <v>8.7569999999999997</v>
      </c>
      <c r="CN3826" s="1">
        <v>41809</v>
      </c>
      <c r="CO3826">
        <v>8.7856000000000005</v>
      </c>
      <c r="CQ3826" s="1">
        <v>41809</v>
      </c>
      <c r="CR3826">
        <v>8.8011999999999997</v>
      </c>
      <c r="CT3826" s="1">
        <v>41809</v>
      </c>
      <c r="CU3826">
        <v>8.8027999999999995</v>
      </c>
      <c r="CW3826" s="1">
        <v>41809</v>
      </c>
      <c r="CX3826">
        <v>8.7945999999999991</v>
      </c>
      <c r="CZ3826" s="1">
        <v>41809</v>
      </c>
      <c r="DA3826">
        <v>8.7807999999999993</v>
      </c>
      <c r="DC3826" s="1">
        <v>41809</v>
      </c>
      <c r="DD3826">
        <v>8.7654999999999994</v>
      </c>
      <c r="DF3826" s="1">
        <v>41809</v>
      </c>
      <c r="DG3826">
        <v>8.7512000000000008</v>
      </c>
      <c r="DI3826" s="1">
        <v>41809</v>
      </c>
      <c r="DJ3826">
        <v>8.7378</v>
      </c>
      <c r="DL3826" s="1">
        <v>41809</v>
      </c>
      <c r="DM3826">
        <v>8.7254000000000005</v>
      </c>
      <c r="DO3826" s="1">
        <v>41809</v>
      </c>
      <c r="DP3826">
        <v>8.7139000000000006</v>
      </c>
      <c r="DR3826" s="1">
        <v>41809</v>
      </c>
      <c r="DS3826">
        <v>8.7030999999999992</v>
      </c>
      <c r="DU3826" s="1">
        <v>41809</v>
      </c>
      <c r="DV3826">
        <v>8.6929999999999996</v>
      </c>
      <c r="DX3826" s="1">
        <v>41809</v>
      </c>
      <c r="DY3826">
        <v>8.6837</v>
      </c>
      <c r="EA3826" s="1">
        <v>41809</v>
      </c>
      <c r="EB3826">
        <v>8.6756999999999991</v>
      </c>
      <c r="ED3826" s="1">
        <v>41809</v>
      </c>
      <c r="EE3826">
        <v>8.6693999999999996</v>
      </c>
      <c r="EG3826" s="1">
        <v>41809</v>
      </c>
      <c r="EH3826">
        <v>8.6653000000000002</v>
      </c>
      <c r="EJ3826" s="1">
        <v>41809</v>
      </c>
      <c r="EK3826">
        <v>8.6639999999999997</v>
      </c>
      <c r="EM3826" s="1">
        <v>41809</v>
      </c>
      <c r="EN3826">
        <v>8.6659000000000006</v>
      </c>
      <c r="EP3826" s="1">
        <v>41809</v>
      </c>
      <c r="EQ3826">
        <v>8.6715</v>
      </c>
      <c r="ES3826" s="1">
        <v>41809</v>
      </c>
      <c r="ET3826">
        <v>8.6812000000000005</v>
      </c>
      <c r="EV3826" s="1">
        <v>41809</v>
      </c>
      <c r="EW3826">
        <v>8.6956000000000007</v>
      </c>
      <c r="EY3826" s="1">
        <v>41809</v>
      </c>
      <c r="EZ3826">
        <v>8.7150999999999996</v>
      </c>
      <c r="FB3826" s="1">
        <v>41809</v>
      </c>
      <c r="FC3826">
        <v>8.7394999999999996</v>
      </c>
      <c r="FE3826" s="1">
        <v>41809</v>
      </c>
      <c r="FF3826">
        <v>8.7625999999999991</v>
      </c>
      <c r="FH3826" s="1">
        <v>41809</v>
      </c>
      <c r="FI3826">
        <v>8.7754999999999992</v>
      </c>
      <c r="FK3826" s="1">
        <v>41809</v>
      </c>
      <c r="FL3826">
        <v>8.7693999999999992</v>
      </c>
      <c r="FN3826" s="1">
        <v>41809</v>
      </c>
      <c r="FO3826">
        <v>8.7353000000000005</v>
      </c>
      <c r="FQ3826" s="1">
        <v>41809</v>
      </c>
      <c r="FR3826">
        <v>8.6698000000000004</v>
      </c>
      <c r="FT3826" s="1">
        <v>41809</v>
      </c>
      <c r="FU3826">
        <v>8.5914000000000001</v>
      </c>
      <c r="FW3826" s="1">
        <v>41809</v>
      </c>
      <c r="FX3826">
        <v>8.5244</v>
      </c>
      <c r="FZ3826" s="1">
        <v>41809</v>
      </c>
      <c r="GA3826">
        <v>8.4850999999999992</v>
      </c>
      <c r="GC3826" s="1">
        <v>41809</v>
      </c>
      <c r="GD3826">
        <v>8.4713999999999992</v>
      </c>
      <c r="GF3826" s="1">
        <v>41809</v>
      </c>
      <c r="GG3826">
        <v>8.4787999999999997</v>
      </c>
      <c r="GI3826" s="1">
        <v>41809</v>
      </c>
      <c r="GJ3826">
        <v>8.5030000000000001</v>
      </c>
      <c r="GL3826" s="1">
        <v>41809</v>
      </c>
      <c r="GM3826">
        <v>8.5394000000000005</v>
      </c>
      <c r="GO3826" s="1">
        <v>41809</v>
      </c>
      <c r="GP3826">
        <v>8.5837000000000003</v>
      </c>
      <c r="GR3826" s="1">
        <v>41809</v>
      </c>
      <c r="GS3826">
        <v>8.6312999999999995</v>
      </c>
      <c r="GU3826" s="1">
        <v>41809</v>
      </c>
      <c r="GV3826">
        <v>8.6778999999999993</v>
      </c>
      <c r="GX3826" s="1">
        <v>41809</v>
      </c>
      <c r="GY3826">
        <v>8.7188999999999997</v>
      </c>
      <c r="HA3826" s="1">
        <v>41809</v>
      </c>
      <c r="HB3826">
        <v>8.7506000000000004</v>
      </c>
      <c r="HD3826" s="1">
        <v>41809</v>
      </c>
      <c r="HE3826">
        <v>8.7730999999999995</v>
      </c>
      <c r="HG3826" s="1">
        <v>41809</v>
      </c>
      <c r="HH3826">
        <v>8.7876999999999992</v>
      </c>
      <c r="HJ3826" s="1">
        <v>41809</v>
      </c>
      <c r="HK3826">
        <v>8.7958999999999996</v>
      </c>
      <c r="HM3826" s="1">
        <v>41809</v>
      </c>
      <c r="HN3826">
        <v>8.7989999999999995</v>
      </c>
      <c r="HP3826" s="1">
        <v>41809</v>
      </c>
      <c r="HQ3826">
        <v>8.7985000000000007</v>
      </c>
      <c r="HS3826" s="1">
        <v>41809</v>
      </c>
      <c r="HT3826">
        <v>8.7957000000000001</v>
      </c>
      <c r="HV3826" s="1">
        <v>41809</v>
      </c>
      <c r="HW3826">
        <v>8.7919999999999998</v>
      </c>
      <c r="HY3826" s="1">
        <v>41809</v>
      </c>
      <c r="HZ3826">
        <v>8.7881</v>
      </c>
      <c r="IB3826" s="1">
        <v>41809</v>
      </c>
      <c r="IC3826">
        <v>8.7838999999999992</v>
      </c>
      <c r="IE3826" s="1">
        <v>41809</v>
      </c>
      <c r="IF3826">
        <v>8.7796000000000003</v>
      </c>
      <c r="IH3826" s="1">
        <v>41809</v>
      </c>
      <c r="II3826">
        <v>8.7751999999999999</v>
      </c>
      <c r="IK3826" s="1">
        <v>41809</v>
      </c>
      <c r="IL3826">
        <v>8.7706999999999997</v>
      </c>
      <c r="IN3826" s="1">
        <v>41809</v>
      </c>
      <c r="IO3826">
        <v>8.7661999999999995</v>
      </c>
      <c r="IQ3826" s="1">
        <v>41809</v>
      </c>
      <c r="IR3826">
        <v>8.7615999999999996</v>
      </c>
      <c r="IT3826" s="1">
        <v>41809</v>
      </c>
      <c r="IU3826">
        <v>8.7569999999999997</v>
      </c>
      <c r="IW3826" s="1">
        <v>41809</v>
      </c>
      <c r="IX3826">
        <v>8.7523999999999997</v>
      </c>
      <c r="IZ3826" s="1">
        <v>41809</v>
      </c>
      <c r="JA3826">
        <v>8.7477999999999998</v>
      </c>
      <c r="JC3826" s="1">
        <v>41809</v>
      </c>
      <c r="JD3826">
        <v>8.7433999999999994</v>
      </c>
      <c r="JF3826" s="1">
        <v>41809</v>
      </c>
      <c r="JG3826">
        <v>8.7391000000000005</v>
      </c>
      <c r="JI3826" s="1">
        <v>41809</v>
      </c>
      <c r="JJ3826">
        <v>8.7347999999999999</v>
      </c>
      <c r="JL3826" s="1">
        <v>41809</v>
      </c>
      <c r="JM3826">
        <v>8.7308000000000003</v>
      </c>
      <c r="JO3826" s="1">
        <v>41809</v>
      </c>
      <c r="JP3826">
        <v>8.7270000000000003</v>
      </c>
      <c r="JR3826" s="1">
        <v>41809</v>
      </c>
      <c r="JS3826">
        <v>8.7233999999999998</v>
      </c>
      <c r="JU3826" s="1">
        <v>41809</v>
      </c>
      <c r="JV3826">
        <v>8.7200000000000006</v>
      </c>
      <c r="JX3826" s="1">
        <v>41809</v>
      </c>
      <c r="JY3826">
        <v>8.7170000000000005</v>
      </c>
      <c r="KA3826" s="1">
        <v>41809</v>
      </c>
      <c r="KB3826">
        <v>8.7141999999999999</v>
      </c>
      <c r="KD3826" s="1">
        <v>41809</v>
      </c>
      <c r="KE3826">
        <v>8.7118000000000002</v>
      </c>
      <c r="KG3826" s="1">
        <v>41809</v>
      </c>
      <c r="KH3826">
        <v>8.7097999999999995</v>
      </c>
      <c r="KJ3826" s="1">
        <v>41809</v>
      </c>
      <c r="KK3826">
        <v>8.7081</v>
      </c>
      <c r="KM3826" s="1">
        <v>41809</v>
      </c>
      <c r="KN3826">
        <v>8.7068999999999992</v>
      </c>
      <c r="KP3826" s="1">
        <v>41809</v>
      </c>
      <c r="KQ3826">
        <v>8.7062000000000008</v>
      </c>
      <c r="KS3826" s="1">
        <v>41809</v>
      </c>
      <c r="KT3826">
        <v>8.7059999999999995</v>
      </c>
      <c r="KV3826" s="1">
        <v>41809</v>
      </c>
      <c r="KW3826">
        <v>8.7062000000000008</v>
      </c>
      <c r="KY3826" s="1">
        <v>41809</v>
      </c>
      <c r="KZ3826">
        <v>8.7071000000000005</v>
      </c>
      <c r="LB3826" s="1">
        <v>41809</v>
      </c>
      <c r="LC3826">
        <v>8.7085000000000008</v>
      </c>
      <c r="LE3826" s="1">
        <v>41809</v>
      </c>
      <c r="LF3826">
        <v>8.7104999999999997</v>
      </c>
      <c r="LH3826" s="1">
        <v>41809</v>
      </c>
      <c r="LI3826">
        <v>8.7131000000000007</v>
      </c>
      <c r="LK3826" s="1">
        <v>41809</v>
      </c>
      <c r="LL3826">
        <v>8.7164000000000001</v>
      </c>
      <c r="LN3826" s="1">
        <v>41809</v>
      </c>
      <c r="LO3826">
        <v>8.7204999999999995</v>
      </c>
      <c r="LQ3826" s="1">
        <v>41809</v>
      </c>
      <c r="LR3826">
        <v>8.7251999999999992</v>
      </c>
      <c r="LT3826" s="1">
        <v>41809</v>
      </c>
      <c r="LU3826">
        <v>8.7307000000000006</v>
      </c>
      <c r="LW3826" s="1">
        <v>41809</v>
      </c>
      <c r="LX3826">
        <v>8.7370000000000001</v>
      </c>
      <c r="LZ3826" s="1">
        <v>41809</v>
      </c>
      <c r="MA3826">
        <v>8.7440999999999995</v>
      </c>
      <c r="MC3826" s="1">
        <v>41809</v>
      </c>
      <c r="MD3826">
        <v>8.7520000000000007</v>
      </c>
      <c r="MF3826" s="1">
        <v>41809</v>
      </c>
      <c r="MG3826">
        <v>8.7607999999999997</v>
      </c>
      <c r="MI3826" s="1">
        <v>41809</v>
      </c>
      <c r="MJ3826">
        <v>8.7705000000000002</v>
      </c>
      <c r="ML3826" s="1">
        <v>41809</v>
      </c>
      <c r="MM3826">
        <v>8.7811000000000003</v>
      </c>
      <c r="MO3826" s="1">
        <v>41809</v>
      </c>
      <c r="MP3826">
        <v>8.7927</v>
      </c>
      <c r="MR3826" s="1">
        <v>41809</v>
      </c>
      <c r="MS3826">
        <v>8.8053000000000008</v>
      </c>
      <c r="MU3826" s="1">
        <v>41809</v>
      </c>
      <c r="MV3826">
        <v>8.8186</v>
      </c>
      <c r="MX3826" s="1">
        <v>41809</v>
      </c>
      <c r="MY3826">
        <v>8.8323999999999998</v>
      </c>
      <c r="NA3826" s="1">
        <v>41809</v>
      </c>
      <c r="NB3826">
        <v>8.8465000000000007</v>
      </c>
      <c r="ND3826" s="1">
        <v>41809</v>
      </c>
      <c r="NE3826">
        <v>8.8469999999999995</v>
      </c>
      <c r="NG3826" s="1">
        <v>41809</v>
      </c>
      <c r="NH3826">
        <v>8.8469999999999995</v>
      </c>
    </row>
    <row r="3827" spans="2:372">
      <c r="B3827" s="1">
        <v>41810</v>
      </c>
      <c r="C3827">
        <v>8.3270999999999997</v>
      </c>
      <c r="E3827" s="1">
        <v>41810</v>
      </c>
      <c r="F3827">
        <v>8.3416999999999994</v>
      </c>
      <c r="H3827" s="1">
        <v>41810</v>
      </c>
      <c r="I3827">
        <v>8.375</v>
      </c>
      <c r="K3827" s="1">
        <v>41810</v>
      </c>
      <c r="L3827">
        <v>8.4454999999999991</v>
      </c>
      <c r="N3827" s="1">
        <v>41810</v>
      </c>
      <c r="O3827">
        <v>8.5173000000000005</v>
      </c>
      <c r="Q3827" s="1">
        <v>41810</v>
      </c>
      <c r="R3827">
        <v>8.6201000000000008</v>
      </c>
      <c r="T3827" s="1">
        <v>41810</v>
      </c>
      <c r="U3827">
        <v>8.3846000000000007</v>
      </c>
      <c r="W3827" s="1">
        <v>41810</v>
      </c>
      <c r="X3827">
        <v>8.3526000000000007</v>
      </c>
      <c r="Z3827" s="1">
        <v>41810</v>
      </c>
      <c r="AA3827">
        <v>8.3193000000000001</v>
      </c>
      <c r="AC3827" s="1">
        <v>41810</v>
      </c>
      <c r="AD3827">
        <v>8.2908000000000008</v>
      </c>
      <c r="AF3827" s="1">
        <v>41810</v>
      </c>
      <c r="AG3827">
        <v>8.2743000000000002</v>
      </c>
      <c r="AI3827" s="1">
        <v>41810</v>
      </c>
      <c r="AJ3827">
        <v>8.2768999999999995</v>
      </c>
      <c r="AL3827" s="1">
        <v>41810</v>
      </c>
      <c r="AM3827">
        <v>8.3054000000000006</v>
      </c>
      <c r="AO3827" s="1">
        <v>41810</v>
      </c>
      <c r="AP3827">
        <v>8.3574999999999999</v>
      </c>
      <c r="AR3827" s="1">
        <v>41810</v>
      </c>
      <c r="AS3827">
        <v>8.4186999999999994</v>
      </c>
      <c r="AU3827" s="1">
        <v>41810</v>
      </c>
      <c r="AV3827">
        <v>8.4737000000000009</v>
      </c>
      <c r="AX3827" s="1">
        <v>41810</v>
      </c>
      <c r="AY3827">
        <v>8.5099</v>
      </c>
      <c r="BA3827" s="1">
        <v>41810</v>
      </c>
      <c r="BB3827">
        <v>8.5295000000000005</v>
      </c>
      <c r="BD3827" s="1">
        <v>41810</v>
      </c>
      <c r="BE3827">
        <v>8.5399999999999991</v>
      </c>
      <c r="BG3827" s="1">
        <v>41810</v>
      </c>
      <c r="BH3827">
        <v>8.5481999999999996</v>
      </c>
      <c r="BJ3827" s="1">
        <v>41810</v>
      </c>
      <c r="BK3827">
        <v>8.5572999999999997</v>
      </c>
      <c r="BM3827" s="1">
        <v>41810</v>
      </c>
      <c r="BN3827">
        <v>8.5689999999999991</v>
      </c>
      <c r="BP3827" s="1">
        <v>41810</v>
      </c>
      <c r="BQ3827">
        <v>8.5847999999999995</v>
      </c>
      <c r="BS3827" s="1">
        <v>41810</v>
      </c>
      <c r="BT3827">
        <v>8.6064000000000007</v>
      </c>
      <c r="BV3827" s="1">
        <v>41810</v>
      </c>
      <c r="BW3827">
        <v>8.6341999999999999</v>
      </c>
      <c r="BY3827" s="1">
        <v>41810</v>
      </c>
      <c r="BZ3827">
        <v>8.6668000000000003</v>
      </c>
      <c r="CB3827" s="1">
        <v>41810</v>
      </c>
      <c r="CC3827">
        <v>8.7022999999999993</v>
      </c>
      <c r="CE3827" s="1">
        <v>41810</v>
      </c>
      <c r="CF3827">
        <v>8.7387999999999995</v>
      </c>
      <c r="CH3827" s="1">
        <v>41810</v>
      </c>
      <c r="CI3827">
        <v>8.7744999999999997</v>
      </c>
      <c r="CK3827" s="1">
        <v>41810</v>
      </c>
      <c r="CL3827">
        <v>8.8074999999999992</v>
      </c>
      <c r="CN3827" s="1">
        <v>41810</v>
      </c>
      <c r="CO3827">
        <v>8.8341999999999992</v>
      </c>
      <c r="CQ3827" s="1">
        <v>41810</v>
      </c>
      <c r="CR3827">
        <v>8.8468</v>
      </c>
      <c r="CT3827" s="1">
        <v>41810</v>
      </c>
      <c r="CU3827">
        <v>8.8455999999999992</v>
      </c>
      <c r="CW3827" s="1">
        <v>41810</v>
      </c>
      <c r="CX3827">
        <v>8.8351000000000006</v>
      </c>
      <c r="CZ3827" s="1">
        <v>41810</v>
      </c>
      <c r="DA3827">
        <v>8.8195999999999994</v>
      </c>
      <c r="DC3827" s="1">
        <v>41810</v>
      </c>
      <c r="DD3827">
        <v>8.8033000000000001</v>
      </c>
      <c r="DF3827" s="1">
        <v>41810</v>
      </c>
      <c r="DG3827">
        <v>8.7887000000000004</v>
      </c>
      <c r="DI3827" s="1">
        <v>41810</v>
      </c>
      <c r="DJ3827">
        <v>8.7756000000000007</v>
      </c>
      <c r="DL3827" s="1">
        <v>41810</v>
      </c>
      <c r="DM3827">
        <v>8.7637</v>
      </c>
      <c r="DO3827" s="1">
        <v>41810</v>
      </c>
      <c r="DP3827">
        <v>8.7529000000000003</v>
      </c>
      <c r="DR3827" s="1">
        <v>41810</v>
      </c>
      <c r="DS3827">
        <v>8.7429000000000006</v>
      </c>
      <c r="DU3827" s="1">
        <v>41810</v>
      </c>
      <c r="DV3827">
        <v>8.7333999999999996</v>
      </c>
      <c r="DX3827" s="1">
        <v>41810</v>
      </c>
      <c r="DY3827">
        <v>8.7245000000000008</v>
      </c>
      <c r="EA3827" s="1">
        <v>41810</v>
      </c>
      <c r="EB3827">
        <v>8.7165999999999997</v>
      </c>
      <c r="ED3827" s="1">
        <v>41810</v>
      </c>
      <c r="EE3827">
        <v>8.7102000000000004</v>
      </c>
      <c r="EG3827" s="1">
        <v>41810</v>
      </c>
      <c r="EH3827">
        <v>8.7058</v>
      </c>
      <c r="EJ3827" s="1">
        <v>41810</v>
      </c>
      <c r="EK3827">
        <v>8.7036999999999995</v>
      </c>
      <c r="EM3827" s="1">
        <v>41810</v>
      </c>
      <c r="EN3827">
        <v>8.7044999999999995</v>
      </c>
      <c r="EP3827" s="1">
        <v>41810</v>
      </c>
      <c r="EQ3827">
        <v>8.7087000000000003</v>
      </c>
      <c r="ES3827" s="1">
        <v>41810</v>
      </c>
      <c r="ET3827">
        <v>8.7166999999999994</v>
      </c>
      <c r="EV3827" s="1">
        <v>41810</v>
      </c>
      <c r="EW3827">
        <v>8.7288999999999994</v>
      </c>
      <c r="EY3827" s="1">
        <v>41810</v>
      </c>
      <c r="EZ3827">
        <v>8.7459000000000007</v>
      </c>
      <c r="FB3827" s="1">
        <v>41810</v>
      </c>
      <c r="FC3827">
        <v>8.7673000000000005</v>
      </c>
      <c r="FE3827" s="1">
        <v>41810</v>
      </c>
      <c r="FF3827">
        <v>8.7881</v>
      </c>
      <c r="FH3827" s="1">
        <v>41810</v>
      </c>
      <c r="FI3827">
        <v>8.8006999999999991</v>
      </c>
      <c r="FK3827" s="1">
        <v>41810</v>
      </c>
      <c r="FL3827">
        <v>8.798</v>
      </c>
      <c r="FN3827" s="1">
        <v>41810</v>
      </c>
      <c r="FO3827">
        <v>8.7725000000000009</v>
      </c>
      <c r="FQ3827" s="1">
        <v>41810</v>
      </c>
      <c r="FR3827">
        <v>8.7217000000000002</v>
      </c>
      <c r="FT3827" s="1">
        <v>41810</v>
      </c>
      <c r="FU3827">
        <v>8.6606000000000005</v>
      </c>
      <c r="FW3827" s="1">
        <v>41810</v>
      </c>
      <c r="FX3827">
        <v>8.6081000000000003</v>
      </c>
      <c r="FZ3827" s="1">
        <v>41810</v>
      </c>
      <c r="GA3827">
        <v>8.5767000000000007</v>
      </c>
      <c r="GC3827" s="1">
        <v>41810</v>
      </c>
      <c r="GD3827">
        <v>8.5646000000000004</v>
      </c>
      <c r="GF3827" s="1">
        <v>41810</v>
      </c>
      <c r="GG3827">
        <v>8.5685000000000002</v>
      </c>
      <c r="GI3827" s="1">
        <v>41810</v>
      </c>
      <c r="GJ3827">
        <v>8.5853000000000002</v>
      </c>
      <c r="GL3827" s="1">
        <v>41810</v>
      </c>
      <c r="GM3827">
        <v>8.6113999999999997</v>
      </c>
      <c r="GO3827" s="1">
        <v>41810</v>
      </c>
      <c r="GP3827">
        <v>8.6438000000000006</v>
      </c>
      <c r="GR3827" s="1">
        <v>41810</v>
      </c>
      <c r="GS3827">
        <v>8.6790000000000003</v>
      </c>
      <c r="GU3827" s="1">
        <v>41810</v>
      </c>
      <c r="GV3827">
        <v>8.7136999999999993</v>
      </c>
      <c r="GX3827" s="1">
        <v>41810</v>
      </c>
      <c r="GY3827">
        <v>8.7446999999999999</v>
      </c>
      <c r="HA3827" s="1">
        <v>41810</v>
      </c>
      <c r="HB3827">
        <v>8.7691999999999997</v>
      </c>
      <c r="HD3827" s="1">
        <v>41810</v>
      </c>
      <c r="HE3827">
        <v>8.7872000000000003</v>
      </c>
      <c r="HG3827" s="1">
        <v>41810</v>
      </c>
      <c r="HH3827">
        <v>8.7997999999999994</v>
      </c>
      <c r="HJ3827" s="1">
        <v>41810</v>
      </c>
      <c r="HK3827">
        <v>8.8077000000000005</v>
      </c>
      <c r="HM3827" s="1">
        <v>41810</v>
      </c>
      <c r="HN3827">
        <v>8.8119999999999994</v>
      </c>
      <c r="HP3827" s="1">
        <v>41810</v>
      </c>
      <c r="HQ3827">
        <v>8.8135999999999992</v>
      </c>
      <c r="HS3827" s="1">
        <v>41810</v>
      </c>
      <c r="HT3827">
        <v>8.8133999999999997</v>
      </c>
      <c r="HV3827" s="1">
        <v>41810</v>
      </c>
      <c r="HW3827">
        <v>8.8123000000000005</v>
      </c>
      <c r="HY3827" s="1">
        <v>41810</v>
      </c>
      <c r="HZ3827">
        <v>8.8107000000000006</v>
      </c>
      <c r="IB3827" s="1">
        <v>41810</v>
      </c>
      <c r="IC3827">
        <v>8.8087999999999997</v>
      </c>
      <c r="IE3827" s="1">
        <v>41810</v>
      </c>
      <c r="IF3827">
        <v>8.8065999999999995</v>
      </c>
      <c r="IH3827" s="1">
        <v>41810</v>
      </c>
      <c r="II3827">
        <v>8.8040000000000003</v>
      </c>
      <c r="IK3827" s="1">
        <v>41810</v>
      </c>
      <c r="IL3827">
        <v>8.8011999999999997</v>
      </c>
      <c r="IN3827" s="1">
        <v>41810</v>
      </c>
      <c r="IO3827">
        <v>8.7980999999999998</v>
      </c>
      <c r="IQ3827" s="1">
        <v>41810</v>
      </c>
      <c r="IR3827">
        <v>8.7949000000000002</v>
      </c>
      <c r="IT3827" s="1">
        <v>41810</v>
      </c>
      <c r="IU3827">
        <v>8.7914999999999992</v>
      </c>
      <c r="IW3827" s="1">
        <v>41810</v>
      </c>
      <c r="IX3827">
        <v>8.7880000000000003</v>
      </c>
      <c r="IZ3827" s="1">
        <v>41810</v>
      </c>
      <c r="JA3827">
        <v>8.7843999999999998</v>
      </c>
      <c r="JC3827" s="1">
        <v>41810</v>
      </c>
      <c r="JD3827">
        <v>8.7807999999999993</v>
      </c>
      <c r="JF3827" s="1">
        <v>41810</v>
      </c>
      <c r="JG3827">
        <v>8.7773000000000003</v>
      </c>
      <c r="JI3827" s="1">
        <v>41810</v>
      </c>
      <c r="JJ3827">
        <v>8.7737999999999996</v>
      </c>
      <c r="JL3827" s="1">
        <v>41810</v>
      </c>
      <c r="JM3827">
        <v>8.7704000000000004</v>
      </c>
      <c r="JO3827" s="1">
        <v>41810</v>
      </c>
      <c r="JP3827">
        <v>8.7670999999999992</v>
      </c>
      <c r="JR3827" s="1">
        <v>41810</v>
      </c>
      <c r="JS3827">
        <v>8.7639999999999993</v>
      </c>
      <c r="JU3827" s="1">
        <v>41810</v>
      </c>
      <c r="JV3827">
        <v>8.7612000000000005</v>
      </c>
      <c r="JX3827" s="1">
        <v>41810</v>
      </c>
      <c r="JY3827">
        <v>8.7585999999999995</v>
      </c>
      <c r="KA3827" s="1">
        <v>41810</v>
      </c>
      <c r="KB3827">
        <v>8.7562999999999995</v>
      </c>
      <c r="KD3827" s="1">
        <v>41810</v>
      </c>
      <c r="KE3827">
        <v>8.7543000000000006</v>
      </c>
      <c r="KG3827" s="1">
        <v>41810</v>
      </c>
      <c r="KH3827">
        <v>8.7527000000000008</v>
      </c>
      <c r="KJ3827" s="1">
        <v>41810</v>
      </c>
      <c r="KK3827">
        <v>8.7515999999999998</v>
      </c>
      <c r="KM3827" s="1">
        <v>41810</v>
      </c>
      <c r="KN3827">
        <v>8.7508999999999997</v>
      </c>
      <c r="KP3827" s="1">
        <v>41810</v>
      </c>
      <c r="KQ3827">
        <v>8.7507000000000001</v>
      </c>
      <c r="KS3827" s="1">
        <v>41810</v>
      </c>
      <c r="KT3827">
        <v>8.7510999999999992</v>
      </c>
      <c r="KV3827" s="1">
        <v>41810</v>
      </c>
      <c r="KW3827">
        <v>8.7520000000000007</v>
      </c>
      <c r="KY3827" s="1">
        <v>41810</v>
      </c>
      <c r="KZ3827">
        <v>8.7536000000000005</v>
      </c>
      <c r="LB3827" s="1">
        <v>41810</v>
      </c>
      <c r="LC3827">
        <v>8.7558000000000007</v>
      </c>
      <c r="LE3827" s="1">
        <v>41810</v>
      </c>
      <c r="LF3827">
        <v>8.7588000000000008</v>
      </c>
      <c r="LH3827" s="1">
        <v>41810</v>
      </c>
      <c r="LI3827">
        <v>8.7623999999999995</v>
      </c>
      <c r="LK3827" s="1">
        <v>41810</v>
      </c>
      <c r="LL3827">
        <v>8.7668999999999997</v>
      </c>
      <c r="LN3827" s="1">
        <v>41810</v>
      </c>
      <c r="LO3827">
        <v>8.7721999999999998</v>
      </c>
      <c r="LQ3827" s="1">
        <v>41810</v>
      </c>
      <c r="LR3827">
        <v>8.7783999999999995</v>
      </c>
      <c r="LT3827" s="1">
        <v>41810</v>
      </c>
      <c r="LU3827">
        <v>8.7855000000000008</v>
      </c>
      <c r="LW3827" s="1">
        <v>41810</v>
      </c>
      <c r="LX3827">
        <v>8.7934999999999999</v>
      </c>
      <c r="LZ3827" s="1">
        <v>41810</v>
      </c>
      <c r="MA3827">
        <v>8.8025000000000002</v>
      </c>
      <c r="MC3827" s="1">
        <v>41810</v>
      </c>
      <c r="MD3827">
        <v>8.8125999999999998</v>
      </c>
      <c r="MF3827" s="1">
        <v>41810</v>
      </c>
      <c r="MG3827">
        <v>8.8237000000000005</v>
      </c>
      <c r="MI3827" s="1">
        <v>41810</v>
      </c>
      <c r="MJ3827">
        <v>8.8359000000000005</v>
      </c>
      <c r="ML3827" s="1">
        <v>41810</v>
      </c>
      <c r="MM3827">
        <v>8.8492999999999995</v>
      </c>
      <c r="MO3827" s="1">
        <v>41810</v>
      </c>
      <c r="MP3827">
        <v>8.8638999999999992</v>
      </c>
      <c r="MR3827" s="1">
        <v>41810</v>
      </c>
      <c r="MS3827">
        <v>8.8795999999999999</v>
      </c>
      <c r="MU3827" s="1">
        <v>41810</v>
      </c>
      <c r="MV3827">
        <v>8.8963000000000001</v>
      </c>
      <c r="MX3827" s="1">
        <v>41810</v>
      </c>
      <c r="MY3827">
        <v>8.9137000000000004</v>
      </c>
      <c r="NA3827" s="1">
        <v>41810</v>
      </c>
      <c r="NB3827">
        <v>8.9313000000000002</v>
      </c>
      <c r="ND3827" s="1">
        <v>41810</v>
      </c>
      <c r="NE3827">
        <v>8.9313000000000002</v>
      </c>
      <c r="NG3827" s="1">
        <v>41810</v>
      </c>
      <c r="NH3827">
        <v>8.9313000000000002</v>
      </c>
    </row>
    <row r="3828" spans="2:372">
      <c r="B3828" s="1">
        <v>41811</v>
      </c>
      <c r="C3828">
        <v>8.3270999999999997</v>
      </c>
      <c r="E3828" s="1">
        <v>41811</v>
      </c>
      <c r="F3828">
        <v>8.3416999999999994</v>
      </c>
      <c r="H3828" s="1">
        <v>41811</v>
      </c>
      <c r="I3828">
        <v>8.375</v>
      </c>
      <c r="K3828" s="1">
        <v>41811</v>
      </c>
      <c r="L3828">
        <v>8.4454999999999991</v>
      </c>
      <c r="N3828" s="1">
        <v>41811</v>
      </c>
      <c r="O3828">
        <v>8.5173000000000005</v>
      </c>
      <c r="Q3828" s="1">
        <v>41811</v>
      </c>
      <c r="R3828">
        <v>8.6201000000000008</v>
      </c>
      <c r="T3828" s="1">
        <v>41811</v>
      </c>
      <c r="U3828">
        <v>8.3846000000000007</v>
      </c>
      <c r="W3828" s="1">
        <v>41811</v>
      </c>
      <c r="X3828">
        <v>8.3526000000000007</v>
      </c>
      <c r="Z3828" s="1">
        <v>41811</v>
      </c>
      <c r="AA3828">
        <v>8.3193000000000001</v>
      </c>
      <c r="AC3828" s="1">
        <v>41811</v>
      </c>
      <c r="AD3828">
        <v>8.2908000000000008</v>
      </c>
      <c r="AF3828" s="1">
        <v>41811</v>
      </c>
      <c r="AG3828">
        <v>8.2743000000000002</v>
      </c>
      <c r="AI3828" s="1">
        <v>41811</v>
      </c>
      <c r="AJ3828">
        <v>8.2768999999999995</v>
      </c>
      <c r="AL3828" s="1">
        <v>41811</v>
      </c>
      <c r="AM3828">
        <v>8.3054000000000006</v>
      </c>
      <c r="AO3828" s="1">
        <v>41811</v>
      </c>
      <c r="AP3828">
        <v>8.3574999999999999</v>
      </c>
      <c r="AR3828" s="1">
        <v>41811</v>
      </c>
      <c r="AS3828">
        <v>8.4186999999999994</v>
      </c>
      <c r="AU3828" s="1">
        <v>41811</v>
      </c>
      <c r="AV3828">
        <v>8.4737000000000009</v>
      </c>
      <c r="AX3828" s="1">
        <v>41811</v>
      </c>
      <c r="AY3828">
        <v>8.5099</v>
      </c>
      <c r="BA3828" s="1">
        <v>41811</v>
      </c>
      <c r="BB3828">
        <v>8.5295000000000005</v>
      </c>
      <c r="BD3828" s="1">
        <v>41811</v>
      </c>
      <c r="BE3828">
        <v>8.5399999999999991</v>
      </c>
      <c r="BG3828" s="1">
        <v>41811</v>
      </c>
      <c r="BH3828">
        <v>8.5481999999999996</v>
      </c>
      <c r="BJ3828" s="1">
        <v>41811</v>
      </c>
      <c r="BK3828">
        <v>8.5572999999999997</v>
      </c>
      <c r="BM3828" s="1">
        <v>41811</v>
      </c>
      <c r="BN3828">
        <v>8.5689999999999991</v>
      </c>
      <c r="BP3828" s="1">
        <v>41811</v>
      </c>
      <c r="BQ3828">
        <v>8.5847999999999995</v>
      </c>
      <c r="BS3828" s="1">
        <v>41811</v>
      </c>
      <c r="BT3828">
        <v>8.6064000000000007</v>
      </c>
      <c r="BV3828" s="1">
        <v>41811</v>
      </c>
      <c r="BW3828">
        <v>8.6341999999999999</v>
      </c>
      <c r="BY3828" s="1">
        <v>41811</v>
      </c>
      <c r="BZ3828">
        <v>8.6668000000000003</v>
      </c>
      <c r="CB3828" s="1">
        <v>41811</v>
      </c>
      <c r="CC3828">
        <v>8.7022999999999993</v>
      </c>
      <c r="CE3828" s="1">
        <v>41811</v>
      </c>
      <c r="CF3828">
        <v>8.7387999999999995</v>
      </c>
      <c r="CH3828" s="1">
        <v>41811</v>
      </c>
      <c r="CI3828">
        <v>8.7744999999999997</v>
      </c>
      <c r="CK3828" s="1">
        <v>41811</v>
      </c>
      <c r="CL3828">
        <v>8.8074999999999992</v>
      </c>
      <c r="CN3828" s="1">
        <v>41811</v>
      </c>
      <c r="CO3828">
        <v>8.8341999999999992</v>
      </c>
      <c r="CQ3828" s="1">
        <v>41811</v>
      </c>
      <c r="CR3828">
        <v>8.8468</v>
      </c>
      <c r="CT3828" s="1">
        <v>41811</v>
      </c>
      <c r="CU3828">
        <v>8.8455999999999992</v>
      </c>
      <c r="CW3828" s="1">
        <v>41811</v>
      </c>
      <c r="CX3828">
        <v>8.8351000000000006</v>
      </c>
      <c r="CZ3828" s="1">
        <v>41811</v>
      </c>
      <c r="DA3828">
        <v>8.8195999999999994</v>
      </c>
      <c r="DC3828" s="1">
        <v>41811</v>
      </c>
      <c r="DD3828">
        <v>8.8033000000000001</v>
      </c>
      <c r="DF3828" s="1">
        <v>41811</v>
      </c>
      <c r="DG3828">
        <v>8.7887000000000004</v>
      </c>
      <c r="DI3828" s="1">
        <v>41811</v>
      </c>
      <c r="DJ3828">
        <v>8.7756000000000007</v>
      </c>
      <c r="DL3828" s="1">
        <v>41811</v>
      </c>
      <c r="DM3828">
        <v>8.7637</v>
      </c>
      <c r="DO3828" s="1">
        <v>41811</v>
      </c>
      <c r="DP3828">
        <v>8.7529000000000003</v>
      </c>
      <c r="DR3828" s="1">
        <v>41811</v>
      </c>
      <c r="DS3828">
        <v>8.7429000000000006</v>
      </c>
      <c r="DU3828" s="1">
        <v>41811</v>
      </c>
      <c r="DV3828">
        <v>8.7333999999999996</v>
      </c>
      <c r="DX3828" s="1">
        <v>41811</v>
      </c>
      <c r="DY3828">
        <v>8.7245000000000008</v>
      </c>
      <c r="EA3828" s="1">
        <v>41811</v>
      </c>
      <c r="EB3828">
        <v>8.7165999999999997</v>
      </c>
      <c r="ED3828" s="1">
        <v>41811</v>
      </c>
      <c r="EE3828">
        <v>8.7102000000000004</v>
      </c>
      <c r="EG3828" s="1">
        <v>41811</v>
      </c>
      <c r="EH3828">
        <v>8.7058</v>
      </c>
      <c r="EJ3828" s="1">
        <v>41811</v>
      </c>
      <c r="EK3828">
        <v>8.7036999999999995</v>
      </c>
      <c r="EM3828" s="1">
        <v>41811</v>
      </c>
      <c r="EN3828">
        <v>8.7044999999999995</v>
      </c>
      <c r="EP3828" s="1">
        <v>41811</v>
      </c>
      <c r="EQ3828">
        <v>8.7087000000000003</v>
      </c>
      <c r="ES3828" s="1">
        <v>41811</v>
      </c>
      <c r="ET3828">
        <v>8.7166999999999994</v>
      </c>
      <c r="EV3828" s="1">
        <v>41811</v>
      </c>
      <c r="EW3828">
        <v>8.7288999999999994</v>
      </c>
      <c r="EY3828" s="1">
        <v>41811</v>
      </c>
      <c r="EZ3828">
        <v>8.7459000000000007</v>
      </c>
      <c r="FB3828" s="1">
        <v>41811</v>
      </c>
      <c r="FC3828">
        <v>8.7673000000000005</v>
      </c>
      <c r="FE3828" s="1">
        <v>41811</v>
      </c>
      <c r="FF3828">
        <v>8.7881</v>
      </c>
      <c r="FH3828" s="1">
        <v>41811</v>
      </c>
      <c r="FI3828">
        <v>8.8006999999999991</v>
      </c>
      <c r="FK3828" s="1">
        <v>41811</v>
      </c>
      <c r="FL3828">
        <v>8.798</v>
      </c>
      <c r="FN3828" s="1">
        <v>41811</v>
      </c>
      <c r="FO3828">
        <v>8.7725000000000009</v>
      </c>
      <c r="FQ3828" s="1">
        <v>41811</v>
      </c>
      <c r="FR3828">
        <v>8.7217000000000002</v>
      </c>
      <c r="FT3828" s="1">
        <v>41811</v>
      </c>
      <c r="FU3828">
        <v>8.6606000000000005</v>
      </c>
      <c r="FW3828" s="1">
        <v>41811</v>
      </c>
      <c r="FX3828">
        <v>8.6081000000000003</v>
      </c>
      <c r="FZ3828" s="1">
        <v>41811</v>
      </c>
      <c r="GA3828">
        <v>8.5767000000000007</v>
      </c>
      <c r="GC3828" s="1">
        <v>41811</v>
      </c>
      <c r="GD3828">
        <v>8.5646000000000004</v>
      </c>
      <c r="GF3828" s="1">
        <v>41811</v>
      </c>
      <c r="GG3828">
        <v>8.5685000000000002</v>
      </c>
      <c r="GI3828" s="1">
        <v>41811</v>
      </c>
      <c r="GJ3828">
        <v>8.5853000000000002</v>
      </c>
      <c r="GL3828" s="1">
        <v>41811</v>
      </c>
      <c r="GM3828">
        <v>8.6113999999999997</v>
      </c>
      <c r="GO3828" s="1">
        <v>41811</v>
      </c>
      <c r="GP3828">
        <v>8.6438000000000006</v>
      </c>
      <c r="GR3828" s="1">
        <v>41811</v>
      </c>
      <c r="GS3828">
        <v>8.6790000000000003</v>
      </c>
      <c r="GU3828" s="1">
        <v>41811</v>
      </c>
      <c r="GV3828">
        <v>8.7136999999999993</v>
      </c>
      <c r="GX3828" s="1">
        <v>41811</v>
      </c>
      <c r="GY3828">
        <v>8.7446999999999999</v>
      </c>
      <c r="HA3828" s="1">
        <v>41811</v>
      </c>
      <c r="HB3828">
        <v>8.7691999999999997</v>
      </c>
      <c r="HD3828" s="1">
        <v>41811</v>
      </c>
      <c r="HE3828">
        <v>8.7872000000000003</v>
      </c>
      <c r="HG3828" s="1">
        <v>41811</v>
      </c>
      <c r="HH3828">
        <v>8.7997999999999994</v>
      </c>
      <c r="HJ3828" s="1">
        <v>41811</v>
      </c>
      <c r="HK3828">
        <v>8.8077000000000005</v>
      </c>
      <c r="HM3828" s="1">
        <v>41811</v>
      </c>
      <c r="HN3828">
        <v>8.8119999999999994</v>
      </c>
      <c r="HP3828" s="1">
        <v>41811</v>
      </c>
      <c r="HQ3828">
        <v>8.8135999999999992</v>
      </c>
      <c r="HS3828" s="1">
        <v>41811</v>
      </c>
      <c r="HT3828">
        <v>8.8133999999999997</v>
      </c>
      <c r="HV3828" s="1">
        <v>41811</v>
      </c>
      <c r="HW3828">
        <v>8.8123000000000005</v>
      </c>
      <c r="HY3828" s="1">
        <v>41811</v>
      </c>
      <c r="HZ3828">
        <v>8.8107000000000006</v>
      </c>
      <c r="IB3828" s="1">
        <v>41811</v>
      </c>
      <c r="IC3828">
        <v>8.8087999999999997</v>
      </c>
      <c r="IE3828" s="1">
        <v>41811</v>
      </c>
      <c r="IF3828">
        <v>8.8065999999999995</v>
      </c>
      <c r="IH3828" s="1">
        <v>41811</v>
      </c>
      <c r="II3828">
        <v>8.8040000000000003</v>
      </c>
      <c r="IK3828" s="1">
        <v>41811</v>
      </c>
      <c r="IL3828">
        <v>8.8011999999999997</v>
      </c>
      <c r="IN3828" s="1">
        <v>41811</v>
      </c>
      <c r="IO3828">
        <v>8.7980999999999998</v>
      </c>
      <c r="IQ3828" s="1">
        <v>41811</v>
      </c>
      <c r="IR3828">
        <v>8.7949000000000002</v>
      </c>
      <c r="IT3828" s="1">
        <v>41811</v>
      </c>
      <c r="IU3828">
        <v>8.7914999999999992</v>
      </c>
      <c r="IW3828" s="1">
        <v>41811</v>
      </c>
      <c r="IX3828">
        <v>8.7880000000000003</v>
      </c>
      <c r="IZ3828" s="1">
        <v>41811</v>
      </c>
      <c r="JA3828">
        <v>8.7843999999999998</v>
      </c>
      <c r="JC3828" s="1">
        <v>41811</v>
      </c>
      <c r="JD3828">
        <v>8.7807999999999993</v>
      </c>
      <c r="JF3828" s="1">
        <v>41811</v>
      </c>
      <c r="JG3828">
        <v>8.7773000000000003</v>
      </c>
      <c r="JI3828" s="1">
        <v>41811</v>
      </c>
      <c r="JJ3828">
        <v>8.7737999999999996</v>
      </c>
      <c r="JL3828" s="1">
        <v>41811</v>
      </c>
      <c r="JM3828">
        <v>8.7704000000000004</v>
      </c>
      <c r="JO3828" s="1">
        <v>41811</v>
      </c>
      <c r="JP3828">
        <v>8.7670999999999992</v>
      </c>
      <c r="JR3828" s="1">
        <v>41811</v>
      </c>
      <c r="JS3828">
        <v>8.7639999999999993</v>
      </c>
      <c r="JU3828" s="1">
        <v>41811</v>
      </c>
      <c r="JV3828">
        <v>8.7612000000000005</v>
      </c>
      <c r="JX3828" s="1">
        <v>41811</v>
      </c>
      <c r="JY3828">
        <v>8.7585999999999995</v>
      </c>
      <c r="KA3828" s="1">
        <v>41811</v>
      </c>
      <c r="KB3828">
        <v>8.7562999999999995</v>
      </c>
      <c r="KD3828" s="1">
        <v>41811</v>
      </c>
      <c r="KE3828">
        <v>8.7543000000000006</v>
      </c>
      <c r="KG3828" s="1">
        <v>41811</v>
      </c>
      <c r="KH3828">
        <v>8.7527000000000008</v>
      </c>
      <c r="KJ3828" s="1">
        <v>41811</v>
      </c>
      <c r="KK3828">
        <v>8.7515999999999998</v>
      </c>
      <c r="KM3828" s="1">
        <v>41811</v>
      </c>
      <c r="KN3828">
        <v>8.7508999999999997</v>
      </c>
      <c r="KP3828" s="1">
        <v>41811</v>
      </c>
      <c r="KQ3828">
        <v>8.7507000000000001</v>
      </c>
      <c r="KS3828" s="1">
        <v>41811</v>
      </c>
      <c r="KT3828">
        <v>8.7510999999999992</v>
      </c>
      <c r="KV3828" s="1">
        <v>41811</v>
      </c>
      <c r="KW3828">
        <v>8.7520000000000007</v>
      </c>
      <c r="KY3828" s="1">
        <v>41811</v>
      </c>
      <c r="KZ3828">
        <v>8.7536000000000005</v>
      </c>
      <c r="LB3828" s="1">
        <v>41811</v>
      </c>
      <c r="LC3828">
        <v>8.7558000000000007</v>
      </c>
      <c r="LE3828" s="1">
        <v>41811</v>
      </c>
      <c r="LF3828">
        <v>8.7588000000000008</v>
      </c>
      <c r="LH3828" s="1">
        <v>41811</v>
      </c>
      <c r="LI3828">
        <v>8.7623999999999995</v>
      </c>
      <c r="LK3828" s="1">
        <v>41811</v>
      </c>
      <c r="LL3828">
        <v>8.7668999999999997</v>
      </c>
      <c r="LN3828" s="1">
        <v>41811</v>
      </c>
      <c r="LO3828">
        <v>8.7721999999999998</v>
      </c>
      <c r="LQ3828" s="1">
        <v>41811</v>
      </c>
      <c r="LR3828">
        <v>8.7783999999999995</v>
      </c>
      <c r="LT3828" s="1">
        <v>41811</v>
      </c>
      <c r="LU3828">
        <v>8.7855000000000008</v>
      </c>
      <c r="LW3828" s="1">
        <v>41811</v>
      </c>
      <c r="LX3828">
        <v>8.7934999999999999</v>
      </c>
      <c r="LZ3828" s="1">
        <v>41811</v>
      </c>
      <c r="MA3828">
        <v>8.8025000000000002</v>
      </c>
      <c r="MC3828" s="1">
        <v>41811</v>
      </c>
      <c r="MD3828">
        <v>8.8125999999999998</v>
      </c>
      <c r="MF3828" s="1">
        <v>41811</v>
      </c>
      <c r="MG3828">
        <v>8.8237000000000005</v>
      </c>
      <c r="MI3828" s="1">
        <v>41811</v>
      </c>
      <c r="MJ3828">
        <v>8.8359000000000005</v>
      </c>
      <c r="ML3828" s="1">
        <v>41811</v>
      </c>
      <c r="MM3828">
        <v>8.8492999999999995</v>
      </c>
      <c r="MO3828" s="1">
        <v>41811</v>
      </c>
      <c r="MP3828">
        <v>8.8638999999999992</v>
      </c>
      <c r="MR3828" s="1">
        <v>41811</v>
      </c>
      <c r="MS3828">
        <v>8.8795999999999999</v>
      </c>
      <c r="MU3828" s="1">
        <v>41811</v>
      </c>
      <c r="MV3828">
        <v>8.8963000000000001</v>
      </c>
      <c r="MX3828" s="1">
        <v>41811</v>
      </c>
      <c r="MY3828">
        <v>8.9137000000000004</v>
      </c>
      <c r="NA3828" s="1">
        <v>41811</v>
      </c>
      <c r="NB3828">
        <v>8.9313000000000002</v>
      </c>
      <c r="ND3828" s="1">
        <v>41811</v>
      </c>
      <c r="NE3828">
        <v>8.9313000000000002</v>
      </c>
      <c r="NG3828" s="1">
        <v>41811</v>
      </c>
      <c r="NH3828">
        <v>8.9313000000000002</v>
      </c>
    </row>
    <row r="3829" spans="2:372">
      <c r="B3829" s="1">
        <v>41812</v>
      </c>
      <c r="C3829">
        <v>8.3270999999999997</v>
      </c>
      <c r="E3829" s="1">
        <v>41812</v>
      </c>
      <c r="F3829">
        <v>8.3416999999999994</v>
      </c>
      <c r="H3829" s="1">
        <v>41812</v>
      </c>
      <c r="I3829">
        <v>8.375</v>
      </c>
      <c r="K3829" s="1">
        <v>41812</v>
      </c>
      <c r="L3829">
        <v>8.4454999999999991</v>
      </c>
      <c r="N3829" s="1">
        <v>41812</v>
      </c>
      <c r="O3829">
        <v>8.5173000000000005</v>
      </c>
      <c r="Q3829" s="1">
        <v>41812</v>
      </c>
      <c r="R3829">
        <v>8.6201000000000008</v>
      </c>
      <c r="T3829" s="1">
        <v>41812</v>
      </c>
      <c r="U3829">
        <v>8.3846000000000007</v>
      </c>
      <c r="W3829" s="1">
        <v>41812</v>
      </c>
      <c r="X3829">
        <v>8.3526000000000007</v>
      </c>
      <c r="Z3829" s="1">
        <v>41812</v>
      </c>
      <c r="AA3829">
        <v>8.3193000000000001</v>
      </c>
      <c r="AC3829" s="1">
        <v>41812</v>
      </c>
      <c r="AD3829">
        <v>8.2908000000000008</v>
      </c>
      <c r="AF3829" s="1">
        <v>41812</v>
      </c>
      <c r="AG3829">
        <v>8.2743000000000002</v>
      </c>
      <c r="AI3829" s="1">
        <v>41812</v>
      </c>
      <c r="AJ3829">
        <v>8.2768999999999995</v>
      </c>
      <c r="AL3829" s="1">
        <v>41812</v>
      </c>
      <c r="AM3829">
        <v>8.3054000000000006</v>
      </c>
      <c r="AO3829" s="1">
        <v>41812</v>
      </c>
      <c r="AP3829">
        <v>8.3574999999999999</v>
      </c>
      <c r="AR3829" s="1">
        <v>41812</v>
      </c>
      <c r="AS3829">
        <v>8.4186999999999994</v>
      </c>
      <c r="AU3829" s="1">
        <v>41812</v>
      </c>
      <c r="AV3829">
        <v>8.4737000000000009</v>
      </c>
      <c r="AX3829" s="1">
        <v>41812</v>
      </c>
      <c r="AY3829">
        <v>8.5099</v>
      </c>
      <c r="BA3829" s="1">
        <v>41812</v>
      </c>
      <c r="BB3829">
        <v>8.5295000000000005</v>
      </c>
      <c r="BD3829" s="1">
        <v>41812</v>
      </c>
      <c r="BE3829">
        <v>8.5399999999999991</v>
      </c>
      <c r="BG3829" s="1">
        <v>41812</v>
      </c>
      <c r="BH3829">
        <v>8.5481999999999996</v>
      </c>
      <c r="BJ3829" s="1">
        <v>41812</v>
      </c>
      <c r="BK3829">
        <v>8.5572999999999997</v>
      </c>
      <c r="BM3829" s="1">
        <v>41812</v>
      </c>
      <c r="BN3829">
        <v>8.5689999999999991</v>
      </c>
      <c r="BP3829" s="1">
        <v>41812</v>
      </c>
      <c r="BQ3829">
        <v>8.5847999999999995</v>
      </c>
      <c r="BS3829" s="1">
        <v>41812</v>
      </c>
      <c r="BT3829">
        <v>8.6064000000000007</v>
      </c>
      <c r="BV3829" s="1">
        <v>41812</v>
      </c>
      <c r="BW3829">
        <v>8.6341999999999999</v>
      </c>
      <c r="BY3829" s="1">
        <v>41812</v>
      </c>
      <c r="BZ3829">
        <v>8.6668000000000003</v>
      </c>
      <c r="CB3829" s="1">
        <v>41812</v>
      </c>
      <c r="CC3829">
        <v>8.7022999999999993</v>
      </c>
      <c r="CE3829" s="1">
        <v>41812</v>
      </c>
      <c r="CF3829">
        <v>8.7387999999999995</v>
      </c>
      <c r="CH3829" s="1">
        <v>41812</v>
      </c>
      <c r="CI3829">
        <v>8.7744999999999997</v>
      </c>
      <c r="CK3829" s="1">
        <v>41812</v>
      </c>
      <c r="CL3829">
        <v>8.8074999999999992</v>
      </c>
      <c r="CN3829" s="1">
        <v>41812</v>
      </c>
      <c r="CO3829">
        <v>8.8341999999999992</v>
      </c>
      <c r="CQ3829" s="1">
        <v>41812</v>
      </c>
      <c r="CR3829">
        <v>8.8468</v>
      </c>
      <c r="CT3829" s="1">
        <v>41812</v>
      </c>
      <c r="CU3829">
        <v>8.8455999999999992</v>
      </c>
      <c r="CW3829" s="1">
        <v>41812</v>
      </c>
      <c r="CX3829">
        <v>8.8351000000000006</v>
      </c>
      <c r="CZ3829" s="1">
        <v>41812</v>
      </c>
      <c r="DA3829">
        <v>8.8195999999999994</v>
      </c>
      <c r="DC3829" s="1">
        <v>41812</v>
      </c>
      <c r="DD3829">
        <v>8.8033000000000001</v>
      </c>
      <c r="DF3829" s="1">
        <v>41812</v>
      </c>
      <c r="DG3829">
        <v>8.7887000000000004</v>
      </c>
      <c r="DI3829" s="1">
        <v>41812</v>
      </c>
      <c r="DJ3829">
        <v>8.7756000000000007</v>
      </c>
      <c r="DL3829" s="1">
        <v>41812</v>
      </c>
      <c r="DM3829">
        <v>8.7637</v>
      </c>
      <c r="DO3829" s="1">
        <v>41812</v>
      </c>
      <c r="DP3829">
        <v>8.7529000000000003</v>
      </c>
      <c r="DR3829" s="1">
        <v>41812</v>
      </c>
      <c r="DS3829">
        <v>8.7429000000000006</v>
      </c>
      <c r="DU3829" s="1">
        <v>41812</v>
      </c>
      <c r="DV3829">
        <v>8.7333999999999996</v>
      </c>
      <c r="DX3829" s="1">
        <v>41812</v>
      </c>
      <c r="DY3829">
        <v>8.7245000000000008</v>
      </c>
      <c r="EA3829" s="1">
        <v>41812</v>
      </c>
      <c r="EB3829">
        <v>8.7165999999999997</v>
      </c>
      <c r="ED3829" s="1">
        <v>41812</v>
      </c>
      <c r="EE3829">
        <v>8.7102000000000004</v>
      </c>
      <c r="EG3829" s="1">
        <v>41812</v>
      </c>
      <c r="EH3829">
        <v>8.7058</v>
      </c>
      <c r="EJ3829" s="1">
        <v>41812</v>
      </c>
      <c r="EK3829">
        <v>8.7036999999999995</v>
      </c>
      <c r="EM3829" s="1">
        <v>41812</v>
      </c>
      <c r="EN3829">
        <v>8.7044999999999995</v>
      </c>
      <c r="EP3829" s="1">
        <v>41812</v>
      </c>
      <c r="EQ3829">
        <v>8.7087000000000003</v>
      </c>
      <c r="ES3829" s="1">
        <v>41812</v>
      </c>
      <c r="ET3829">
        <v>8.7166999999999994</v>
      </c>
      <c r="EV3829" s="1">
        <v>41812</v>
      </c>
      <c r="EW3829">
        <v>8.7288999999999994</v>
      </c>
      <c r="EY3829" s="1">
        <v>41812</v>
      </c>
      <c r="EZ3829">
        <v>8.7459000000000007</v>
      </c>
      <c r="FB3829" s="1">
        <v>41812</v>
      </c>
      <c r="FC3829">
        <v>8.7673000000000005</v>
      </c>
      <c r="FE3829" s="1">
        <v>41812</v>
      </c>
      <c r="FF3829">
        <v>8.7881</v>
      </c>
      <c r="FH3829" s="1">
        <v>41812</v>
      </c>
      <c r="FI3829">
        <v>8.8006999999999991</v>
      </c>
      <c r="FK3829" s="1">
        <v>41812</v>
      </c>
      <c r="FL3829">
        <v>8.798</v>
      </c>
      <c r="FN3829" s="1">
        <v>41812</v>
      </c>
      <c r="FO3829">
        <v>8.7725000000000009</v>
      </c>
      <c r="FQ3829" s="1">
        <v>41812</v>
      </c>
      <c r="FR3829">
        <v>8.7217000000000002</v>
      </c>
      <c r="FT3829" s="1">
        <v>41812</v>
      </c>
      <c r="FU3829">
        <v>8.6606000000000005</v>
      </c>
      <c r="FW3829" s="1">
        <v>41812</v>
      </c>
      <c r="FX3829">
        <v>8.6081000000000003</v>
      </c>
      <c r="FZ3829" s="1">
        <v>41812</v>
      </c>
      <c r="GA3829">
        <v>8.5767000000000007</v>
      </c>
      <c r="GC3829" s="1">
        <v>41812</v>
      </c>
      <c r="GD3829">
        <v>8.5646000000000004</v>
      </c>
      <c r="GF3829" s="1">
        <v>41812</v>
      </c>
      <c r="GG3829">
        <v>8.5685000000000002</v>
      </c>
      <c r="GI3829" s="1">
        <v>41812</v>
      </c>
      <c r="GJ3829">
        <v>8.5853000000000002</v>
      </c>
      <c r="GL3829" s="1">
        <v>41812</v>
      </c>
      <c r="GM3829">
        <v>8.6113999999999997</v>
      </c>
      <c r="GO3829" s="1">
        <v>41812</v>
      </c>
      <c r="GP3829">
        <v>8.6438000000000006</v>
      </c>
      <c r="GR3829" s="1">
        <v>41812</v>
      </c>
      <c r="GS3829">
        <v>8.6790000000000003</v>
      </c>
      <c r="GU3829" s="1">
        <v>41812</v>
      </c>
      <c r="GV3829">
        <v>8.7136999999999993</v>
      </c>
      <c r="GX3829" s="1">
        <v>41812</v>
      </c>
      <c r="GY3829">
        <v>8.7446999999999999</v>
      </c>
      <c r="HA3829" s="1">
        <v>41812</v>
      </c>
      <c r="HB3829">
        <v>8.7691999999999997</v>
      </c>
      <c r="HD3829" s="1">
        <v>41812</v>
      </c>
      <c r="HE3829">
        <v>8.7872000000000003</v>
      </c>
      <c r="HG3829" s="1">
        <v>41812</v>
      </c>
      <c r="HH3829">
        <v>8.7997999999999994</v>
      </c>
      <c r="HJ3829" s="1">
        <v>41812</v>
      </c>
      <c r="HK3829">
        <v>8.8077000000000005</v>
      </c>
      <c r="HM3829" s="1">
        <v>41812</v>
      </c>
      <c r="HN3829">
        <v>8.8119999999999994</v>
      </c>
      <c r="HP3829" s="1">
        <v>41812</v>
      </c>
      <c r="HQ3829">
        <v>8.8135999999999992</v>
      </c>
      <c r="HS3829" s="1">
        <v>41812</v>
      </c>
      <c r="HT3829">
        <v>8.8133999999999997</v>
      </c>
      <c r="HV3829" s="1">
        <v>41812</v>
      </c>
      <c r="HW3829">
        <v>8.8123000000000005</v>
      </c>
      <c r="HY3829" s="1">
        <v>41812</v>
      </c>
      <c r="HZ3829">
        <v>8.8107000000000006</v>
      </c>
      <c r="IB3829" s="1">
        <v>41812</v>
      </c>
      <c r="IC3829">
        <v>8.8087999999999997</v>
      </c>
      <c r="IE3829" s="1">
        <v>41812</v>
      </c>
      <c r="IF3829">
        <v>8.8065999999999995</v>
      </c>
      <c r="IH3829" s="1">
        <v>41812</v>
      </c>
      <c r="II3829">
        <v>8.8040000000000003</v>
      </c>
      <c r="IK3829" s="1">
        <v>41812</v>
      </c>
      <c r="IL3829">
        <v>8.8011999999999997</v>
      </c>
      <c r="IN3829" s="1">
        <v>41812</v>
      </c>
      <c r="IO3829">
        <v>8.7980999999999998</v>
      </c>
      <c r="IQ3829" s="1">
        <v>41812</v>
      </c>
      <c r="IR3829">
        <v>8.7949000000000002</v>
      </c>
      <c r="IT3829" s="1">
        <v>41812</v>
      </c>
      <c r="IU3829">
        <v>8.7914999999999992</v>
      </c>
      <c r="IW3829" s="1">
        <v>41812</v>
      </c>
      <c r="IX3829">
        <v>8.7880000000000003</v>
      </c>
      <c r="IZ3829" s="1">
        <v>41812</v>
      </c>
      <c r="JA3829">
        <v>8.7843999999999998</v>
      </c>
      <c r="JC3829" s="1">
        <v>41812</v>
      </c>
      <c r="JD3829">
        <v>8.7807999999999993</v>
      </c>
      <c r="JF3829" s="1">
        <v>41812</v>
      </c>
      <c r="JG3829">
        <v>8.7773000000000003</v>
      </c>
      <c r="JI3829" s="1">
        <v>41812</v>
      </c>
      <c r="JJ3829">
        <v>8.7737999999999996</v>
      </c>
      <c r="JL3829" s="1">
        <v>41812</v>
      </c>
      <c r="JM3829">
        <v>8.7704000000000004</v>
      </c>
      <c r="JO3829" s="1">
        <v>41812</v>
      </c>
      <c r="JP3829">
        <v>8.7670999999999992</v>
      </c>
      <c r="JR3829" s="1">
        <v>41812</v>
      </c>
      <c r="JS3829">
        <v>8.7639999999999993</v>
      </c>
      <c r="JU3829" s="1">
        <v>41812</v>
      </c>
      <c r="JV3829">
        <v>8.7612000000000005</v>
      </c>
      <c r="JX3829" s="1">
        <v>41812</v>
      </c>
      <c r="JY3829">
        <v>8.7585999999999995</v>
      </c>
      <c r="KA3829" s="1">
        <v>41812</v>
      </c>
      <c r="KB3829">
        <v>8.7562999999999995</v>
      </c>
      <c r="KD3829" s="1">
        <v>41812</v>
      </c>
      <c r="KE3829">
        <v>8.7543000000000006</v>
      </c>
      <c r="KG3829" s="1">
        <v>41812</v>
      </c>
      <c r="KH3829">
        <v>8.7527000000000008</v>
      </c>
      <c r="KJ3829" s="1">
        <v>41812</v>
      </c>
      <c r="KK3829">
        <v>8.7515999999999998</v>
      </c>
      <c r="KM3829" s="1">
        <v>41812</v>
      </c>
      <c r="KN3829">
        <v>8.7508999999999997</v>
      </c>
      <c r="KP3829" s="1">
        <v>41812</v>
      </c>
      <c r="KQ3829">
        <v>8.7507000000000001</v>
      </c>
      <c r="KS3829" s="1">
        <v>41812</v>
      </c>
      <c r="KT3829">
        <v>8.7510999999999992</v>
      </c>
      <c r="KV3829" s="1">
        <v>41812</v>
      </c>
      <c r="KW3829">
        <v>8.7520000000000007</v>
      </c>
      <c r="KY3829" s="1">
        <v>41812</v>
      </c>
      <c r="KZ3829">
        <v>8.7536000000000005</v>
      </c>
      <c r="LB3829" s="1">
        <v>41812</v>
      </c>
      <c r="LC3829">
        <v>8.7558000000000007</v>
      </c>
      <c r="LE3829" s="1">
        <v>41812</v>
      </c>
      <c r="LF3829">
        <v>8.7588000000000008</v>
      </c>
      <c r="LH3829" s="1">
        <v>41812</v>
      </c>
      <c r="LI3829">
        <v>8.7623999999999995</v>
      </c>
      <c r="LK3829" s="1">
        <v>41812</v>
      </c>
      <c r="LL3829">
        <v>8.7668999999999997</v>
      </c>
      <c r="LN3829" s="1">
        <v>41812</v>
      </c>
      <c r="LO3829">
        <v>8.7721999999999998</v>
      </c>
      <c r="LQ3829" s="1">
        <v>41812</v>
      </c>
      <c r="LR3829">
        <v>8.7783999999999995</v>
      </c>
      <c r="LT3829" s="1">
        <v>41812</v>
      </c>
      <c r="LU3829">
        <v>8.7855000000000008</v>
      </c>
      <c r="LW3829" s="1">
        <v>41812</v>
      </c>
      <c r="LX3829">
        <v>8.7934999999999999</v>
      </c>
      <c r="LZ3829" s="1">
        <v>41812</v>
      </c>
      <c r="MA3829">
        <v>8.8025000000000002</v>
      </c>
      <c r="MC3829" s="1">
        <v>41812</v>
      </c>
      <c r="MD3829">
        <v>8.8125999999999998</v>
      </c>
      <c r="MF3829" s="1">
        <v>41812</v>
      </c>
      <c r="MG3829">
        <v>8.8237000000000005</v>
      </c>
      <c r="MI3829" s="1">
        <v>41812</v>
      </c>
      <c r="MJ3829">
        <v>8.8359000000000005</v>
      </c>
      <c r="ML3829" s="1">
        <v>41812</v>
      </c>
      <c r="MM3829">
        <v>8.8492999999999995</v>
      </c>
      <c r="MO3829" s="1">
        <v>41812</v>
      </c>
      <c r="MP3829">
        <v>8.8638999999999992</v>
      </c>
      <c r="MR3829" s="1">
        <v>41812</v>
      </c>
      <c r="MS3829">
        <v>8.8795999999999999</v>
      </c>
      <c r="MU3829" s="1">
        <v>41812</v>
      </c>
      <c r="MV3829">
        <v>8.8963000000000001</v>
      </c>
      <c r="MX3829" s="1">
        <v>41812</v>
      </c>
      <c r="MY3829">
        <v>8.9137000000000004</v>
      </c>
      <c r="NA3829" s="1">
        <v>41812</v>
      </c>
      <c r="NB3829">
        <v>8.9313000000000002</v>
      </c>
      <c r="ND3829" s="1">
        <v>41812</v>
      </c>
      <c r="NE3829">
        <v>8.9313000000000002</v>
      </c>
      <c r="NG3829" s="1">
        <v>41812</v>
      </c>
      <c r="NH3829">
        <v>8.9313000000000002</v>
      </c>
    </row>
    <row r="3830" spans="2:372">
      <c r="B3830" s="1">
        <v>41813</v>
      </c>
      <c r="C3830">
        <v>8.3178999999999998</v>
      </c>
      <c r="E3830" s="1">
        <v>41813</v>
      </c>
      <c r="F3830">
        <v>8.3491</v>
      </c>
      <c r="H3830" s="1">
        <v>41813</v>
      </c>
      <c r="I3830">
        <v>8.4205000000000005</v>
      </c>
      <c r="K3830" s="1">
        <v>41813</v>
      </c>
      <c r="L3830">
        <v>8.4930000000000003</v>
      </c>
      <c r="N3830" s="1">
        <v>41813</v>
      </c>
      <c r="O3830">
        <v>8.5060000000000002</v>
      </c>
      <c r="Q3830" s="1">
        <v>41813</v>
      </c>
      <c r="R3830">
        <v>8.6111000000000004</v>
      </c>
      <c r="T3830" s="1">
        <v>41813</v>
      </c>
      <c r="U3830">
        <v>8.4492999999999991</v>
      </c>
      <c r="W3830" s="1">
        <v>41813</v>
      </c>
      <c r="X3830">
        <v>8.4160000000000004</v>
      </c>
      <c r="Z3830" s="1">
        <v>41813</v>
      </c>
      <c r="AA3830">
        <v>8.3804999999999996</v>
      </c>
      <c r="AC3830" s="1">
        <v>41813</v>
      </c>
      <c r="AD3830">
        <v>8.3495000000000008</v>
      </c>
      <c r="AF3830" s="1">
        <v>41813</v>
      </c>
      <c r="AG3830">
        <v>8.3308</v>
      </c>
      <c r="AI3830" s="1">
        <v>41813</v>
      </c>
      <c r="AJ3830">
        <v>8.3321000000000005</v>
      </c>
      <c r="AL3830" s="1">
        <v>41813</v>
      </c>
      <c r="AM3830">
        <v>8.3607999999999993</v>
      </c>
      <c r="AO3830" s="1">
        <v>41813</v>
      </c>
      <c r="AP3830">
        <v>8.4144000000000005</v>
      </c>
      <c r="AR3830" s="1">
        <v>41813</v>
      </c>
      <c r="AS3830">
        <v>8.4776000000000007</v>
      </c>
      <c r="AU3830" s="1">
        <v>41813</v>
      </c>
      <c r="AV3830">
        <v>8.5343999999999998</v>
      </c>
      <c r="AX3830" s="1">
        <v>41813</v>
      </c>
      <c r="AY3830">
        <v>8.5715000000000003</v>
      </c>
      <c r="BA3830" s="1">
        <v>41813</v>
      </c>
      <c r="BB3830">
        <v>8.5909999999999993</v>
      </c>
      <c r="BD3830" s="1">
        <v>41813</v>
      </c>
      <c r="BE3830">
        <v>8.5998999999999999</v>
      </c>
      <c r="BG3830" s="1">
        <v>41813</v>
      </c>
      <c r="BH3830">
        <v>8.6049000000000007</v>
      </c>
      <c r="BJ3830" s="1">
        <v>41813</v>
      </c>
      <c r="BK3830">
        <v>8.6097000000000001</v>
      </c>
      <c r="BM3830" s="1">
        <v>41813</v>
      </c>
      <c r="BN3830">
        <v>8.6168999999999993</v>
      </c>
      <c r="BP3830" s="1">
        <v>41813</v>
      </c>
      <c r="BQ3830">
        <v>8.6288</v>
      </c>
      <c r="BS3830" s="1">
        <v>41813</v>
      </c>
      <c r="BT3830">
        <v>8.6478999999999999</v>
      </c>
      <c r="BV3830" s="1">
        <v>41813</v>
      </c>
      <c r="BW3830">
        <v>8.6752000000000002</v>
      </c>
      <c r="BY3830" s="1">
        <v>41813</v>
      </c>
      <c r="BZ3830">
        <v>8.7087000000000003</v>
      </c>
      <c r="CB3830" s="1">
        <v>41813</v>
      </c>
      <c r="CC3830">
        <v>8.7460000000000004</v>
      </c>
      <c r="CE3830" s="1">
        <v>41813</v>
      </c>
      <c r="CF3830">
        <v>8.7848000000000006</v>
      </c>
      <c r="CH3830" s="1">
        <v>41813</v>
      </c>
      <c r="CI3830">
        <v>8.8225999999999996</v>
      </c>
      <c r="CK3830" s="1">
        <v>41813</v>
      </c>
      <c r="CL3830">
        <v>8.8572000000000006</v>
      </c>
      <c r="CN3830" s="1">
        <v>41813</v>
      </c>
      <c r="CO3830">
        <v>8.8842999999999996</v>
      </c>
      <c r="CQ3830" s="1">
        <v>41813</v>
      </c>
      <c r="CR3830">
        <v>8.8965999999999994</v>
      </c>
      <c r="CT3830" s="1">
        <v>41813</v>
      </c>
      <c r="CU3830">
        <v>8.8948</v>
      </c>
      <c r="CW3830" s="1">
        <v>41813</v>
      </c>
      <c r="CX3830">
        <v>8.8834999999999997</v>
      </c>
      <c r="CZ3830" s="1">
        <v>41813</v>
      </c>
      <c r="DA3830">
        <v>8.8671000000000006</v>
      </c>
      <c r="DC3830" s="1">
        <v>41813</v>
      </c>
      <c r="DD3830">
        <v>8.8501999999999992</v>
      </c>
      <c r="DF3830" s="1">
        <v>41813</v>
      </c>
      <c r="DG3830">
        <v>8.8350000000000009</v>
      </c>
      <c r="DI3830" s="1">
        <v>41813</v>
      </c>
      <c r="DJ3830">
        <v>8.8214000000000006</v>
      </c>
      <c r="DL3830" s="1">
        <v>41813</v>
      </c>
      <c r="DM3830">
        <v>8.8091000000000008</v>
      </c>
      <c r="DO3830" s="1">
        <v>41813</v>
      </c>
      <c r="DP3830">
        <v>8.7977000000000007</v>
      </c>
      <c r="DR3830" s="1">
        <v>41813</v>
      </c>
      <c r="DS3830">
        <v>8.7870000000000008</v>
      </c>
      <c r="DU3830" s="1">
        <v>41813</v>
      </c>
      <c r="DV3830">
        <v>8.7766999999999999</v>
      </c>
      <c r="DX3830" s="1">
        <v>41813</v>
      </c>
      <c r="DY3830">
        <v>8.7667000000000002</v>
      </c>
      <c r="EA3830" s="1">
        <v>41813</v>
      </c>
      <c r="EB3830">
        <v>8.7576999999999998</v>
      </c>
      <c r="ED3830" s="1">
        <v>41813</v>
      </c>
      <c r="EE3830">
        <v>8.7502999999999993</v>
      </c>
      <c r="EG3830" s="1">
        <v>41813</v>
      </c>
      <c r="EH3830">
        <v>8.7449999999999992</v>
      </c>
      <c r="EJ3830" s="1">
        <v>41813</v>
      </c>
      <c r="EK3830">
        <v>8.7424999999999997</v>
      </c>
      <c r="EM3830" s="1">
        <v>41813</v>
      </c>
      <c r="EN3830">
        <v>8.7432999999999996</v>
      </c>
      <c r="EP3830" s="1">
        <v>41813</v>
      </c>
      <c r="EQ3830">
        <v>8.7481000000000009</v>
      </c>
      <c r="ES3830" s="1">
        <v>41813</v>
      </c>
      <c r="ET3830">
        <v>8.7575000000000003</v>
      </c>
      <c r="EV3830" s="1">
        <v>41813</v>
      </c>
      <c r="EW3830">
        <v>8.7720000000000002</v>
      </c>
      <c r="EY3830" s="1">
        <v>41813</v>
      </c>
      <c r="EZ3830">
        <v>8.7923000000000009</v>
      </c>
      <c r="FB3830" s="1">
        <v>41813</v>
      </c>
      <c r="FC3830">
        <v>8.8179999999999996</v>
      </c>
      <c r="FE3830" s="1">
        <v>41813</v>
      </c>
      <c r="FF3830">
        <v>8.8431999999999995</v>
      </c>
      <c r="FH3830" s="1">
        <v>41813</v>
      </c>
      <c r="FI3830">
        <v>8.8591999999999995</v>
      </c>
      <c r="FK3830" s="1">
        <v>41813</v>
      </c>
      <c r="FL3830">
        <v>8.8575999999999997</v>
      </c>
      <c r="FN3830" s="1">
        <v>41813</v>
      </c>
      <c r="FO3830">
        <v>8.8298000000000005</v>
      </c>
      <c r="FQ3830" s="1">
        <v>41813</v>
      </c>
      <c r="FR3830">
        <v>8.7728999999999999</v>
      </c>
      <c r="FT3830" s="1">
        <v>41813</v>
      </c>
      <c r="FU3830">
        <v>8.7040000000000006</v>
      </c>
      <c r="FW3830" s="1">
        <v>41813</v>
      </c>
      <c r="FX3830">
        <v>8.6448</v>
      </c>
      <c r="FZ3830" s="1">
        <v>41813</v>
      </c>
      <c r="GA3830">
        <v>8.609</v>
      </c>
      <c r="GC3830" s="1">
        <v>41813</v>
      </c>
      <c r="GD3830">
        <v>8.5945</v>
      </c>
      <c r="GF3830" s="1">
        <v>41813</v>
      </c>
      <c r="GG3830">
        <v>8.5974000000000004</v>
      </c>
      <c r="GI3830" s="1">
        <v>41813</v>
      </c>
      <c r="GJ3830">
        <v>8.6140000000000008</v>
      </c>
      <c r="GL3830" s="1">
        <v>41813</v>
      </c>
      <c r="GM3830">
        <v>8.6403999999999996</v>
      </c>
      <c r="GO3830" s="1">
        <v>41813</v>
      </c>
      <c r="GP3830">
        <v>8.6727000000000007</v>
      </c>
      <c r="GR3830" s="1">
        <v>41813</v>
      </c>
      <c r="GS3830">
        <v>8.7070000000000007</v>
      </c>
      <c r="GU3830" s="1">
        <v>41813</v>
      </c>
      <c r="GV3830">
        <v>8.7395999999999994</v>
      </c>
      <c r="GX3830" s="1">
        <v>41813</v>
      </c>
      <c r="GY3830">
        <v>8.7666000000000004</v>
      </c>
      <c r="HA3830" s="1">
        <v>41813</v>
      </c>
      <c r="HB3830">
        <v>8.7848000000000006</v>
      </c>
      <c r="HD3830" s="1">
        <v>41813</v>
      </c>
      <c r="HE3830">
        <v>8.7944999999999993</v>
      </c>
      <c r="HG3830" s="1">
        <v>41813</v>
      </c>
      <c r="HH3830">
        <v>8.7971000000000004</v>
      </c>
      <c r="HJ3830" s="1">
        <v>41813</v>
      </c>
      <c r="HK3830">
        <v>8.7940000000000005</v>
      </c>
      <c r="HM3830" s="1">
        <v>41813</v>
      </c>
      <c r="HN3830">
        <v>8.7864000000000004</v>
      </c>
      <c r="HP3830" s="1">
        <v>41813</v>
      </c>
      <c r="HQ3830">
        <v>8.7759</v>
      </c>
      <c r="HS3830" s="1">
        <v>41813</v>
      </c>
      <c r="HT3830">
        <v>8.7636000000000003</v>
      </c>
      <c r="HV3830" s="1">
        <v>41813</v>
      </c>
      <c r="HW3830">
        <v>8.7509999999999994</v>
      </c>
      <c r="HY3830" s="1">
        <v>41813</v>
      </c>
      <c r="HZ3830">
        <v>8.7385999999999999</v>
      </c>
      <c r="IB3830" s="1">
        <v>41813</v>
      </c>
      <c r="IC3830">
        <v>8.7265999999999995</v>
      </c>
      <c r="IE3830" s="1">
        <v>41813</v>
      </c>
      <c r="IF3830">
        <v>8.7149000000000001</v>
      </c>
      <c r="IH3830" s="1">
        <v>41813</v>
      </c>
      <c r="II3830">
        <v>8.7036999999999995</v>
      </c>
      <c r="IK3830" s="1">
        <v>41813</v>
      </c>
      <c r="IL3830">
        <v>8.6928999999999998</v>
      </c>
      <c r="IN3830" s="1">
        <v>41813</v>
      </c>
      <c r="IO3830">
        <v>8.6826000000000008</v>
      </c>
      <c r="IQ3830" s="1">
        <v>41813</v>
      </c>
      <c r="IR3830">
        <v>8.6729000000000003</v>
      </c>
      <c r="IT3830" s="1">
        <v>41813</v>
      </c>
      <c r="IU3830">
        <v>8.6638000000000002</v>
      </c>
      <c r="IW3830" s="1">
        <v>41813</v>
      </c>
      <c r="IX3830">
        <v>8.6554000000000002</v>
      </c>
      <c r="IZ3830" s="1">
        <v>41813</v>
      </c>
      <c r="JA3830">
        <v>8.6476000000000006</v>
      </c>
      <c r="JC3830" s="1">
        <v>41813</v>
      </c>
      <c r="JD3830">
        <v>8.6405999999999992</v>
      </c>
      <c r="JF3830" s="1">
        <v>41813</v>
      </c>
      <c r="JG3830">
        <v>8.6343999999999994</v>
      </c>
      <c r="JI3830" s="1">
        <v>41813</v>
      </c>
      <c r="JJ3830">
        <v>8.6289999999999996</v>
      </c>
      <c r="JL3830" s="1">
        <v>41813</v>
      </c>
      <c r="JM3830">
        <v>8.6244999999999994</v>
      </c>
      <c r="JO3830" s="1">
        <v>41813</v>
      </c>
      <c r="JP3830">
        <v>8.6209000000000007</v>
      </c>
      <c r="JR3830" s="1">
        <v>41813</v>
      </c>
      <c r="JS3830">
        <v>8.6182999999999996</v>
      </c>
      <c r="JU3830" s="1">
        <v>41813</v>
      </c>
      <c r="JV3830">
        <v>8.6167999999999996</v>
      </c>
      <c r="JX3830" s="1">
        <v>41813</v>
      </c>
      <c r="JY3830">
        <v>8.6163000000000007</v>
      </c>
      <c r="KA3830" s="1">
        <v>41813</v>
      </c>
      <c r="KB3830">
        <v>8.6168999999999993</v>
      </c>
      <c r="KD3830" s="1">
        <v>41813</v>
      </c>
      <c r="KE3830">
        <v>8.6187000000000005</v>
      </c>
      <c r="KG3830" s="1">
        <v>41813</v>
      </c>
      <c r="KH3830">
        <v>8.6217000000000006</v>
      </c>
      <c r="KJ3830" s="1">
        <v>41813</v>
      </c>
      <c r="KK3830">
        <v>8.6259999999999994</v>
      </c>
      <c r="KM3830" s="1">
        <v>41813</v>
      </c>
      <c r="KN3830">
        <v>8.6316000000000006</v>
      </c>
      <c r="KP3830" s="1">
        <v>41813</v>
      </c>
      <c r="KQ3830">
        <v>8.6386000000000003</v>
      </c>
      <c r="KS3830" s="1">
        <v>41813</v>
      </c>
      <c r="KT3830">
        <v>8.6469000000000005</v>
      </c>
      <c r="KV3830" s="1">
        <v>41813</v>
      </c>
      <c r="KW3830">
        <v>8.6567000000000007</v>
      </c>
      <c r="KY3830" s="1">
        <v>41813</v>
      </c>
      <c r="KZ3830">
        <v>8.6679999999999993</v>
      </c>
      <c r="LB3830" s="1">
        <v>41813</v>
      </c>
      <c r="LC3830">
        <v>8.6807999999999996</v>
      </c>
      <c r="LE3830" s="1">
        <v>41813</v>
      </c>
      <c r="LF3830">
        <v>8.6952999999999996</v>
      </c>
      <c r="LH3830" s="1">
        <v>41813</v>
      </c>
      <c r="LI3830">
        <v>8.7112999999999996</v>
      </c>
      <c r="LK3830" s="1">
        <v>41813</v>
      </c>
      <c r="LL3830">
        <v>8.7291000000000007</v>
      </c>
      <c r="LN3830" s="1">
        <v>41813</v>
      </c>
      <c r="LO3830">
        <v>8.7485999999999997</v>
      </c>
      <c r="LQ3830" s="1">
        <v>41813</v>
      </c>
      <c r="LR3830">
        <v>8.7698</v>
      </c>
      <c r="LT3830" s="1">
        <v>41813</v>
      </c>
      <c r="LU3830">
        <v>8.7928999999999995</v>
      </c>
      <c r="LW3830" s="1">
        <v>41813</v>
      </c>
      <c r="LX3830">
        <v>8.8178000000000001</v>
      </c>
      <c r="LZ3830" s="1">
        <v>41813</v>
      </c>
      <c r="MA3830">
        <v>8.8446999999999996</v>
      </c>
      <c r="MC3830" s="1">
        <v>41813</v>
      </c>
      <c r="MD3830">
        <v>8.8735999999999997</v>
      </c>
      <c r="MF3830" s="1">
        <v>41813</v>
      </c>
      <c r="MG3830">
        <v>8.9044000000000008</v>
      </c>
      <c r="MI3830" s="1">
        <v>41813</v>
      </c>
      <c r="MJ3830">
        <v>8.9373000000000005</v>
      </c>
      <c r="ML3830" s="1">
        <v>41813</v>
      </c>
      <c r="MM3830">
        <v>8.9723000000000006</v>
      </c>
      <c r="MO3830" s="1">
        <v>41813</v>
      </c>
      <c r="MP3830">
        <v>9.0094999999999992</v>
      </c>
      <c r="MR3830" s="1">
        <v>41813</v>
      </c>
      <c r="MS3830">
        <v>9.0488</v>
      </c>
      <c r="MU3830" s="1">
        <v>41813</v>
      </c>
      <c r="MV3830">
        <v>9.0898000000000003</v>
      </c>
      <c r="MX3830" s="1">
        <v>41813</v>
      </c>
      <c r="MY3830">
        <v>9.1318999999999999</v>
      </c>
      <c r="NA3830" s="1">
        <v>41813</v>
      </c>
      <c r="NB3830">
        <v>9.1739999999999995</v>
      </c>
      <c r="ND3830" s="1">
        <v>41813</v>
      </c>
      <c r="NE3830">
        <v>9.1739999999999995</v>
      </c>
      <c r="NG3830" s="1">
        <v>41813</v>
      </c>
      <c r="NH3830">
        <v>9.1739999999999995</v>
      </c>
    </row>
    <row r="3831" spans="2:372">
      <c r="B3831" s="1">
        <v>41814</v>
      </c>
      <c r="C3831">
        <v>8.3423999999999996</v>
      </c>
      <c r="E3831" s="1">
        <v>41814</v>
      </c>
      <c r="F3831">
        <v>8.3667999999999996</v>
      </c>
      <c r="H3831" s="1">
        <v>41814</v>
      </c>
      <c r="I3831">
        <v>8.4224999999999994</v>
      </c>
      <c r="K3831" s="1">
        <v>41814</v>
      </c>
      <c r="L3831">
        <v>8.4801000000000002</v>
      </c>
      <c r="N3831" s="1">
        <v>41814</v>
      </c>
      <c r="O3831">
        <v>8.5073000000000008</v>
      </c>
      <c r="Q3831" s="1">
        <v>41814</v>
      </c>
      <c r="R3831">
        <v>8.6113999999999997</v>
      </c>
      <c r="T3831" s="1">
        <v>41814</v>
      </c>
      <c r="U3831">
        <v>8.4908000000000001</v>
      </c>
      <c r="W3831" s="1">
        <v>41814</v>
      </c>
      <c r="X3831">
        <v>8.4558999999999997</v>
      </c>
      <c r="Z3831" s="1">
        <v>41814</v>
      </c>
      <c r="AA3831">
        <v>8.4175000000000004</v>
      </c>
      <c r="AC3831" s="1">
        <v>41814</v>
      </c>
      <c r="AD3831">
        <v>8.3826000000000001</v>
      </c>
      <c r="AF3831" s="1">
        <v>41814</v>
      </c>
      <c r="AG3831">
        <v>8.3596000000000004</v>
      </c>
      <c r="AI3831" s="1">
        <v>41814</v>
      </c>
      <c r="AJ3831">
        <v>8.3567999999999998</v>
      </c>
      <c r="AL3831" s="1">
        <v>41814</v>
      </c>
      <c r="AM3831">
        <v>8.3820999999999994</v>
      </c>
      <c r="AO3831" s="1">
        <v>41814</v>
      </c>
      <c r="AP3831">
        <v>8.4330999999999996</v>
      </c>
      <c r="AR3831" s="1">
        <v>41814</v>
      </c>
      <c r="AS3831">
        <v>8.4946000000000002</v>
      </c>
      <c r="AU3831" s="1">
        <v>41814</v>
      </c>
      <c r="AV3831">
        <v>8.5506999999999991</v>
      </c>
      <c r="AX3831" s="1">
        <v>41814</v>
      </c>
      <c r="AY3831">
        <v>8.5882000000000005</v>
      </c>
      <c r="BA3831" s="1">
        <v>41814</v>
      </c>
      <c r="BB3831">
        <v>8.6082999999999998</v>
      </c>
      <c r="BD3831" s="1">
        <v>41814</v>
      </c>
      <c r="BE3831">
        <v>8.6166999999999998</v>
      </c>
      <c r="BG3831" s="1">
        <v>41814</v>
      </c>
      <c r="BH3831">
        <v>8.6190999999999995</v>
      </c>
      <c r="BJ3831" s="1">
        <v>41814</v>
      </c>
      <c r="BK3831">
        <v>8.6189999999999998</v>
      </c>
      <c r="BM3831" s="1">
        <v>41814</v>
      </c>
      <c r="BN3831">
        <v>8.6189</v>
      </c>
      <c r="BP3831" s="1">
        <v>41814</v>
      </c>
      <c r="BQ3831">
        <v>8.6216000000000008</v>
      </c>
      <c r="BS3831" s="1">
        <v>41814</v>
      </c>
      <c r="BT3831">
        <v>8.6295000000000002</v>
      </c>
      <c r="BV3831" s="1">
        <v>41814</v>
      </c>
      <c r="BW3831">
        <v>8.6442999999999994</v>
      </c>
      <c r="BY3831" s="1">
        <v>41814</v>
      </c>
      <c r="BZ3831">
        <v>8.6651000000000007</v>
      </c>
      <c r="CB3831" s="1">
        <v>41814</v>
      </c>
      <c r="CC3831">
        <v>8.6910000000000007</v>
      </c>
      <c r="CE3831" s="1">
        <v>41814</v>
      </c>
      <c r="CF3831">
        <v>8.7210000000000001</v>
      </c>
      <c r="CH3831" s="1">
        <v>41814</v>
      </c>
      <c r="CI3831">
        <v>8.7539999999999996</v>
      </c>
      <c r="CK3831" s="1">
        <v>41814</v>
      </c>
      <c r="CL3831">
        <v>8.7890999999999995</v>
      </c>
      <c r="CN3831" s="1">
        <v>41814</v>
      </c>
      <c r="CO3831">
        <v>8.8218999999999994</v>
      </c>
      <c r="CQ3831" s="1">
        <v>41814</v>
      </c>
      <c r="CR3831">
        <v>8.8412000000000006</v>
      </c>
      <c r="CT3831" s="1">
        <v>41814</v>
      </c>
      <c r="CU3831">
        <v>8.8458000000000006</v>
      </c>
      <c r="CW3831" s="1">
        <v>41814</v>
      </c>
      <c r="CX3831">
        <v>8.8396000000000008</v>
      </c>
      <c r="CZ3831" s="1">
        <v>41814</v>
      </c>
      <c r="DA3831">
        <v>8.8262999999999998</v>
      </c>
      <c r="DC3831" s="1">
        <v>41814</v>
      </c>
      <c r="DD3831">
        <v>8.8096999999999994</v>
      </c>
      <c r="DF3831" s="1">
        <v>41814</v>
      </c>
      <c r="DG3831">
        <v>8.7919999999999998</v>
      </c>
      <c r="DI3831" s="1">
        <v>41814</v>
      </c>
      <c r="DJ3831">
        <v>8.7738999999999994</v>
      </c>
      <c r="DL3831" s="1">
        <v>41814</v>
      </c>
      <c r="DM3831">
        <v>8.7561</v>
      </c>
      <c r="DO3831" s="1">
        <v>41814</v>
      </c>
      <c r="DP3831">
        <v>8.7392000000000003</v>
      </c>
      <c r="DR3831" s="1">
        <v>41814</v>
      </c>
      <c r="DS3831">
        <v>8.7238000000000007</v>
      </c>
      <c r="DU3831" s="1">
        <v>41814</v>
      </c>
      <c r="DV3831">
        <v>8.7105999999999995</v>
      </c>
      <c r="DX3831" s="1">
        <v>41814</v>
      </c>
      <c r="DY3831">
        <v>8.7000999999999991</v>
      </c>
      <c r="EA3831" s="1">
        <v>41814</v>
      </c>
      <c r="EB3831">
        <v>8.6923999999999992</v>
      </c>
      <c r="ED3831" s="1">
        <v>41814</v>
      </c>
      <c r="EE3831">
        <v>8.6876999999999995</v>
      </c>
      <c r="EG3831" s="1">
        <v>41814</v>
      </c>
      <c r="EH3831">
        <v>8.6864000000000008</v>
      </c>
      <c r="EJ3831" s="1">
        <v>41814</v>
      </c>
      <c r="EK3831">
        <v>8.6884999999999994</v>
      </c>
      <c r="EM3831" s="1">
        <v>41814</v>
      </c>
      <c r="EN3831">
        <v>8.6943000000000001</v>
      </c>
      <c r="EP3831" s="1">
        <v>41814</v>
      </c>
      <c r="EQ3831">
        <v>8.7040000000000006</v>
      </c>
      <c r="ES3831" s="1">
        <v>41814</v>
      </c>
      <c r="ET3831">
        <v>8.7179000000000002</v>
      </c>
      <c r="EV3831" s="1">
        <v>41814</v>
      </c>
      <c r="EW3831">
        <v>8.7360000000000007</v>
      </c>
      <c r="EY3831" s="1">
        <v>41814</v>
      </c>
      <c r="EZ3831">
        <v>8.7586999999999993</v>
      </c>
      <c r="FB3831" s="1">
        <v>41814</v>
      </c>
      <c r="FC3831">
        <v>8.7852999999999994</v>
      </c>
      <c r="FE3831" s="1">
        <v>41814</v>
      </c>
      <c r="FF3831">
        <v>8.8095999999999997</v>
      </c>
      <c r="FH3831" s="1">
        <v>41814</v>
      </c>
      <c r="FI3831">
        <v>8.8236000000000008</v>
      </c>
      <c r="FK3831" s="1">
        <v>41814</v>
      </c>
      <c r="FL3831">
        <v>8.8188999999999993</v>
      </c>
      <c r="FN3831" s="1">
        <v>41814</v>
      </c>
      <c r="FO3831">
        <v>8.7873000000000001</v>
      </c>
      <c r="FQ3831" s="1">
        <v>41814</v>
      </c>
      <c r="FR3831">
        <v>8.7263999999999999</v>
      </c>
      <c r="FT3831" s="1">
        <v>41814</v>
      </c>
      <c r="FU3831">
        <v>8.6541999999999994</v>
      </c>
      <c r="FW3831" s="1">
        <v>41814</v>
      </c>
      <c r="FX3831">
        <v>8.593</v>
      </c>
      <c r="FZ3831" s="1">
        <v>41814</v>
      </c>
      <c r="GA3831">
        <v>8.5569000000000006</v>
      </c>
      <c r="GC3831" s="1">
        <v>41814</v>
      </c>
      <c r="GD3831">
        <v>8.5434000000000001</v>
      </c>
      <c r="GF3831" s="1">
        <v>41814</v>
      </c>
      <c r="GG3831">
        <v>8.5485000000000007</v>
      </c>
      <c r="GI3831" s="1">
        <v>41814</v>
      </c>
      <c r="GJ3831">
        <v>8.5680999999999994</v>
      </c>
      <c r="GL3831" s="1">
        <v>41814</v>
      </c>
      <c r="GM3831">
        <v>8.5981000000000005</v>
      </c>
      <c r="GO3831" s="1">
        <v>41814</v>
      </c>
      <c r="GP3831">
        <v>8.6342999999999996</v>
      </c>
      <c r="GR3831" s="1">
        <v>41814</v>
      </c>
      <c r="GS3831">
        <v>8.6727000000000007</v>
      </c>
      <c r="GU3831" s="1">
        <v>41814</v>
      </c>
      <c r="GV3831">
        <v>8.7090999999999994</v>
      </c>
      <c r="GX3831" s="1">
        <v>41814</v>
      </c>
      <c r="GY3831">
        <v>8.7393999999999998</v>
      </c>
      <c r="HA3831" s="1">
        <v>41814</v>
      </c>
      <c r="HB3831">
        <v>8.7604000000000006</v>
      </c>
      <c r="HD3831" s="1">
        <v>41814</v>
      </c>
      <c r="HE3831">
        <v>8.7723999999999993</v>
      </c>
      <c r="HG3831" s="1">
        <v>41814</v>
      </c>
      <c r="HH3831">
        <v>8.7769999999999992</v>
      </c>
      <c r="HJ3831" s="1">
        <v>41814</v>
      </c>
      <c r="HK3831">
        <v>8.7757000000000005</v>
      </c>
      <c r="HM3831" s="1">
        <v>41814</v>
      </c>
      <c r="HN3831">
        <v>8.7700999999999993</v>
      </c>
      <c r="HP3831" s="1">
        <v>41814</v>
      </c>
      <c r="HQ3831">
        <v>8.7616999999999994</v>
      </c>
      <c r="HS3831" s="1">
        <v>41814</v>
      </c>
      <c r="HT3831">
        <v>8.7521000000000004</v>
      </c>
      <c r="HV3831" s="1">
        <v>41814</v>
      </c>
      <c r="HW3831">
        <v>8.7426999999999992</v>
      </c>
      <c r="HY3831" s="1">
        <v>41814</v>
      </c>
      <c r="HZ3831">
        <v>8.7341999999999995</v>
      </c>
      <c r="IB3831" s="1">
        <v>41814</v>
      </c>
      <c r="IC3831">
        <v>8.7265999999999995</v>
      </c>
      <c r="IE3831" s="1">
        <v>41814</v>
      </c>
      <c r="IF3831">
        <v>8.7198999999999991</v>
      </c>
      <c r="IH3831" s="1">
        <v>41814</v>
      </c>
      <c r="II3831">
        <v>8.7140000000000004</v>
      </c>
      <c r="IK3831" s="1">
        <v>41814</v>
      </c>
      <c r="IL3831">
        <v>8.7089999999999996</v>
      </c>
      <c r="IN3831" s="1">
        <v>41814</v>
      </c>
      <c r="IO3831">
        <v>8.7047000000000008</v>
      </c>
      <c r="IQ3831" s="1">
        <v>41814</v>
      </c>
      <c r="IR3831">
        <v>8.7012999999999998</v>
      </c>
      <c r="IT3831" s="1">
        <v>41814</v>
      </c>
      <c r="IU3831">
        <v>8.6984999999999992</v>
      </c>
      <c r="IW3831" s="1">
        <v>41814</v>
      </c>
      <c r="IX3831">
        <v>8.6965000000000003</v>
      </c>
      <c r="IZ3831" s="1">
        <v>41814</v>
      </c>
      <c r="JA3831">
        <v>8.6951999999999998</v>
      </c>
      <c r="JC3831" s="1">
        <v>41814</v>
      </c>
      <c r="JD3831">
        <v>8.6945999999999994</v>
      </c>
      <c r="JF3831" s="1">
        <v>41814</v>
      </c>
      <c r="JG3831">
        <v>8.6945999999999994</v>
      </c>
      <c r="JI3831" s="1">
        <v>41814</v>
      </c>
      <c r="JJ3831">
        <v>8.6951999999999998</v>
      </c>
      <c r="JL3831" s="1">
        <v>41814</v>
      </c>
      <c r="JM3831">
        <v>8.6964000000000006</v>
      </c>
      <c r="JO3831" s="1">
        <v>41814</v>
      </c>
      <c r="JP3831">
        <v>8.6981999999999999</v>
      </c>
      <c r="JR3831" s="1">
        <v>41814</v>
      </c>
      <c r="JS3831">
        <v>8.7005999999999997</v>
      </c>
      <c r="JU3831" s="1">
        <v>41814</v>
      </c>
      <c r="JV3831">
        <v>8.7035</v>
      </c>
      <c r="JX3831" s="1">
        <v>41814</v>
      </c>
      <c r="JY3831">
        <v>8.7067999999999994</v>
      </c>
      <c r="KA3831" s="1">
        <v>41814</v>
      </c>
      <c r="KB3831">
        <v>8.7106999999999992</v>
      </c>
      <c r="KD3831" s="1">
        <v>41814</v>
      </c>
      <c r="KE3831">
        <v>8.7149999999999999</v>
      </c>
      <c r="KG3831" s="1">
        <v>41814</v>
      </c>
      <c r="KH3831">
        <v>8.7196999999999996</v>
      </c>
      <c r="KJ3831" s="1">
        <v>41814</v>
      </c>
      <c r="KK3831">
        <v>8.7248999999999999</v>
      </c>
      <c r="KM3831" s="1">
        <v>41814</v>
      </c>
      <c r="KN3831">
        <v>8.7303999999999995</v>
      </c>
      <c r="KP3831" s="1">
        <v>41814</v>
      </c>
      <c r="KQ3831">
        <v>8.7362000000000002</v>
      </c>
      <c r="KS3831" s="1">
        <v>41814</v>
      </c>
      <c r="KT3831">
        <v>8.7423999999999999</v>
      </c>
      <c r="KV3831" s="1">
        <v>41814</v>
      </c>
      <c r="KW3831">
        <v>8.7489000000000008</v>
      </c>
      <c r="KY3831" s="1">
        <v>41814</v>
      </c>
      <c r="KZ3831">
        <v>8.7557000000000009</v>
      </c>
      <c r="LB3831" s="1">
        <v>41814</v>
      </c>
      <c r="LC3831">
        <v>8.7627000000000006</v>
      </c>
      <c r="LE3831" s="1">
        <v>41814</v>
      </c>
      <c r="LF3831">
        <v>8.7698999999999998</v>
      </c>
      <c r="LH3831" s="1">
        <v>41814</v>
      </c>
      <c r="LI3831">
        <v>8.7774000000000001</v>
      </c>
      <c r="LK3831" s="1">
        <v>41814</v>
      </c>
      <c r="LL3831">
        <v>8.7850000000000001</v>
      </c>
      <c r="LN3831" s="1">
        <v>41814</v>
      </c>
      <c r="LO3831">
        <v>8.7927999999999997</v>
      </c>
      <c r="LQ3831" s="1">
        <v>41814</v>
      </c>
      <c r="LR3831">
        <v>8.8006999999999991</v>
      </c>
      <c r="LT3831" s="1">
        <v>41814</v>
      </c>
      <c r="LU3831">
        <v>8.8087</v>
      </c>
      <c r="LW3831" s="1">
        <v>41814</v>
      </c>
      <c r="LX3831">
        <v>8.8168000000000006</v>
      </c>
      <c r="LZ3831" s="1">
        <v>41814</v>
      </c>
      <c r="MA3831">
        <v>8.8249999999999993</v>
      </c>
      <c r="MC3831" s="1">
        <v>41814</v>
      </c>
      <c r="MD3831">
        <v>8.8331999999999997</v>
      </c>
      <c r="MF3831" s="1">
        <v>41814</v>
      </c>
      <c r="MG3831">
        <v>8.8414000000000001</v>
      </c>
      <c r="MI3831" s="1">
        <v>41814</v>
      </c>
      <c r="MJ3831">
        <v>8.8496000000000006</v>
      </c>
      <c r="ML3831" s="1">
        <v>41814</v>
      </c>
      <c r="MM3831">
        <v>8.8576999999999995</v>
      </c>
      <c r="MO3831" s="1">
        <v>41814</v>
      </c>
      <c r="MP3831">
        <v>8.8658000000000001</v>
      </c>
      <c r="MR3831" s="1">
        <v>41814</v>
      </c>
      <c r="MS3831">
        <v>8.8736999999999995</v>
      </c>
      <c r="MU3831" s="1">
        <v>41814</v>
      </c>
      <c r="MV3831">
        <v>8.8817000000000004</v>
      </c>
      <c r="MX3831" s="1">
        <v>41814</v>
      </c>
      <c r="MY3831">
        <v>8.8895</v>
      </c>
      <c r="NA3831" s="1">
        <v>41814</v>
      </c>
      <c r="NB3831">
        <v>8.8971999999999998</v>
      </c>
      <c r="ND3831" s="1">
        <v>41814</v>
      </c>
      <c r="NE3831">
        <v>8.8971999999999998</v>
      </c>
      <c r="NG3831" s="1">
        <v>41814</v>
      </c>
      <c r="NH3831">
        <v>8.8971999999999998</v>
      </c>
    </row>
    <row r="3832" spans="2:372">
      <c r="B3832" s="1">
        <v>41815</v>
      </c>
      <c r="C3832">
        <v>8.4938000000000002</v>
      </c>
      <c r="E3832" s="1">
        <v>41815</v>
      </c>
      <c r="F3832">
        <v>8.4847000000000001</v>
      </c>
      <c r="H3832" s="1">
        <v>41815</v>
      </c>
      <c r="I3832">
        <v>8.4641000000000002</v>
      </c>
      <c r="K3832" s="1">
        <v>41815</v>
      </c>
      <c r="L3832">
        <v>8.4928000000000008</v>
      </c>
      <c r="N3832" s="1">
        <v>41815</v>
      </c>
      <c r="O3832">
        <v>8.5595999999999997</v>
      </c>
      <c r="Q3832" s="1">
        <v>41815</v>
      </c>
      <c r="R3832">
        <v>8.6368000000000009</v>
      </c>
      <c r="T3832" s="1">
        <v>41815</v>
      </c>
      <c r="U3832">
        <v>8.4534000000000002</v>
      </c>
      <c r="W3832" s="1">
        <v>41815</v>
      </c>
      <c r="X3832">
        <v>8.4219000000000008</v>
      </c>
      <c r="Z3832" s="1">
        <v>41815</v>
      </c>
      <c r="AA3832">
        <v>8.3850999999999996</v>
      </c>
      <c r="AC3832" s="1">
        <v>41815</v>
      </c>
      <c r="AD3832">
        <v>8.3506999999999998</v>
      </c>
      <c r="AF3832" s="1">
        <v>41815</v>
      </c>
      <c r="AG3832">
        <v>8.3272999999999993</v>
      </c>
      <c r="AI3832" s="1">
        <v>41815</v>
      </c>
      <c r="AJ3832">
        <v>8.3239999999999998</v>
      </c>
      <c r="AL3832" s="1">
        <v>41815</v>
      </c>
      <c r="AM3832">
        <v>8.3491</v>
      </c>
      <c r="AO3832" s="1">
        <v>41815</v>
      </c>
      <c r="AP3832">
        <v>8.4001999999999999</v>
      </c>
      <c r="AR3832" s="1">
        <v>41815</v>
      </c>
      <c r="AS3832">
        <v>8.4619</v>
      </c>
      <c r="AU3832" s="1">
        <v>41815</v>
      </c>
      <c r="AV3832">
        <v>8.5180000000000007</v>
      </c>
      <c r="AX3832" s="1">
        <v>41815</v>
      </c>
      <c r="AY3832">
        <v>8.5553000000000008</v>
      </c>
      <c r="BA3832" s="1">
        <v>41815</v>
      </c>
      <c r="BB3832">
        <v>8.5750999999999991</v>
      </c>
      <c r="BD3832" s="1">
        <v>41815</v>
      </c>
      <c r="BE3832">
        <v>8.5831999999999997</v>
      </c>
      <c r="BG3832" s="1">
        <v>41815</v>
      </c>
      <c r="BH3832">
        <v>8.5852000000000004</v>
      </c>
      <c r="BJ3832" s="1">
        <v>41815</v>
      </c>
      <c r="BK3832">
        <v>8.5847999999999995</v>
      </c>
      <c r="BM3832" s="1">
        <v>41815</v>
      </c>
      <c r="BN3832">
        <v>8.5846999999999998</v>
      </c>
      <c r="BP3832" s="1">
        <v>41815</v>
      </c>
      <c r="BQ3832">
        <v>8.5876999999999999</v>
      </c>
      <c r="BS3832" s="1">
        <v>41815</v>
      </c>
      <c r="BT3832">
        <v>8.5967000000000002</v>
      </c>
      <c r="BV3832" s="1">
        <v>41815</v>
      </c>
      <c r="BW3832">
        <v>8.6131999999999991</v>
      </c>
      <c r="BY3832" s="1">
        <v>41815</v>
      </c>
      <c r="BZ3832">
        <v>8.6364000000000001</v>
      </c>
      <c r="CB3832" s="1">
        <v>41815</v>
      </c>
      <c r="CC3832">
        <v>8.6649999999999991</v>
      </c>
      <c r="CE3832" s="1">
        <v>41815</v>
      </c>
      <c r="CF3832">
        <v>8.6980000000000004</v>
      </c>
      <c r="CH3832" s="1">
        <v>41815</v>
      </c>
      <c r="CI3832">
        <v>8.7342999999999993</v>
      </c>
      <c r="CK3832" s="1">
        <v>41815</v>
      </c>
      <c r="CL3832">
        <v>8.7726000000000006</v>
      </c>
      <c r="CN3832" s="1">
        <v>41815</v>
      </c>
      <c r="CO3832">
        <v>8.8081999999999994</v>
      </c>
      <c r="CQ3832" s="1">
        <v>41815</v>
      </c>
      <c r="CR3832">
        <v>8.8292999999999999</v>
      </c>
      <c r="CT3832" s="1">
        <v>41815</v>
      </c>
      <c r="CU3832">
        <v>8.8351000000000006</v>
      </c>
      <c r="CW3832" s="1">
        <v>41815</v>
      </c>
      <c r="CX3832">
        <v>8.8293999999999997</v>
      </c>
      <c r="CZ3832" s="1">
        <v>41815</v>
      </c>
      <c r="DA3832">
        <v>8.8163</v>
      </c>
      <c r="DC3832" s="1">
        <v>41815</v>
      </c>
      <c r="DD3832">
        <v>8.7995000000000001</v>
      </c>
      <c r="DF3832" s="1">
        <v>41815</v>
      </c>
      <c r="DG3832">
        <v>8.7814999999999994</v>
      </c>
      <c r="DI3832" s="1">
        <v>41815</v>
      </c>
      <c r="DJ3832">
        <v>8.7630999999999997</v>
      </c>
      <c r="DL3832" s="1">
        <v>41815</v>
      </c>
      <c r="DM3832">
        <v>8.7448999999999995</v>
      </c>
      <c r="DO3832" s="1">
        <v>41815</v>
      </c>
      <c r="DP3832">
        <v>8.7277000000000005</v>
      </c>
      <c r="DR3832" s="1">
        <v>41815</v>
      </c>
      <c r="DS3832">
        <v>8.7119999999999997</v>
      </c>
      <c r="DU3832" s="1">
        <v>41815</v>
      </c>
      <c r="DV3832">
        <v>8.6987000000000005</v>
      </c>
      <c r="DX3832" s="1">
        <v>41815</v>
      </c>
      <c r="DY3832">
        <v>8.6881000000000004</v>
      </c>
      <c r="EA3832" s="1">
        <v>41815</v>
      </c>
      <c r="EB3832">
        <v>8.6806000000000001</v>
      </c>
      <c r="ED3832" s="1">
        <v>41815</v>
      </c>
      <c r="EE3832">
        <v>8.6763999999999992</v>
      </c>
      <c r="EG3832" s="1">
        <v>41815</v>
      </c>
      <c r="EH3832">
        <v>8.6755999999999993</v>
      </c>
      <c r="EJ3832" s="1">
        <v>41815</v>
      </c>
      <c r="EK3832">
        <v>8.6783999999999999</v>
      </c>
      <c r="EM3832" s="1">
        <v>41815</v>
      </c>
      <c r="EN3832">
        <v>8.6852</v>
      </c>
      <c r="EP3832" s="1">
        <v>41815</v>
      </c>
      <c r="EQ3832">
        <v>8.6959999999999997</v>
      </c>
      <c r="ES3832" s="1">
        <v>41815</v>
      </c>
      <c r="ET3832">
        <v>8.7111999999999998</v>
      </c>
      <c r="EV3832" s="1">
        <v>41815</v>
      </c>
      <c r="EW3832">
        <v>8.7309000000000001</v>
      </c>
      <c r="EY3832" s="1">
        <v>41815</v>
      </c>
      <c r="EZ3832">
        <v>8.7553000000000001</v>
      </c>
      <c r="FB3832" s="1">
        <v>41815</v>
      </c>
      <c r="FC3832">
        <v>8.7838999999999992</v>
      </c>
      <c r="FE3832" s="1">
        <v>41815</v>
      </c>
      <c r="FF3832">
        <v>8.8103999999999996</v>
      </c>
      <c r="FH3832" s="1">
        <v>41815</v>
      </c>
      <c r="FI3832">
        <v>8.827</v>
      </c>
      <c r="FK3832" s="1">
        <v>41815</v>
      </c>
      <c r="FL3832">
        <v>8.8253000000000004</v>
      </c>
      <c r="FN3832" s="1">
        <v>41815</v>
      </c>
      <c r="FO3832">
        <v>8.7972999999999999</v>
      </c>
      <c r="FQ3832" s="1">
        <v>41815</v>
      </c>
      <c r="FR3832">
        <v>8.7408000000000001</v>
      </c>
      <c r="FT3832" s="1">
        <v>41815</v>
      </c>
      <c r="FU3832">
        <v>8.6730999999999998</v>
      </c>
      <c r="FW3832" s="1">
        <v>41815</v>
      </c>
      <c r="FX3832">
        <v>8.6156000000000006</v>
      </c>
      <c r="FZ3832" s="1">
        <v>41815</v>
      </c>
      <c r="GA3832">
        <v>8.5815999999999999</v>
      </c>
      <c r="GC3832" s="1">
        <v>41815</v>
      </c>
      <c r="GD3832">
        <v>8.5687999999999995</v>
      </c>
      <c r="GF3832" s="1">
        <v>41815</v>
      </c>
      <c r="GG3832">
        <v>8.5732999999999997</v>
      </c>
      <c r="GI3832" s="1">
        <v>41815</v>
      </c>
      <c r="GJ3832">
        <v>8.5914000000000001</v>
      </c>
      <c r="GL3832" s="1">
        <v>41815</v>
      </c>
      <c r="GM3832">
        <v>8.6190999999999995</v>
      </c>
      <c r="GO3832" s="1">
        <v>41815</v>
      </c>
      <c r="GP3832">
        <v>8.6525999999999996</v>
      </c>
      <c r="GR3832" s="1">
        <v>41815</v>
      </c>
      <c r="GS3832">
        <v>8.6880000000000006</v>
      </c>
      <c r="GU3832" s="1">
        <v>41815</v>
      </c>
      <c r="GV3832">
        <v>8.7213999999999992</v>
      </c>
      <c r="GX3832" s="1">
        <v>41815</v>
      </c>
      <c r="GY3832">
        <v>8.7489000000000008</v>
      </c>
      <c r="HA3832" s="1">
        <v>41815</v>
      </c>
      <c r="HB3832">
        <v>8.7675999999999998</v>
      </c>
      <c r="HD3832" s="1">
        <v>41815</v>
      </c>
      <c r="HE3832">
        <v>8.7777999999999992</v>
      </c>
      <c r="HG3832" s="1">
        <v>41815</v>
      </c>
      <c r="HH3832">
        <v>8.7810000000000006</v>
      </c>
      <c r="HJ3832" s="1">
        <v>41815</v>
      </c>
      <c r="HK3832">
        <v>8.7786000000000008</v>
      </c>
      <c r="HM3832" s="1">
        <v>41815</v>
      </c>
      <c r="HN3832">
        <v>8.7721999999999998</v>
      </c>
      <c r="HP3832" s="1">
        <v>41815</v>
      </c>
      <c r="HQ3832">
        <v>8.7631999999999994</v>
      </c>
      <c r="HS3832" s="1">
        <v>41815</v>
      </c>
      <c r="HT3832">
        <v>8.7530999999999999</v>
      </c>
      <c r="HV3832" s="1">
        <v>41815</v>
      </c>
      <c r="HW3832">
        <v>8.7432999999999996</v>
      </c>
      <c r="HY3832" s="1">
        <v>41815</v>
      </c>
      <c r="HZ3832">
        <v>8.7344000000000008</v>
      </c>
      <c r="IB3832" s="1">
        <v>41815</v>
      </c>
      <c r="IC3832">
        <v>8.7263999999999999</v>
      </c>
      <c r="IE3832" s="1">
        <v>41815</v>
      </c>
      <c r="IF3832">
        <v>8.7192000000000007</v>
      </c>
      <c r="IH3832" s="1">
        <v>41815</v>
      </c>
      <c r="II3832">
        <v>8.7129999999999992</v>
      </c>
      <c r="IK3832" s="1">
        <v>41815</v>
      </c>
      <c r="IL3832">
        <v>8.7074999999999996</v>
      </c>
      <c r="IN3832" s="1">
        <v>41815</v>
      </c>
      <c r="IO3832">
        <v>8.7028999999999996</v>
      </c>
      <c r="IQ3832" s="1">
        <v>41815</v>
      </c>
      <c r="IR3832">
        <v>8.6989999999999998</v>
      </c>
      <c r="IT3832" s="1">
        <v>41815</v>
      </c>
      <c r="IU3832">
        <v>8.6959</v>
      </c>
      <c r="IW3832" s="1">
        <v>41815</v>
      </c>
      <c r="IX3832">
        <v>8.6936</v>
      </c>
      <c r="IZ3832" s="1">
        <v>41815</v>
      </c>
      <c r="JA3832">
        <v>8.6919000000000004</v>
      </c>
      <c r="JC3832" s="1">
        <v>41815</v>
      </c>
      <c r="JD3832">
        <v>8.6908999999999992</v>
      </c>
      <c r="JF3832" s="1">
        <v>41815</v>
      </c>
      <c r="JG3832">
        <v>8.6905999999999999</v>
      </c>
      <c r="JI3832" s="1">
        <v>41815</v>
      </c>
      <c r="JJ3832">
        <v>8.6910000000000007</v>
      </c>
      <c r="JL3832" s="1">
        <v>41815</v>
      </c>
      <c r="JM3832">
        <v>8.6919000000000004</v>
      </c>
      <c r="JO3832" s="1">
        <v>41815</v>
      </c>
      <c r="JP3832">
        <v>8.6935000000000002</v>
      </c>
      <c r="JR3832" s="1">
        <v>41815</v>
      </c>
      <c r="JS3832">
        <v>8.6956000000000007</v>
      </c>
      <c r="JU3832" s="1">
        <v>41815</v>
      </c>
      <c r="JV3832">
        <v>8.6982999999999997</v>
      </c>
      <c r="JX3832" s="1">
        <v>41815</v>
      </c>
      <c r="JY3832">
        <v>8.7014999999999993</v>
      </c>
      <c r="KA3832" s="1">
        <v>41815</v>
      </c>
      <c r="KB3832">
        <v>8.7051999999999996</v>
      </c>
      <c r="KD3832" s="1">
        <v>41815</v>
      </c>
      <c r="KE3832">
        <v>8.7094000000000005</v>
      </c>
      <c r="KG3832" s="1">
        <v>41815</v>
      </c>
      <c r="KH3832">
        <v>8.7140000000000004</v>
      </c>
      <c r="KJ3832" s="1">
        <v>41815</v>
      </c>
      <c r="KK3832">
        <v>8.7189999999999994</v>
      </c>
      <c r="KM3832" s="1">
        <v>41815</v>
      </c>
      <c r="KN3832">
        <v>8.7245000000000008</v>
      </c>
      <c r="KP3832" s="1">
        <v>41815</v>
      </c>
      <c r="KQ3832">
        <v>8.7303999999999995</v>
      </c>
      <c r="KS3832" s="1">
        <v>41815</v>
      </c>
      <c r="KT3832">
        <v>8.7365999999999993</v>
      </c>
      <c r="KV3832" s="1">
        <v>41815</v>
      </c>
      <c r="KW3832">
        <v>8.7431000000000001</v>
      </c>
      <c r="KY3832" s="1">
        <v>41815</v>
      </c>
      <c r="KZ3832">
        <v>8.7499000000000002</v>
      </c>
      <c r="LB3832" s="1">
        <v>41815</v>
      </c>
      <c r="LC3832">
        <v>8.7570999999999994</v>
      </c>
      <c r="LE3832" s="1">
        <v>41815</v>
      </c>
      <c r="LF3832">
        <v>8.7645</v>
      </c>
      <c r="LH3832" s="1">
        <v>41815</v>
      </c>
      <c r="LI3832">
        <v>8.7721</v>
      </c>
      <c r="LK3832" s="1">
        <v>41815</v>
      </c>
      <c r="LL3832">
        <v>8.7799999999999994</v>
      </c>
      <c r="LN3832" s="1">
        <v>41815</v>
      </c>
      <c r="LO3832">
        <v>8.7880000000000003</v>
      </c>
      <c r="LQ3832" s="1">
        <v>41815</v>
      </c>
      <c r="LR3832">
        <v>8.7963000000000005</v>
      </c>
      <c r="LT3832" s="1">
        <v>41815</v>
      </c>
      <c r="LU3832">
        <v>8.8046000000000006</v>
      </c>
      <c r="LW3832" s="1">
        <v>41815</v>
      </c>
      <c r="LX3832">
        <v>8.8131000000000004</v>
      </c>
      <c r="LZ3832" s="1">
        <v>41815</v>
      </c>
      <c r="MA3832">
        <v>8.8216999999999999</v>
      </c>
      <c r="MC3832" s="1">
        <v>41815</v>
      </c>
      <c r="MD3832">
        <v>8.8304000000000009</v>
      </c>
      <c r="MF3832" s="1">
        <v>41815</v>
      </c>
      <c r="MG3832">
        <v>8.8391000000000002</v>
      </c>
      <c r="MI3832" s="1">
        <v>41815</v>
      </c>
      <c r="MJ3832">
        <v>8.8478999999999992</v>
      </c>
      <c r="ML3832" s="1">
        <v>41815</v>
      </c>
      <c r="MM3832">
        <v>8.8566000000000003</v>
      </c>
      <c r="MO3832" s="1">
        <v>41815</v>
      </c>
      <c r="MP3832">
        <v>8.8653999999999993</v>
      </c>
      <c r="MR3832" s="1">
        <v>41815</v>
      </c>
      <c r="MS3832">
        <v>8.8741000000000003</v>
      </c>
      <c r="MU3832" s="1">
        <v>41815</v>
      </c>
      <c r="MV3832">
        <v>8.8827999999999996</v>
      </c>
      <c r="MX3832" s="1">
        <v>41815</v>
      </c>
      <c r="MY3832">
        <v>8.8914000000000009</v>
      </c>
      <c r="NA3832" s="1">
        <v>41815</v>
      </c>
      <c r="NB3832">
        <v>8.8998000000000008</v>
      </c>
      <c r="ND3832" s="1">
        <v>41815</v>
      </c>
      <c r="NE3832">
        <v>8.8998000000000008</v>
      </c>
      <c r="NG3832" s="1">
        <v>41815</v>
      </c>
      <c r="NH3832">
        <v>8.8998000000000008</v>
      </c>
    </row>
    <row r="3833" spans="2:372">
      <c r="B3833" s="1">
        <v>41816</v>
      </c>
      <c r="C3833">
        <v>8.4499999999999993</v>
      </c>
      <c r="E3833" s="1">
        <v>41816</v>
      </c>
      <c r="F3833">
        <v>8.4658999999999995</v>
      </c>
      <c r="H3833" s="1">
        <v>41816</v>
      </c>
      <c r="I3833">
        <v>8.4993999999999996</v>
      </c>
      <c r="K3833" s="1">
        <v>41816</v>
      </c>
      <c r="L3833">
        <v>8.4811999999999994</v>
      </c>
      <c r="N3833" s="1">
        <v>41816</v>
      </c>
      <c r="O3833">
        <v>8.5015999999999998</v>
      </c>
      <c r="Q3833" s="1">
        <v>41816</v>
      </c>
      <c r="R3833">
        <v>8.6357999999999997</v>
      </c>
      <c r="T3833" s="1">
        <v>41816</v>
      </c>
      <c r="U3833">
        <v>8.4619999999999997</v>
      </c>
      <c r="W3833" s="1">
        <v>41816</v>
      </c>
      <c r="X3833">
        <v>8.4321999999999999</v>
      </c>
      <c r="Z3833" s="1">
        <v>41816</v>
      </c>
      <c r="AA3833">
        <v>8.3963000000000001</v>
      </c>
      <c r="AC3833" s="1">
        <v>41816</v>
      </c>
      <c r="AD3833">
        <v>8.3621999999999996</v>
      </c>
      <c r="AF3833" s="1">
        <v>41816</v>
      </c>
      <c r="AG3833">
        <v>8.3386999999999993</v>
      </c>
      <c r="AI3833" s="1">
        <v>41816</v>
      </c>
      <c r="AJ3833">
        <v>8.3351000000000006</v>
      </c>
      <c r="AL3833" s="1">
        <v>41816</v>
      </c>
      <c r="AM3833">
        <v>8.3598999999999997</v>
      </c>
      <c r="AO3833" s="1">
        <v>41816</v>
      </c>
      <c r="AP3833">
        <v>8.4105000000000008</v>
      </c>
      <c r="AR3833" s="1">
        <v>41816</v>
      </c>
      <c r="AS3833">
        <v>8.4717000000000002</v>
      </c>
      <c r="AU3833" s="1">
        <v>41816</v>
      </c>
      <c r="AV3833">
        <v>8.5273000000000003</v>
      </c>
      <c r="AX3833" s="1">
        <v>41816</v>
      </c>
      <c r="AY3833">
        <v>8.5641999999999996</v>
      </c>
      <c r="BA3833" s="1">
        <v>41816</v>
      </c>
      <c r="BB3833">
        <v>8.5837000000000003</v>
      </c>
      <c r="BD3833" s="1">
        <v>41816</v>
      </c>
      <c r="BE3833">
        <v>8.5917999999999992</v>
      </c>
      <c r="BG3833" s="1">
        <v>41816</v>
      </c>
      <c r="BH3833">
        <v>8.5938999999999997</v>
      </c>
      <c r="BJ3833" s="1">
        <v>41816</v>
      </c>
      <c r="BK3833">
        <v>8.5936000000000003</v>
      </c>
      <c r="BM3833" s="1">
        <v>41816</v>
      </c>
      <c r="BN3833">
        <v>8.5938999999999997</v>
      </c>
      <c r="BP3833" s="1">
        <v>41816</v>
      </c>
      <c r="BQ3833">
        <v>8.5975999999999999</v>
      </c>
      <c r="BS3833" s="1">
        <v>41816</v>
      </c>
      <c r="BT3833">
        <v>8.6074999999999999</v>
      </c>
      <c r="BV3833" s="1">
        <v>41816</v>
      </c>
      <c r="BW3833">
        <v>8.625</v>
      </c>
      <c r="BY3833" s="1">
        <v>41816</v>
      </c>
      <c r="BZ3833">
        <v>8.6492000000000004</v>
      </c>
      <c r="CB3833" s="1">
        <v>41816</v>
      </c>
      <c r="CC3833">
        <v>8.6786999999999992</v>
      </c>
      <c r="CE3833" s="1">
        <v>41816</v>
      </c>
      <c r="CF3833">
        <v>8.7121999999999993</v>
      </c>
      <c r="CH3833" s="1">
        <v>41816</v>
      </c>
      <c r="CI3833">
        <v>8.7483000000000004</v>
      </c>
      <c r="CK3833" s="1">
        <v>41816</v>
      </c>
      <c r="CL3833">
        <v>8.7856000000000005</v>
      </c>
      <c r="CN3833" s="1">
        <v>41816</v>
      </c>
      <c r="CO3833">
        <v>8.8193000000000001</v>
      </c>
      <c r="CQ3833" s="1">
        <v>41816</v>
      </c>
      <c r="CR3833">
        <v>8.8381000000000007</v>
      </c>
      <c r="CT3833" s="1">
        <v>41816</v>
      </c>
      <c r="CU3833">
        <v>8.8419000000000008</v>
      </c>
      <c r="CW3833" s="1">
        <v>41816</v>
      </c>
      <c r="CX3833">
        <v>8.8353000000000002</v>
      </c>
      <c r="CZ3833" s="1">
        <v>41816</v>
      </c>
      <c r="DA3833">
        <v>8.8230000000000004</v>
      </c>
      <c r="DC3833" s="1">
        <v>41816</v>
      </c>
      <c r="DD3833">
        <v>8.8094999999999999</v>
      </c>
      <c r="DF3833" s="1">
        <v>41816</v>
      </c>
      <c r="DG3833">
        <v>8.7972000000000001</v>
      </c>
      <c r="DI3833" s="1">
        <v>41816</v>
      </c>
      <c r="DJ3833">
        <v>8.7859999999999996</v>
      </c>
      <c r="DL3833" s="1">
        <v>41816</v>
      </c>
      <c r="DM3833">
        <v>8.7757000000000005</v>
      </c>
      <c r="DO3833" s="1">
        <v>41816</v>
      </c>
      <c r="DP3833">
        <v>8.7661999999999995</v>
      </c>
      <c r="DR3833" s="1">
        <v>41816</v>
      </c>
      <c r="DS3833">
        <v>8.7573000000000008</v>
      </c>
      <c r="DU3833" s="1">
        <v>41816</v>
      </c>
      <c r="DV3833">
        <v>8.7487999999999992</v>
      </c>
      <c r="DX3833" s="1">
        <v>41816</v>
      </c>
      <c r="DY3833">
        <v>8.7408999999999999</v>
      </c>
      <c r="EA3833" s="1">
        <v>41816</v>
      </c>
      <c r="EB3833">
        <v>8.7339000000000002</v>
      </c>
      <c r="ED3833" s="1">
        <v>41816</v>
      </c>
      <c r="EE3833">
        <v>8.7286000000000001</v>
      </c>
      <c r="EG3833" s="1">
        <v>41816</v>
      </c>
      <c r="EH3833">
        <v>8.7253000000000007</v>
      </c>
      <c r="EJ3833" s="1">
        <v>41816</v>
      </c>
      <c r="EK3833">
        <v>8.7248000000000001</v>
      </c>
      <c r="EM3833" s="1">
        <v>41816</v>
      </c>
      <c r="EN3833">
        <v>8.7273999999999994</v>
      </c>
      <c r="EP3833" s="1">
        <v>41816</v>
      </c>
      <c r="EQ3833">
        <v>8.7339000000000002</v>
      </c>
      <c r="ES3833" s="1">
        <v>41816</v>
      </c>
      <c r="ET3833">
        <v>8.7446000000000002</v>
      </c>
      <c r="EV3833" s="1">
        <v>41816</v>
      </c>
      <c r="EW3833">
        <v>8.7603000000000009</v>
      </c>
      <c r="EY3833" s="1">
        <v>41816</v>
      </c>
      <c r="EZ3833">
        <v>8.7813999999999997</v>
      </c>
      <c r="FB3833" s="1">
        <v>41816</v>
      </c>
      <c r="FC3833">
        <v>8.8074999999999992</v>
      </c>
      <c r="FE3833" s="1">
        <v>41816</v>
      </c>
      <c r="FF3833">
        <v>8.8326999999999991</v>
      </c>
      <c r="FH3833" s="1">
        <v>41816</v>
      </c>
      <c r="FI3833">
        <v>8.8491</v>
      </c>
      <c r="FK3833" s="1">
        <v>41816</v>
      </c>
      <c r="FL3833">
        <v>8.8485999999999994</v>
      </c>
      <c r="FN3833" s="1">
        <v>41816</v>
      </c>
      <c r="FO3833">
        <v>8.8231999999999999</v>
      </c>
      <c r="FQ3833" s="1">
        <v>41816</v>
      </c>
      <c r="FR3833">
        <v>8.7706</v>
      </c>
      <c r="FT3833" s="1">
        <v>41816</v>
      </c>
      <c r="FU3833">
        <v>8.7065999999999999</v>
      </c>
      <c r="FW3833" s="1">
        <v>41816</v>
      </c>
      <c r="FX3833">
        <v>8.6509999999999998</v>
      </c>
      <c r="FZ3833" s="1">
        <v>41816</v>
      </c>
      <c r="GA3833">
        <v>8.6156000000000006</v>
      </c>
      <c r="GC3833" s="1">
        <v>41816</v>
      </c>
      <c r="GD3833">
        <v>8.5989000000000004</v>
      </c>
      <c r="GF3833" s="1">
        <v>41816</v>
      </c>
      <c r="GG3833">
        <v>8.5978999999999992</v>
      </c>
      <c r="GI3833" s="1">
        <v>41816</v>
      </c>
      <c r="GJ3833">
        <v>8.6092999999999993</v>
      </c>
      <c r="GL3833" s="1">
        <v>41816</v>
      </c>
      <c r="GM3833">
        <v>8.6303000000000001</v>
      </c>
      <c r="GO3833" s="1">
        <v>41816</v>
      </c>
      <c r="GP3833">
        <v>8.6577000000000002</v>
      </c>
      <c r="GR3833" s="1">
        <v>41816</v>
      </c>
      <c r="GS3833">
        <v>8.6884999999999994</v>
      </c>
      <c r="GU3833" s="1">
        <v>41816</v>
      </c>
      <c r="GV3833">
        <v>8.7195999999999998</v>
      </c>
      <c r="GX3833" s="1">
        <v>41816</v>
      </c>
      <c r="GY3833">
        <v>8.7478999999999996</v>
      </c>
      <c r="HA3833" s="1">
        <v>41816</v>
      </c>
      <c r="HB3833">
        <v>8.7711000000000006</v>
      </c>
      <c r="HD3833" s="1">
        <v>41816</v>
      </c>
      <c r="HE3833">
        <v>8.7889999999999997</v>
      </c>
      <c r="HG3833" s="1">
        <v>41816</v>
      </c>
      <c r="HH3833">
        <v>8.8026</v>
      </c>
      <c r="HJ3833" s="1">
        <v>41816</v>
      </c>
      <c r="HK3833">
        <v>8.8125999999999998</v>
      </c>
      <c r="HM3833" s="1">
        <v>41816</v>
      </c>
      <c r="HN3833">
        <v>8.8198000000000008</v>
      </c>
      <c r="HP3833" s="1">
        <v>41816</v>
      </c>
      <c r="HQ3833">
        <v>8.8248999999999995</v>
      </c>
      <c r="HS3833" s="1">
        <v>41816</v>
      </c>
      <c r="HT3833">
        <v>8.8287999999999993</v>
      </c>
      <c r="HV3833" s="1">
        <v>41816</v>
      </c>
      <c r="HW3833">
        <v>8.8321000000000005</v>
      </c>
      <c r="HY3833" s="1">
        <v>41816</v>
      </c>
      <c r="HZ3833">
        <v>8.8352000000000004</v>
      </c>
      <c r="IB3833" s="1">
        <v>41816</v>
      </c>
      <c r="IC3833">
        <v>8.8382000000000005</v>
      </c>
      <c r="IE3833" s="1">
        <v>41816</v>
      </c>
      <c r="IF3833">
        <v>8.8409999999999993</v>
      </c>
      <c r="IH3833" s="1">
        <v>41816</v>
      </c>
      <c r="II3833">
        <v>8.8435000000000006</v>
      </c>
      <c r="IK3833" s="1">
        <v>41816</v>
      </c>
      <c r="IL3833">
        <v>8.8459000000000003</v>
      </c>
      <c r="IN3833" s="1">
        <v>41816</v>
      </c>
      <c r="IO3833">
        <v>8.8481000000000005</v>
      </c>
      <c r="IQ3833" s="1">
        <v>41816</v>
      </c>
      <c r="IR3833">
        <v>8.8500999999999994</v>
      </c>
      <c r="IT3833" s="1">
        <v>41816</v>
      </c>
      <c r="IU3833">
        <v>8.8518000000000008</v>
      </c>
      <c r="IW3833" s="1">
        <v>41816</v>
      </c>
      <c r="IX3833">
        <v>8.8534000000000006</v>
      </c>
      <c r="IZ3833" s="1">
        <v>41816</v>
      </c>
      <c r="JA3833">
        <v>8.8548000000000009</v>
      </c>
      <c r="JC3833" s="1">
        <v>41816</v>
      </c>
      <c r="JD3833">
        <v>8.8559999999999999</v>
      </c>
      <c r="JF3833" s="1">
        <v>41816</v>
      </c>
      <c r="JG3833">
        <v>8.8569999999999993</v>
      </c>
      <c r="JI3833" s="1">
        <v>41816</v>
      </c>
      <c r="JJ3833">
        <v>8.8577999999999992</v>
      </c>
      <c r="JL3833" s="1">
        <v>41816</v>
      </c>
      <c r="JM3833">
        <v>8.8583999999999996</v>
      </c>
      <c r="JO3833" s="1">
        <v>41816</v>
      </c>
      <c r="JP3833">
        <v>8.8588000000000005</v>
      </c>
      <c r="JR3833" s="1">
        <v>41816</v>
      </c>
      <c r="JS3833">
        <v>8.859</v>
      </c>
      <c r="JU3833" s="1">
        <v>41816</v>
      </c>
      <c r="JV3833">
        <v>8.859</v>
      </c>
      <c r="JX3833" s="1">
        <v>41816</v>
      </c>
      <c r="JY3833">
        <v>8.8588000000000005</v>
      </c>
      <c r="KA3833" s="1">
        <v>41816</v>
      </c>
      <c r="KB3833">
        <v>8.8583999999999996</v>
      </c>
      <c r="KD3833" s="1">
        <v>41816</v>
      </c>
      <c r="KE3833">
        <v>8.8576999999999995</v>
      </c>
      <c r="KG3833" s="1">
        <v>41816</v>
      </c>
      <c r="KH3833">
        <v>8.8568999999999996</v>
      </c>
      <c r="KJ3833" s="1">
        <v>41816</v>
      </c>
      <c r="KK3833">
        <v>8.8559000000000001</v>
      </c>
      <c r="KM3833" s="1">
        <v>41816</v>
      </c>
      <c r="KN3833">
        <v>8.8545999999999996</v>
      </c>
      <c r="KP3833" s="1">
        <v>41816</v>
      </c>
      <c r="KQ3833">
        <v>8.8531999999999993</v>
      </c>
      <c r="KS3833" s="1">
        <v>41816</v>
      </c>
      <c r="KT3833">
        <v>8.8514999999999997</v>
      </c>
      <c r="KV3833" s="1">
        <v>41816</v>
      </c>
      <c r="KW3833">
        <v>8.8496000000000006</v>
      </c>
      <c r="KY3833" s="1">
        <v>41816</v>
      </c>
      <c r="KZ3833">
        <v>8.8475000000000001</v>
      </c>
      <c r="LB3833" s="1">
        <v>41816</v>
      </c>
      <c r="LC3833">
        <v>8.8452000000000002</v>
      </c>
      <c r="LE3833" s="1">
        <v>41816</v>
      </c>
      <c r="LF3833">
        <v>8.8427000000000007</v>
      </c>
      <c r="LH3833" s="1">
        <v>41816</v>
      </c>
      <c r="LI3833">
        <v>8.84</v>
      </c>
      <c r="LK3833" s="1">
        <v>41816</v>
      </c>
      <c r="LL3833">
        <v>8.8370999999999995</v>
      </c>
      <c r="LN3833" s="1">
        <v>41816</v>
      </c>
      <c r="LO3833">
        <v>8.8338999999999999</v>
      </c>
      <c r="LQ3833" s="1">
        <v>41816</v>
      </c>
      <c r="LR3833">
        <v>8.8305000000000007</v>
      </c>
      <c r="LT3833" s="1">
        <v>41816</v>
      </c>
      <c r="LU3833">
        <v>8.8269000000000002</v>
      </c>
      <c r="LW3833" s="1">
        <v>41816</v>
      </c>
      <c r="LX3833">
        <v>8.8231000000000002</v>
      </c>
      <c r="LZ3833" s="1">
        <v>41816</v>
      </c>
      <c r="MA3833">
        <v>8.8191000000000006</v>
      </c>
      <c r="MC3833" s="1">
        <v>41816</v>
      </c>
      <c r="MD3833">
        <v>8.8148</v>
      </c>
      <c r="MF3833" s="1">
        <v>41816</v>
      </c>
      <c r="MG3833">
        <v>8.8102999999999998</v>
      </c>
      <c r="MI3833" s="1">
        <v>41816</v>
      </c>
      <c r="MJ3833">
        <v>8.8056000000000001</v>
      </c>
      <c r="ML3833" s="1">
        <v>41816</v>
      </c>
      <c r="MM3833">
        <v>8.8006999999999991</v>
      </c>
      <c r="MO3833" s="1">
        <v>41816</v>
      </c>
      <c r="MP3833">
        <v>8.7956000000000003</v>
      </c>
      <c r="MR3833" s="1">
        <v>41816</v>
      </c>
      <c r="MS3833">
        <v>8.7902000000000005</v>
      </c>
      <c r="MU3833" s="1">
        <v>41816</v>
      </c>
      <c r="MV3833">
        <v>8.7847000000000008</v>
      </c>
      <c r="MX3833" s="1">
        <v>41816</v>
      </c>
      <c r="MY3833">
        <v>8.7789999999999999</v>
      </c>
      <c r="NA3833" s="1">
        <v>41816</v>
      </c>
      <c r="NB3833">
        <v>8.7736000000000001</v>
      </c>
      <c r="ND3833" s="1">
        <v>41816</v>
      </c>
      <c r="NE3833">
        <v>8.7736000000000001</v>
      </c>
      <c r="NG3833" s="1">
        <v>41816</v>
      </c>
      <c r="NH3833">
        <v>8.7736000000000001</v>
      </c>
    </row>
    <row r="3834" spans="2:372">
      <c r="B3834" s="1">
        <v>41817</v>
      </c>
      <c r="C3834">
        <v>8.4739000000000004</v>
      </c>
      <c r="E3834" s="1">
        <v>41817</v>
      </c>
      <c r="F3834">
        <v>8.4658999999999995</v>
      </c>
      <c r="H3834" s="1">
        <v>41817</v>
      </c>
      <c r="I3834">
        <v>8.4527000000000001</v>
      </c>
      <c r="K3834" s="1">
        <v>41817</v>
      </c>
      <c r="L3834">
        <v>8.4952000000000005</v>
      </c>
      <c r="N3834" s="1">
        <v>41817</v>
      </c>
      <c r="O3834">
        <v>8.5376999999999992</v>
      </c>
      <c r="Q3834" s="1">
        <v>41817</v>
      </c>
      <c r="R3834">
        <v>8.6510999999999996</v>
      </c>
      <c r="T3834" s="1">
        <v>41817</v>
      </c>
      <c r="U3834">
        <v>8.3125999999999998</v>
      </c>
      <c r="W3834" s="1">
        <v>41817</v>
      </c>
      <c r="X3834">
        <v>8.2590000000000003</v>
      </c>
      <c r="Z3834" s="1">
        <v>41817</v>
      </c>
      <c r="AA3834">
        <v>8.2136999999999993</v>
      </c>
      <c r="AC3834" s="1">
        <v>41817</v>
      </c>
      <c r="AD3834">
        <v>8.1803000000000008</v>
      </c>
      <c r="AF3834" s="1">
        <v>41817</v>
      </c>
      <c r="AG3834">
        <v>8.1626999999999992</v>
      </c>
      <c r="AI3834" s="1">
        <v>41817</v>
      </c>
      <c r="AJ3834">
        <v>8.1648999999999994</v>
      </c>
      <c r="AL3834" s="1">
        <v>41817</v>
      </c>
      <c r="AM3834">
        <v>8.1905000000000001</v>
      </c>
      <c r="AO3834" s="1">
        <v>41817</v>
      </c>
      <c r="AP3834">
        <v>8.2376000000000005</v>
      </c>
      <c r="AR3834" s="1">
        <v>41817</v>
      </c>
      <c r="AS3834">
        <v>8.298</v>
      </c>
      <c r="AU3834" s="1">
        <v>41817</v>
      </c>
      <c r="AV3834">
        <v>8.3634000000000004</v>
      </c>
      <c r="AX3834" s="1">
        <v>41817</v>
      </c>
      <c r="AY3834">
        <v>8.4265000000000008</v>
      </c>
      <c r="BA3834" s="1">
        <v>41817</v>
      </c>
      <c r="BB3834">
        <v>8.4835999999999991</v>
      </c>
      <c r="BD3834" s="1">
        <v>41817</v>
      </c>
      <c r="BE3834">
        <v>8.5320999999999998</v>
      </c>
      <c r="BG3834" s="1">
        <v>41817</v>
      </c>
      <c r="BH3834">
        <v>8.5701999999999998</v>
      </c>
      <c r="BJ3834" s="1">
        <v>41817</v>
      </c>
      <c r="BK3834">
        <v>8.5993999999999993</v>
      </c>
      <c r="BM3834" s="1">
        <v>41817</v>
      </c>
      <c r="BN3834">
        <v>8.6221999999999994</v>
      </c>
      <c r="BP3834" s="1">
        <v>41817</v>
      </c>
      <c r="BQ3834">
        <v>8.6415000000000006</v>
      </c>
      <c r="BS3834" s="1">
        <v>41817</v>
      </c>
      <c r="BT3834">
        <v>8.6598000000000006</v>
      </c>
      <c r="BV3834" s="1">
        <v>41817</v>
      </c>
      <c r="BW3834">
        <v>8.6791999999999998</v>
      </c>
      <c r="BY3834" s="1">
        <v>41817</v>
      </c>
      <c r="BZ3834">
        <v>8.7004000000000001</v>
      </c>
      <c r="CB3834" s="1">
        <v>41817</v>
      </c>
      <c r="CC3834">
        <v>8.7240000000000002</v>
      </c>
      <c r="CE3834" s="1">
        <v>41817</v>
      </c>
      <c r="CF3834">
        <v>8.7507000000000001</v>
      </c>
      <c r="CH3834" s="1">
        <v>41817</v>
      </c>
      <c r="CI3834">
        <v>8.7810000000000006</v>
      </c>
      <c r="CK3834" s="1">
        <v>41817</v>
      </c>
      <c r="CL3834">
        <v>8.8156999999999996</v>
      </c>
      <c r="CN3834" s="1">
        <v>41817</v>
      </c>
      <c r="CO3834">
        <v>8.8497000000000003</v>
      </c>
      <c r="CQ3834" s="1">
        <v>41817</v>
      </c>
      <c r="CR3834">
        <v>8.8691999999999993</v>
      </c>
      <c r="CT3834" s="1">
        <v>41817</v>
      </c>
      <c r="CU3834">
        <v>8.8735999999999997</v>
      </c>
      <c r="CW3834" s="1">
        <v>41817</v>
      </c>
      <c r="CX3834">
        <v>8.8673000000000002</v>
      </c>
      <c r="CZ3834" s="1">
        <v>41817</v>
      </c>
      <c r="DA3834">
        <v>8.8548000000000009</v>
      </c>
      <c r="DC3834" s="1">
        <v>41817</v>
      </c>
      <c r="DD3834">
        <v>8.8407</v>
      </c>
      <c r="DF3834" s="1">
        <v>41817</v>
      </c>
      <c r="DG3834">
        <v>8.8270999999999997</v>
      </c>
      <c r="DI3834" s="1">
        <v>41817</v>
      </c>
      <c r="DJ3834">
        <v>8.8141999999999996</v>
      </c>
      <c r="DL3834" s="1">
        <v>41817</v>
      </c>
      <c r="DM3834">
        <v>8.8018999999999998</v>
      </c>
      <c r="DO3834" s="1">
        <v>41817</v>
      </c>
      <c r="DP3834">
        <v>8.7902000000000005</v>
      </c>
      <c r="DR3834" s="1">
        <v>41817</v>
      </c>
      <c r="DS3834">
        <v>8.7792999999999992</v>
      </c>
      <c r="DU3834" s="1">
        <v>41817</v>
      </c>
      <c r="DV3834">
        <v>8.7690000000000001</v>
      </c>
      <c r="DX3834" s="1">
        <v>41817</v>
      </c>
      <c r="DY3834">
        <v>8.7597000000000005</v>
      </c>
      <c r="EA3834" s="1">
        <v>41817</v>
      </c>
      <c r="EB3834">
        <v>8.7516999999999996</v>
      </c>
      <c r="ED3834" s="1">
        <v>41817</v>
      </c>
      <c r="EE3834">
        <v>8.7454999999999998</v>
      </c>
      <c r="EG3834" s="1">
        <v>41817</v>
      </c>
      <c r="EH3834">
        <v>8.7416999999999998</v>
      </c>
      <c r="EJ3834" s="1">
        <v>41817</v>
      </c>
      <c r="EK3834">
        <v>8.7406000000000006</v>
      </c>
      <c r="EM3834" s="1">
        <v>41817</v>
      </c>
      <c r="EN3834">
        <v>8.7428000000000008</v>
      </c>
      <c r="EP3834" s="1">
        <v>41817</v>
      </c>
      <c r="EQ3834">
        <v>8.7486999999999995</v>
      </c>
      <c r="ES3834" s="1">
        <v>41817</v>
      </c>
      <c r="ET3834">
        <v>8.7589000000000006</v>
      </c>
      <c r="EV3834" s="1">
        <v>41817</v>
      </c>
      <c r="EW3834">
        <v>8.7736999999999998</v>
      </c>
      <c r="EY3834" s="1">
        <v>41817</v>
      </c>
      <c r="EZ3834">
        <v>8.7935999999999996</v>
      </c>
      <c r="FB3834" s="1">
        <v>41817</v>
      </c>
      <c r="FC3834">
        <v>8.8182000000000009</v>
      </c>
      <c r="FE3834" s="1">
        <v>41817</v>
      </c>
      <c r="FF3834">
        <v>8.8417999999999992</v>
      </c>
      <c r="FH3834" s="1">
        <v>41817</v>
      </c>
      <c r="FI3834">
        <v>8.8568999999999996</v>
      </c>
      <c r="FK3834" s="1">
        <v>41817</v>
      </c>
      <c r="FL3834">
        <v>8.8560999999999996</v>
      </c>
      <c r="FN3834" s="1">
        <v>41817</v>
      </c>
      <c r="FO3834">
        <v>8.8321000000000005</v>
      </c>
      <c r="FQ3834" s="1">
        <v>41817</v>
      </c>
      <c r="FR3834">
        <v>8.7829999999999995</v>
      </c>
      <c r="FT3834" s="1">
        <v>41817</v>
      </c>
      <c r="FU3834">
        <v>8.7241</v>
      </c>
      <c r="FW3834" s="1">
        <v>41817</v>
      </c>
      <c r="FX3834">
        <v>8.6738999999999997</v>
      </c>
      <c r="FZ3834" s="1">
        <v>41817</v>
      </c>
      <c r="GA3834">
        <v>8.6429000000000009</v>
      </c>
      <c r="GC3834" s="1">
        <v>41817</v>
      </c>
      <c r="GD3834">
        <v>8.6295000000000002</v>
      </c>
      <c r="GF3834" s="1">
        <v>41817</v>
      </c>
      <c r="GG3834">
        <v>8.6305999999999994</v>
      </c>
      <c r="GI3834" s="1">
        <v>41817</v>
      </c>
      <c r="GJ3834">
        <v>8.6433</v>
      </c>
      <c r="GL3834" s="1">
        <v>41817</v>
      </c>
      <c r="GM3834">
        <v>8.6647999999999996</v>
      </c>
      <c r="GO3834" s="1">
        <v>41817</v>
      </c>
      <c r="GP3834">
        <v>8.6919000000000004</v>
      </c>
      <c r="GR3834" s="1">
        <v>41817</v>
      </c>
      <c r="GS3834">
        <v>8.7218999999999998</v>
      </c>
      <c r="GU3834" s="1">
        <v>41817</v>
      </c>
      <c r="GV3834">
        <v>8.7517999999999994</v>
      </c>
      <c r="GX3834" s="1">
        <v>41817</v>
      </c>
      <c r="GY3834">
        <v>8.7784999999999993</v>
      </c>
      <c r="HA3834" s="1">
        <v>41817</v>
      </c>
      <c r="HB3834">
        <v>8.7999000000000009</v>
      </c>
      <c r="HD3834" s="1">
        <v>41817</v>
      </c>
      <c r="HE3834">
        <v>8.8160000000000007</v>
      </c>
      <c r="HG3834" s="1">
        <v>41817</v>
      </c>
      <c r="HH3834">
        <v>8.8277000000000001</v>
      </c>
      <c r="HJ3834" s="1">
        <v>41817</v>
      </c>
      <c r="HK3834">
        <v>8.8355999999999995</v>
      </c>
      <c r="HM3834" s="1">
        <v>41817</v>
      </c>
      <c r="HN3834">
        <v>8.8405000000000005</v>
      </c>
      <c r="HP3834" s="1">
        <v>41817</v>
      </c>
      <c r="HQ3834">
        <v>8.8432999999999993</v>
      </c>
      <c r="HS3834" s="1">
        <v>41817</v>
      </c>
      <c r="HT3834">
        <v>8.8446999999999996</v>
      </c>
      <c r="HV3834" s="1">
        <v>41817</v>
      </c>
      <c r="HW3834">
        <v>8.8453999999999997</v>
      </c>
      <c r="HY3834" s="1">
        <v>41817</v>
      </c>
      <c r="HZ3834">
        <v>8.8457000000000008</v>
      </c>
      <c r="IB3834" s="1">
        <v>41817</v>
      </c>
      <c r="IC3834">
        <v>8.8457000000000008</v>
      </c>
      <c r="IE3834" s="1">
        <v>41817</v>
      </c>
      <c r="IF3834">
        <v>8.8452999999999999</v>
      </c>
      <c r="IH3834" s="1">
        <v>41817</v>
      </c>
      <c r="II3834">
        <v>8.8446999999999996</v>
      </c>
      <c r="IK3834" s="1">
        <v>41817</v>
      </c>
      <c r="IL3834">
        <v>8.8438999999999997</v>
      </c>
      <c r="IN3834" s="1">
        <v>41817</v>
      </c>
      <c r="IO3834">
        <v>8.8428000000000004</v>
      </c>
      <c r="IQ3834" s="1">
        <v>41817</v>
      </c>
      <c r="IR3834">
        <v>8.8415999999999997</v>
      </c>
      <c r="IT3834" s="1">
        <v>41817</v>
      </c>
      <c r="IU3834">
        <v>8.8401999999999994</v>
      </c>
      <c r="IW3834" s="1">
        <v>41817</v>
      </c>
      <c r="IX3834">
        <v>8.8385999999999996</v>
      </c>
      <c r="IZ3834" s="1">
        <v>41817</v>
      </c>
      <c r="JA3834">
        <v>8.8369999999999997</v>
      </c>
      <c r="JC3834" s="1">
        <v>41817</v>
      </c>
      <c r="JD3834">
        <v>8.8352000000000004</v>
      </c>
      <c r="JF3834" s="1">
        <v>41817</v>
      </c>
      <c r="JG3834">
        <v>8.8335000000000008</v>
      </c>
      <c r="JI3834" s="1">
        <v>41817</v>
      </c>
      <c r="JJ3834">
        <v>8.8316999999999997</v>
      </c>
      <c r="JL3834" s="1">
        <v>41817</v>
      </c>
      <c r="JM3834">
        <v>8.8299000000000003</v>
      </c>
      <c r="JO3834" s="1">
        <v>41817</v>
      </c>
      <c r="JP3834">
        <v>8.8280999999999992</v>
      </c>
      <c r="JR3834" s="1">
        <v>41817</v>
      </c>
      <c r="JS3834">
        <v>8.8263999999999996</v>
      </c>
      <c r="JU3834" s="1">
        <v>41817</v>
      </c>
      <c r="JV3834">
        <v>8.8247999999999998</v>
      </c>
      <c r="JX3834" s="1">
        <v>41817</v>
      </c>
      <c r="JY3834">
        <v>8.8231999999999999</v>
      </c>
      <c r="KA3834" s="1">
        <v>41817</v>
      </c>
      <c r="KB3834">
        <v>8.8218999999999994</v>
      </c>
      <c r="KD3834" s="1">
        <v>41817</v>
      </c>
      <c r="KE3834">
        <v>8.8207000000000004</v>
      </c>
      <c r="KG3834" s="1">
        <v>41817</v>
      </c>
      <c r="KH3834">
        <v>8.8196999999999992</v>
      </c>
      <c r="KJ3834" s="1">
        <v>41817</v>
      </c>
      <c r="KK3834">
        <v>8.8189999999999991</v>
      </c>
      <c r="KM3834" s="1">
        <v>41817</v>
      </c>
      <c r="KN3834">
        <v>8.8185000000000002</v>
      </c>
      <c r="KP3834" s="1">
        <v>41817</v>
      </c>
      <c r="KQ3834">
        <v>8.8182000000000009</v>
      </c>
      <c r="KS3834" s="1">
        <v>41817</v>
      </c>
      <c r="KT3834">
        <v>8.8183000000000007</v>
      </c>
      <c r="KV3834" s="1">
        <v>41817</v>
      </c>
      <c r="KW3834">
        <v>8.8187999999999995</v>
      </c>
      <c r="KY3834" s="1">
        <v>41817</v>
      </c>
      <c r="KZ3834">
        <v>8.8195999999999994</v>
      </c>
      <c r="LB3834" s="1">
        <v>41817</v>
      </c>
      <c r="LC3834">
        <v>8.8208000000000002</v>
      </c>
      <c r="LE3834" s="1">
        <v>41817</v>
      </c>
      <c r="LF3834">
        <v>8.8224</v>
      </c>
      <c r="LH3834" s="1">
        <v>41817</v>
      </c>
      <c r="LI3834">
        <v>8.8245000000000005</v>
      </c>
      <c r="LK3834" s="1">
        <v>41817</v>
      </c>
      <c r="LL3834">
        <v>8.827</v>
      </c>
      <c r="LN3834" s="1">
        <v>41817</v>
      </c>
      <c r="LO3834">
        <v>8.8300999999999998</v>
      </c>
      <c r="LQ3834" s="1">
        <v>41817</v>
      </c>
      <c r="LR3834">
        <v>8.8337000000000003</v>
      </c>
      <c r="LT3834" s="1">
        <v>41817</v>
      </c>
      <c r="LU3834">
        <v>8.8378999999999994</v>
      </c>
      <c r="LW3834" s="1">
        <v>41817</v>
      </c>
      <c r="LX3834">
        <v>8.8426000000000009</v>
      </c>
      <c r="LZ3834" s="1">
        <v>41817</v>
      </c>
      <c r="MA3834">
        <v>8.8480000000000008</v>
      </c>
      <c r="MC3834" s="1">
        <v>41817</v>
      </c>
      <c r="MD3834">
        <v>8.8539999999999992</v>
      </c>
      <c r="MF3834" s="1">
        <v>41817</v>
      </c>
      <c r="MG3834">
        <v>8.8606999999999996</v>
      </c>
      <c r="MI3834" s="1">
        <v>41817</v>
      </c>
      <c r="MJ3834">
        <v>8.8681000000000001</v>
      </c>
      <c r="ML3834" s="1">
        <v>41817</v>
      </c>
      <c r="MM3834">
        <v>8.8763000000000005</v>
      </c>
      <c r="MO3834" s="1">
        <v>41817</v>
      </c>
      <c r="MP3834">
        <v>8.8851999999999993</v>
      </c>
      <c r="MR3834" s="1">
        <v>41817</v>
      </c>
      <c r="MS3834">
        <v>8.8948</v>
      </c>
      <c r="MU3834" s="1">
        <v>41817</v>
      </c>
      <c r="MV3834">
        <v>8.9051000000000009</v>
      </c>
      <c r="MX3834" s="1">
        <v>41817</v>
      </c>
      <c r="MY3834">
        <v>8.9156999999999993</v>
      </c>
      <c r="NA3834" s="1">
        <v>41817</v>
      </c>
      <c r="NB3834">
        <v>8.9255999999999993</v>
      </c>
      <c r="ND3834" s="1">
        <v>41817</v>
      </c>
      <c r="NE3834">
        <v>8.9255999999999993</v>
      </c>
      <c r="NG3834" s="1">
        <v>41817</v>
      </c>
      <c r="NH3834">
        <v>8.9255999999999993</v>
      </c>
    </row>
    <row r="3835" spans="2:372">
      <c r="B3835" s="1">
        <v>41818</v>
      </c>
      <c r="C3835">
        <v>8.4739000000000004</v>
      </c>
      <c r="E3835" s="1">
        <v>41818</v>
      </c>
      <c r="F3835">
        <v>8.4658999999999995</v>
      </c>
      <c r="H3835" s="1">
        <v>41818</v>
      </c>
      <c r="I3835">
        <v>8.4527000000000001</v>
      </c>
      <c r="K3835" s="1">
        <v>41818</v>
      </c>
      <c r="L3835">
        <v>8.4952000000000005</v>
      </c>
      <c r="N3835" s="1">
        <v>41818</v>
      </c>
      <c r="O3835">
        <v>8.5376999999999992</v>
      </c>
      <c r="Q3835" s="1">
        <v>41818</v>
      </c>
      <c r="R3835">
        <v>8.6510999999999996</v>
      </c>
      <c r="T3835" s="1">
        <v>41818</v>
      </c>
      <c r="U3835">
        <v>8.3125999999999998</v>
      </c>
      <c r="W3835" s="1">
        <v>41818</v>
      </c>
      <c r="X3835">
        <v>8.2590000000000003</v>
      </c>
      <c r="Z3835" s="1">
        <v>41818</v>
      </c>
      <c r="AA3835">
        <v>8.2136999999999993</v>
      </c>
      <c r="AC3835" s="1">
        <v>41818</v>
      </c>
      <c r="AD3835">
        <v>8.1803000000000008</v>
      </c>
      <c r="AF3835" s="1">
        <v>41818</v>
      </c>
      <c r="AG3835">
        <v>8.1626999999999992</v>
      </c>
      <c r="AI3835" s="1">
        <v>41818</v>
      </c>
      <c r="AJ3835">
        <v>8.1648999999999994</v>
      </c>
      <c r="AL3835" s="1">
        <v>41818</v>
      </c>
      <c r="AM3835">
        <v>8.1905000000000001</v>
      </c>
      <c r="AO3835" s="1">
        <v>41818</v>
      </c>
      <c r="AP3835">
        <v>8.2376000000000005</v>
      </c>
      <c r="AR3835" s="1">
        <v>41818</v>
      </c>
      <c r="AS3835">
        <v>8.298</v>
      </c>
      <c r="AU3835" s="1">
        <v>41818</v>
      </c>
      <c r="AV3835">
        <v>8.3634000000000004</v>
      </c>
      <c r="AX3835" s="1">
        <v>41818</v>
      </c>
      <c r="AY3835">
        <v>8.4265000000000008</v>
      </c>
      <c r="BA3835" s="1">
        <v>41818</v>
      </c>
      <c r="BB3835">
        <v>8.4835999999999991</v>
      </c>
      <c r="BD3835" s="1">
        <v>41818</v>
      </c>
      <c r="BE3835">
        <v>8.5320999999999998</v>
      </c>
      <c r="BG3835" s="1">
        <v>41818</v>
      </c>
      <c r="BH3835">
        <v>8.5701999999999998</v>
      </c>
      <c r="BJ3835" s="1">
        <v>41818</v>
      </c>
      <c r="BK3835">
        <v>8.5993999999999993</v>
      </c>
      <c r="BM3835" s="1">
        <v>41818</v>
      </c>
      <c r="BN3835">
        <v>8.6221999999999994</v>
      </c>
      <c r="BP3835" s="1">
        <v>41818</v>
      </c>
      <c r="BQ3835">
        <v>8.6415000000000006</v>
      </c>
      <c r="BS3835" s="1">
        <v>41818</v>
      </c>
      <c r="BT3835">
        <v>8.6598000000000006</v>
      </c>
      <c r="BV3835" s="1">
        <v>41818</v>
      </c>
      <c r="BW3835">
        <v>8.6791999999999998</v>
      </c>
      <c r="BY3835" s="1">
        <v>41818</v>
      </c>
      <c r="BZ3835">
        <v>8.7004000000000001</v>
      </c>
      <c r="CB3835" s="1">
        <v>41818</v>
      </c>
      <c r="CC3835">
        <v>8.7240000000000002</v>
      </c>
      <c r="CE3835" s="1">
        <v>41818</v>
      </c>
      <c r="CF3835">
        <v>8.7507000000000001</v>
      </c>
      <c r="CH3835" s="1">
        <v>41818</v>
      </c>
      <c r="CI3835">
        <v>8.7810000000000006</v>
      </c>
      <c r="CK3835" s="1">
        <v>41818</v>
      </c>
      <c r="CL3835">
        <v>8.8156999999999996</v>
      </c>
      <c r="CN3835" s="1">
        <v>41818</v>
      </c>
      <c r="CO3835">
        <v>8.8497000000000003</v>
      </c>
      <c r="CQ3835" s="1">
        <v>41818</v>
      </c>
      <c r="CR3835">
        <v>8.8691999999999993</v>
      </c>
      <c r="CT3835" s="1">
        <v>41818</v>
      </c>
      <c r="CU3835">
        <v>8.8735999999999997</v>
      </c>
      <c r="CW3835" s="1">
        <v>41818</v>
      </c>
      <c r="CX3835">
        <v>8.8673000000000002</v>
      </c>
      <c r="CZ3835" s="1">
        <v>41818</v>
      </c>
      <c r="DA3835">
        <v>8.8548000000000009</v>
      </c>
      <c r="DC3835" s="1">
        <v>41818</v>
      </c>
      <c r="DD3835">
        <v>8.8407</v>
      </c>
      <c r="DF3835" s="1">
        <v>41818</v>
      </c>
      <c r="DG3835">
        <v>8.8270999999999997</v>
      </c>
      <c r="DI3835" s="1">
        <v>41818</v>
      </c>
      <c r="DJ3835">
        <v>8.8141999999999996</v>
      </c>
      <c r="DL3835" s="1">
        <v>41818</v>
      </c>
      <c r="DM3835">
        <v>8.8018999999999998</v>
      </c>
      <c r="DO3835" s="1">
        <v>41818</v>
      </c>
      <c r="DP3835">
        <v>8.7902000000000005</v>
      </c>
      <c r="DR3835" s="1">
        <v>41818</v>
      </c>
      <c r="DS3835">
        <v>8.7792999999999992</v>
      </c>
      <c r="DU3835" s="1">
        <v>41818</v>
      </c>
      <c r="DV3835">
        <v>8.7690000000000001</v>
      </c>
      <c r="DX3835" s="1">
        <v>41818</v>
      </c>
      <c r="DY3835">
        <v>8.7597000000000005</v>
      </c>
      <c r="EA3835" s="1">
        <v>41818</v>
      </c>
      <c r="EB3835">
        <v>8.7516999999999996</v>
      </c>
      <c r="ED3835" s="1">
        <v>41818</v>
      </c>
      <c r="EE3835">
        <v>8.7454999999999998</v>
      </c>
      <c r="EG3835" s="1">
        <v>41818</v>
      </c>
      <c r="EH3835">
        <v>8.7416999999999998</v>
      </c>
      <c r="EJ3835" s="1">
        <v>41818</v>
      </c>
      <c r="EK3835">
        <v>8.7406000000000006</v>
      </c>
      <c r="EM3835" s="1">
        <v>41818</v>
      </c>
      <c r="EN3835">
        <v>8.7428000000000008</v>
      </c>
      <c r="EP3835" s="1">
        <v>41818</v>
      </c>
      <c r="EQ3835">
        <v>8.7486999999999995</v>
      </c>
      <c r="ES3835" s="1">
        <v>41818</v>
      </c>
      <c r="ET3835">
        <v>8.7589000000000006</v>
      </c>
      <c r="EV3835" s="1">
        <v>41818</v>
      </c>
      <c r="EW3835">
        <v>8.7736999999999998</v>
      </c>
      <c r="EY3835" s="1">
        <v>41818</v>
      </c>
      <c r="EZ3835">
        <v>8.7935999999999996</v>
      </c>
      <c r="FB3835" s="1">
        <v>41818</v>
      </c>
      <c r="FC3835">
        <v>8.8182000000000009</v>
      </c>
      <c r="FE3835" s="1">
        <v>41818</v>
      </c>
      <c r="FF3835">
        <v>8.8417999999999992</v>
      </c>
      <c r="FH3835" s="1">
        <v>41818</v>
      </c>
      <c r="FI3835">
        <v>8.8568999999999996</v>
      </c>
      <c r="FK3835" s="1">
        <v>41818</v>
      </c>
      <c r="FL3835">
        <v>8.8560999999999996</v>
      </c>
      <c r="FN3835" s="1">
        <v>41818</v>
      </c>
      <c r="FO3835">
        <v>8.8321000000000005</v>
      </c>
      <c r="FQ3835" s="1">
        <v>41818</v>
      </c>
      <c r="FR3835">
        <v>8.7829999999999995</v>
      </c>
      <c r="FT3835" s="1">
        <v>41818</v>
      </c>
      <c r="FU3835">
        <v>8.7241</v>
      </c>
      <c r="FW3835" s="1">
        <v>41818</v>
      </c>
      <c r="FX3835">
        <v>8.6738999999999997</v>
      </c>
      <c r="FZ3835" s="1">
        <v>41818</v>
      </c>
      <c r="GA3835">
        <v>8.6429000000000009</v>
      </c>
      <c r="GC3835" s="1">
        <v>41818</v>
      </c>
      <c r="GD3835">
        <v>8.6295000000000002</v>
      </c>
      <c r="GF3835" s="1">
        <v>41818</v>
      </c>
      <c r="GG3835">
        <v>8.6305999999999994</v>
      </c>
      <c r="GI3835" s="1">
        <v>41818</v>
      </c>
      <c r="GJ3835">
        <v>8.6433</v>
      </c>
      <c r="GL3835" s="1">
        <v>41818</v>
      </c>
      <c r="GM3835">
        <v>8.6647999999999996</v>
      </c>
      <c r="GO3835" s="1">
        <v>41818</v>
      </c>
      <c r="GP3835">
        <v>8.6919000000000004</v>
      </c>
      <c r="GR3835" s="1">
        <v>41818</v>
      </c>
      <c r="GS3835">
        <v>8.7218999999999998</v>
      </c>
      <c r="GU3835" s="1">
        <v>41818</v>
      </c>
      <c r="GV3835">
        <v>8.7517999999999994</v>
      </c>
      <c r="GX3835" s="1">
        <v>41818</v>
      </c>
      <c r="GY3835">
        <v>8.7784999999999993</v>
      </c>
      <c r="HA3835" s="1">
        <v>41818</v>
      </c>
      <c r="HB3835">
        <v>8.7999000000000009</v>
      </c>
      <c r="HD3835" s="1">
        <v>41818</v>
      </c>
      <c r="HE3835">
        <v>8.8160000000000007</v>
      </c>
      <c r="HG3835" s="1">
        <v>41818</v>
      </c>
      <c r="HH3835">
        <v>8.8277000000000001</v>
      </c>
      <c r="HJ3835" s="1">
        <v>41818</v>
      </c>
      <c r="HK3835">
        <v>8.8355999999999995</v>
      </c>
      <c r="HM3835" s="1">
        <v>41818</v>
      </c>
      <c r="HN3835">
        <v>8.8405000000000005</v>
      </c>
      <c r="HP3835" s="1">
        <v>41818</v>
      </c>
      <c r="HQ3835">
        <v>8.8432999999999993</v>
      </c>
      <c r="HS3835" s="1">
        <v>41818</v>
      </c>
      <c r="HT3835">
        <v>8.8446999999999996</v>
      </c>
      <c r="HV3835" s="1">
        <v>41818</v>
      </c>
      <c r="HW3835">
        <v>8.8453999999999997</v>
      </c>
      <c r="HY3835" s="1">
        <v>41818</v>
      </c>
      <c r="HZ3835">
        <v>8.8457000000000008</v>
      </c>
      <c r="IB3835" s="1">
        <v>41818</v>
      </c>
      <c r="IC3835">
        <v>8.8457000000000008</v>
      </c>
      <c r="IE3835" s="1">
        <v>41818</v>
      </c>
      <c r="IF3835">
        <v>8.8452999999999999</v>
      </c>
      <c r="IH3835" s="1">
        <v>41818</v>
      </c>
      <c r="II3835">
        <v>8.8446999999999996</v>
      </c>
      <c r="IK3835" s="1">
        <v>41818</v>
      </c>
      <c r="IL3835">
        <v>8.8438999999999997</v>
      </c>
      <c r="IN3835" s="1">
        <v>41818</v>
      </c>
      <c r="IO3835">
        <v>8.8428000000000004</v>
      </c>
      <c r="IQ3835" s="1">
        <v>41818</v>
      </c>
      <c r="IR3835">
        <v>8.8415999999999997</v>
      </c>
      <c r="IT3835" s="1">
        <v>41818</v>
      </c>
      <c r="IU3835">
        <v>8.8401999999999994</v>
      </c>
      <c r="IW3835" s="1">
        <v>41818</v>
      </c>
      <c r="IX3835">
        <v>8.8385999999999996</v>
      </c>
      <c r="IZ3835" s="1">
        <v>41818</v>
      </c>
      <c r="JA3835">
        <v>8.8369999999999997</v>
      </c>
      <c r="JC3835" s="1">
        <v>41818</v>
      </c>
      <c r="JD3835">
        <v>8.8352000000000004</v>
      </c>
      <c r="JF3835" s="1">
        <v>41818</v>
      </c>
      <c r="JG3835">
        <v>8.8335000000000008</v>
      </c>
      <c r="JI3835" s="1">
        <v>41818</v>
      </c>
      <c r="JJ3835">
        <v>8.8316999999999997</v>
      </c>
      <c r="JL3835" s="1">
        <v>41818</v>
      </c>
      <c r="JM3835">
        <v>8.8299000000000003</v>
      </c>
      <c r="JO3835" s="1">
        <v>41818</v>
      </c>
      <c r="JP3835">
        <v>8.8280999999999992</v>
      </c>
      <c r="JR3835" s="1">
        <v>41818</v>
      </c>
      <c r="JS3835">
        <v>8.8263999999999996</v>
      </c>
      <c r="JU3835" s="1">
        <v>41818</v>
      </c>
      <c r="JV3835">
        <v>8.8247999999999998</v>
      </c>
      <c r="JX3835" s="1">
        <v>41818</v>
      </c>
      <c r="JY3835">
        <v>8.8231999999999999</v>
      </c>
      <c r="KA3835" s="1">
        <v>41818</v>
      </c>
      <c r="KB3835">
        <v>8.8218999999999994</v>
      </c>
      <c r="KD3835" s="1">
        <v>41818</v>
      </c>
      <c r="KE3835">
        <v>8.8207000000000004</v>
      </c>
      <c r="KG3835" s="1">
        <v>41818</v>
      </c>
      <c r="KH3835">
        <v>8.8196999999999992</v>
      </c>
      <c r="KJ3835" s="1">
        <v>41818</v>
      </c>
      <c r="KK3835">
        <v>8.8189999999999991</v>
      </c>
      <c r="KM3835" s="1">
        <v>41818</v>
      </c>
      <c r="KN3835">
        <v>8.8185000000000002</v>
      </c>
      <c r="KP3835" s="1">
        <v>41818</v>
      </c>
      <c r="KQ3835">
        <v>8.8182000000000009</v>
      </c>
      <c r="KS3835" s="1">
        <v>41818</v>
      </c>
      <c r="KT3835">
        <v>8.8183000000000007</v>
      </c>
      <c r="KV3835" s="1">
        <v>41818</v>
      </c>
      <c r="KW3835">
        <v>8.8187999999999995</v>
      </c>
      <c r="KY3835" s="1">
        <v>41818</v>
      </c>
      <c r="KZ3835">
        <v>8.8195999999999994</v>
      </c>
      <c r="LB3835" s="1">
        <v>41818</v>
      </c>
      <c r="LC3835">
        <v>8.8208000000000002</v>
      </c>
      <c r="LE3835" s="1">
        <v>41818</v>
      </c>
      <c r="LF3835">
        <v>8.8224</v>
      </c>
      <c r="LH3835" s="1">
        <v>41818</v>
      </c>
      <c r="LI3835">
        <v>8.8245000000000005</v>
      </c>
      <c r="LK3835" s="1">
        <v>41818</v>
      </c>
      <c r="LL3835">
        <v>8.827</v>
      </c>
      <c r="LN3835" s="1">
        <v>41818</v>
      </c>
      <c r="LO3835">
        <v>8.8300999999999998</v>
      </c>
      <c r="LQ3835" s="1">
        <v>41818</v>
      </c>
      <c r="LR3835">
        <v>8.8337000000000003</v>
      </c>
      <c r="LT3835" s="1">
        <v>41818</v>
      </c>
      <c r="LU3835">
        <v>8.8378999999999994</v>
      </c>
      <c r="LW3835" s="1">
        <v>41818</v>
      </c>
      <c r="LX3835">
        <v>8.8426000000000009</v>
      </c>
      <c r="LZ3835" s="1">
        <v>41818</v>
      </c>
      <c r="MA3835">
        <v>8.8480000000000008</v>
      </c>
      <c r="MC3835" s="1">
        <v>41818</v>
      </c>
      <c r="MD3835">
        <v>8.8539999999999992</v>
      </c>
      <c r="MF3835" s="1">
        <v>41818</v>
      </c>
      <c r="MG3835">
        <v>8.8606999999999996</v>
      </c>
      <c r="MI3835" s="1">
        <v>41818</v>
      </c>
      <c r="MJ3835">
        <v>8.8681000000000001</v>
      </c>
      <c r="ML3835" s="1">
        <v>41818</v>
      </c>
      <c r="MM3835">
        <v>8.8763000000000005</v>
      </c>
      <c r="MO3835" s="1">
        <v>41818</v>
      </c>
      <c r="MP3835">
        <v>8.8851999999999993</v>
      </c>
      <c r="MR3835" s="1">
        <v>41818</v>
      </c>
      <c r="MS3835">
        <v>8.8948</v>
      </c>
      <c r="MU3835" s="1">
        <v>41818</v>
      </c>
      <c r="MV3835">
        <v>8.9051000000000009</v>
      </c>
      <c r="MX3835" s="1">
        <v>41818</v>
      </c>
      <c r="MY3835">
        <v>8.9156999999999993</v>
      </c>
      <c r="NA3835" s="1">
        <v>41818</v>
      </c>
      <c r="NB3835">
        <v>8.9255999999999993</v>
      </c>
      <c r="ND3835" s="1">
        <v>41818</v>
      </c>
      <c r="NE3835">
        <v>8.9255999999999993</v>
      </c>
      <c r="NG3835" s="1">
        <v>41818</v>
      </c>
      <c r="NH3835">
        <v>8.9255999999999993</v>
      </c>
    </row>
    <row r="3836" spans="2:372">
      <c r="B3836" s="1">
        <v>41819</v>
      </c>
      <c r="C3836">
        <v>8.4739000000000004</v>
      </c>
      <c r="E3836" s="1">
        <v>41819</v>
      </c>
      <c r="F3836">
        <v>8.4658999999999995</v>
      </c>
      <c r="H3836" s="1">
        <v>41819</v>
      </c>
      <c r="I3836">
        <v>8.4527000000000001</v>
      </c>
      <c r="K3836" s="1">
        <v>41819</v>
      </c>
      <c r="L3836">
        <v>8.4952000000000005</v>
      </c>
      <c r="N3836" s="1">
        <v>41819</v>
      </c>
      <c r="O3836">
        <v>8.5376999999999992</v>
      </c>
      <c r="Q3836" s="1">
        <v>41819</v>
      </c>
      <c r="R3836">
        <v>8.6510999999999996</v>
      </c>
      <c r="T3836" s="1">
        <v>41819</v>
      </c>
      <c r="U3836">
        <v>8.3125999999999998</v>
      </c>
      <c r="W3836" s="1">
        <v>41819</v>
      </c>
      <c r="X3836">
        <v>8.2590000000000003</v>
      </c>
      <c r="Z3836" s="1">
        <v>41819</v>
      </c>
      <c r="AA3836">
        <v>8.2136999999999993</v>
      </c>
      <c r="AC3836" s="1">
        <v>41819</v>
      </c>
      <c r="AD3836">
        <v>8.1803000000000008</v>
      </c>
      <c r="AF3836" s="1">
        <v>41819</v>
      </c>
      <c r="AG3836">
        <v>8.1626999999999992</v>
      </c>
      <c r="AI3836" s="1">
        <v>41819</v>
      </c>
      <c r="AJ3836">
        <v>8.1648999999999994</v>
      </c>
      <c r="AL3836" s="1">
        <v>41819</v>
      </c>
      <c r="AM3836">
        <v>8.1905000000000001</v>
      </c>
      <c r="AO3836" s="1">
        <v>41819</v>
      </c>
      <c r="AP3836">
        <v>8.2376000000000005</v>
      </c>
      <c r="AR3836" s="1">
        <v>41819</v>
      </c>
      <c r="AS3836">
        <v>8.298</v>
      </c>
      <c r="AU3836" s="1">
        <v>41819</v>
      </c>
      <c r="AV3836">
        <v>8.3634000000000004</v>
      </c>
      <c r="AX3836" s="1">
        <v>41819</v>
      </c>
      <c r="AY3836">
        <v>8.4265000000000008</v>
      </c>
      <c r="BA3836" s="1">
        <v>41819</v>
      </c>
      <c r="BB3836">
        <v>8.4835999999999991</v>
      </c>
      <c r="BD3836" s="1">
        <v>41819</v>
      </c>
      <c r="BE3836">
        <v>8.5320999999999998</v>
      </c>
      <c r="BG3836" s="1">
        <v>41819</v>
      </c>
      <c r="BH3836">
        <v>8.5701999999999998</v>
      </c>
      <c r="BJ3836" s="1">
        <v>41819</v>
      </c>
      <c r="BK3836">
        <v>8.5993999999999993</v>
      </c>
      <c r="BM3836" s="1">
        <v>41819</v>
      </c>
      <c r="BN3836">
        <v>8.6221999999999994</v>
      </c>
      <c r="BP3836" s="1">
        <v>41819</v>
      </c>
      <c r="BQ3836">
        <v>8.6415000000000006</v>
      </c>
      <c r="BS3836" s="1">
        <v>41819</v>
      </c>
      <c r="BT3836">
        <v>8.6598000000000006</v>
      </c>
      <c r="BV3836" s="1">
        <v>41819</v>
      </c>
      <c r="BW3836">
        <v>8.6791999999999998</v>
      </c>
      <c r="BY3836" s="1">
        <v>41819</v>
      </c>
      <c r="BZ3836">
        <v>8.7004000000000001</v>
      </c>
      <c r="CB3836" s="1">
        <v>41819</v>
      </c>
      <c r="CC3836">
        <v>8.7240000000000002</v>
      </c>
      <c r="CE3836" s="1">
        <v>41819</v>
      </c>
      <c r="CF3836">
        <v>8.7507000000000001</v>
      </c>
      <c r="CH3836" s="1">
        <v>41819</v>
      </c>
      <c r="CI3836">
        <v>8.7810000000000006</v>
      </c>
      <c r="CK3836" s="1">
        <v>41819</v>
      </c>
      <c r="CL3836">
        <v>8.8156999999999996</v>
      </c>
      <c r="CN3836" s="1">
        <v>41819</v>
      </c>
      <c r="CO3836">
        <v>8.8497000000000003</v>
      </c>
      <c r="CQ3836" s="1">
        <v>41819</v>
      </c>
      <c r="CR3836">
        <v>8.8691999999999993</v>
      </c>
      <c r="CT3836" s="1">
        <v>41819</v>
      </c>
      <c r="CU3836">
        <v>8.8735999999999997</v>
      </c>
      <c r="CW3836" s="1">
        <v>41819</v>
      </c>
      <c r="CX3836">
        <v>8.8673000000000002</v>
      </c>
      <c r="CZ3836" s="1">
        <v>41819</v>
      </c>
      <c r="DA3836">
        <v>8.8548000000000009</v>
      </c>
      <c r="DC3836" s="1">
        <v>41819</v>
      </c>
      <c r="DD3836">
        <v>8.8407</v>
      </c>
      <c r="DF3836" s="1">
        <v>41819</v>
      </c>
      <c r="DG3836">
        <v>8.8270999999999997</v>
      </c>
      <c r="DI3836" s="1">
        <v>41819</v>
      </c>
      <c r="DJ3836">
        <v>8.8141999999999996</v>
      </c>
      <c r="DL3836" s="1">
        <v>41819</v>
      </c>
      <c r="DM3836">
        <v>8.8018999999999998</v>
      </c>
      <c r="DO3836" s="1">
        <v>41819</v>
      </c>
      <c r="DP3836">
        <v>8.7902000000000005</v>
      </c>
      <c r="DR3836" s="1">
        <v>41819</v>
      </c>
      <c r="DS3836">
        <v>8.7792999999999992</v>
      </c>
      <c r="DU3836" s="1">
        <v>41819</v>
      </c>
      <c r="DV3836">
        <v>8.7690000000000001</v>
      </c>
      <c r="DX3836" s="1">
        <v>41819</v>
      </c>
      <c r="DY3836">
        <v>8.7597000000000005</v>
      </c>
      <c r="EA3836" s="1">
        <v>41819</v>
      </c>
      <c r="EB3836">
        <v>8.7516999999999996</v>
      </c>
      <c r="ED3836" s="1">
        <v>41819</v>
      </c>
      <c r="EE3836">
        <v>8.7454999999999998</v>
      </c>
      <c r="EG3836" s="1">
        <v>41819</v>
      </c>
      <c r="EH3836">
        <v>8.7416999999999998</v>
      </c>
      <c r="EJ3836" s="1">
        <v>41819</v>
      </c>
      <c r="EK3836">
        <v>8.7406000000000006</v>
      </c>
      <c r="EM3836" s="1">
        <v>41819</v>
      </c>
      <c r="EN3836">
        <v>8.7428000000000008</v>
      </c>
      <c r="EP3836" s="1">
        <v>41819</v>
      </c>
      <c r="EQ3836">
        <v>8.7486999999999995</v>
      </c>
      <c r="ES3836" s="1">
        <v>41819</v>
      </c>
      <c r="ET3836">
        <v>8.7589000000000006</v>
      </c>
      <c r="EV3836" s="1">
        <v>41819</v>
      </c>
      <c r="EW3836">
        <v>8.7736999999999998</v>
      </c>
      <c r="EY3836" s="1">
        <v>41819</v>
      </c>
      <c r="EZ3836">
        <v>8.7935999999999996</v>
      </c>
      <c r="FB3836" s="1">
        <v>41819</v>
      </c>
      <c r="FC3836">
        <v>8.8182000000000009</v>
      </c>
      <c r="FE3836" s="1">
        <v>41819</v>
      </c>
      <c r="FF3836">
        <v>8.8417999999999992</v>
      </c>
      <c r="FH3836" s="1">
        <v>41819</v>
      </c>
      <c r="FI3836">
        <v>8.8568999999999996</v>
      </c>
      <c r="FK3836" s="1">
        <v>41819</v>
      </c>
      <c r="FL3836">
        <v>8.8560999999999996</v>
      </c>
      <c r="FN3836" s="1">
        <v>41819</v>
      </c>
      <c r="FO3836">
        <v>8.8321000000000005</v>
      </c>
      <c r="FQ3836" s="1">
        <v>41819</v>
      </c>
      <c r="FR3836">
        <v>8.7829999999999995</v>
      </c>
      <c r="FT3836" s="1">
        <v>41819</v>
      </c>
      <c r="FU3836">
        <v>8.7241</v>
      </c>
      <c r="FW3836" s="1">
        <v>41819</v>
      </c>
      <c r="FX3836">
        <v>8.6738999999999997</v>
      </c>
      <c r="FZ3836" s="1">
        <v>41819</v>
      </c>
      <c r="GA3836">
        <v>8.6429000000000009</v>
      </c>
      <c r="GC3836" s="1">
        <v>41819</v>
      </c>
      <c r="GD3836">
        <v>8.6295000000000002</v>
      </c>
      <c r="GF3836" s="1">
        <v>41819</v>
      </c>
      <c r="GG3836">
        <v>8.6305999999999994</v>
      </c>
      <c r="GI3836" s="1">
        <v>41819</v>
      </c>
      <c r="GJ3836">
        <v>8.6433</v>
      </c>
      <c r="GL3836" s="1">
        <v>41819</v>
      </c>
      <c r="GM3836">
        <v>8.6647999999999996</v>
      </c>
      <c r="GO3836" s="1">
        <v>41819</v>
      </c>
      <c r="GP3836">
        <v>8.6919000000000004</v>
      </c>
      <c r="GR3836" s="1">
        <v>41819</v>
      </c>
      <c r="GS3836">
        <v>8.7218999999999998</v>
      </c>
      <c r="GU3836" s="1">
        <v>41819</v>
      </c>
      <c r="GV3836">
        <v>8.7517999999999994</v>
      </c>
      <c r="GX3836" s="1">
        <v>41819</v>
      </c>
      <c r="GY3836">
        <v>8.7784999999999993</v>
      </c>
      <c r="HA3836" s="1">
        <v>41819</v>
      </c>
      <c r="HB3836">
        <v>8.7999000000000009</v>
      </c>
      <c r="HD3836" s="1">
        <v>41819</v>
      </c>
      <c r="HE3836">
        <v>8.8160000000000007</v>
      </c>
      <c r="HG3836" s="1">
        <v>41819</v>
      </c>
      <c r="HH3836">
        <v>8.8277000000000001</v>
      </c>
      <c r="HJ3836" s="1">
        <v>41819</v>
      </c>
      <c r="HK3836">
        <v>8.8355999999999995</v>
      </c>
      <c r="HM3836" s="1">
        <v>41819</v>
      </c>
      <c r="HN3836">
        <v>8.8405000000000005</v>
      </c>
      <c r="HP3836" s="1">
        <v>41819</v>
      </c>
      <c r="HQ3836">
        <v>8.8432999999999993</v>
      </c>
      <c r="HS3836" s="1">
        <v>41819</v>
      </c>
      <c r="HT3836">
        <v>8.8446999999999996</v>
      </c>
      <c r="HV3836" s="1">
        <v>41819</v>
      </c>
      <c r="HW3836">
        <v>8.8453999999999997</v>
      </c>
      <c r="HY3836" s="1">
        <v>41819</v>
      </c>
      <c r="HZ3836">
        <v>8.8457000000000008</v>
      </c>
      <c r="IB3836" s="1">
        <v>41819</v>
      </c>
      <c r="IC3836">
        <v>8.8457000000000008</v>
      </c>
      <c r="IE3836" s="1">
        <v>41819</v>
      </c>
      <c r="IF3836">
        <v>8.8452999999999999</v>
      </c>
      <c r="IH3836" s="1">
        <v>41819</v>
      </c>
      <c r="II3836">
        <v>8.8446999999999996</v>
      </c>
      <c r="IK3836" s="1">
        <v>41819</v>
      </c>
      <c r="IL3836">
        <v>8.8438999999999997</v>
      </c>
      <c r="IN3836" s="1">
        <v>41819</v>
      </c>
      <c r="IO3836">
        <v>8.8428000000000004</v>
      </c>
      <c r="IQ3836" s="1">
        <v>41819</v>
      </c>
      <c r="IR3836">
        <v>8.8415999999999997</v>
      </c>
      <c r="IT3836" s="1">
        <v>41819</v>
      </c>
      <c r="IU3836">
        <v>8.8401999999999994</v>
      </c>
      <c r="IW3836" s="1">
        <v>41819</v>
      </c>
      <c r="IX3836">
        <v>8.8385999999999996</v>
      </c>
      <c r="IZ3836" s="1">
        <v>41819</v>
      </c>
      <c r="JA3836">
        <v>8.8369999999999997</v>
      </c>
      <c r="JC3836" s="1">
        <v>41819</v>
      </c>
      <c r="JD3836">
        <v>8.8352000000000004</v>
      </c>
      <c r="JF3836" s="1">
        <v>41819</v>
      </c>
      <c r="JG3836">
        <v>8.8335000000000008</v>
      </c>
      <c r="JI3836" s="1">
        <v>41819</v>
      </c>
      <c r="JJ3836">
        <v>8.8316999999999997</v>
      </c>
      <c r="JL3836" s="1">
        <v>41819</v>
      </c>
      <c r="JM3836">
        <v>8.8299000000000003</v>
      </c>
      <c r="JO3836" s="1">
        <v>41819</v>
      </c>
      <c r="JP3836">
        <v>8.8280999999999992</v>
      </c>
      <c r="JR3836" s="1">
        <v>41819</v>
      </c>
      <c r="JS3836">
        <v>8.8263999999999996</v>
      </c>
      <c r="JU3836" s="1">
        <v>41819</v>
      </c>
      <c r="JV3836">
        <v>8.8247999999999998</v>
      </c>
      <c r="JX3836" s="1">
        <v>41819</v>
      </c>
      <c r="JY3836">
        <v>8.8231999999999999</v>
      </c>
      <c r="KA3836" s="1">
        <v>41819</v>
      </c>
      <c r="KB3836">
        <v>8.8218999999999994</v>
      </c>
      <c r="KD3836" s="1">
        <v>41819</v>
      </c>
      <c r="KE3836">
        <v>8.8207000000000004</v>
      </c>
      <c r="KG3836" s="1">
        <v>41819</v>
      </c>
      <c r="KH3836">
        <v>8.8196999999999992</v>
      </c>
      <c r="KJ3836" s="1">
        <v>41819</v>
      </c>
      <c r="KK3836">
        <v>8.8189999999999991</v>
      </c>
      <c r="KM3836" s="1">
        <v>41819</v>
      </c>
      <c r="KN3836">
        <v>8.8185000000000002</v>
      </c>
      <c r="KP3836" s="1">
        <v>41819</v>
      </c>
      <c r="KQ3836">
        <v>8.8182000000000009</v>
      </c>
      <c r="KS3836" s="1">
        <v>41819</v>
      </c>
      <c r="KT3836">
        <v>8.8183000000000007</v>
      </c>
      <c r="KV3836" s="1">
        <v>41819</v>
      </c>
      <c r="KW3836">
        <v>8.8187999999999995</v>
      </c>
      <c r="KY3836" s="1">
        <v>41819</v>
      </c>
      <c r="KZ3836">
        <v>8.8195999999999994</v>
      </c>
      <c r="LB3836" s="1">
        <v>41819</v>
      </c>
      <c r="LC3836">
        <v>8.8208000000000002</v>
      </c>
      <c r="LE3836" s="1">
        <v>41819</v>
      </c>
      <c r="LF3836">
        <v>8.8224</v>
      </c>
      <c r="LH3836" s="1">
        <v>41819</v>
      </c>
      <c r="LI3836">
        <v>8.8245000000000005</v>
      </c>
      <c r="LK3836" s="1">
        <v>41819</v>
      </c>
      <c r="LL3836">
        <v>8.827</v>
      </c>
      <c r="LN3836" s="1">
        <v>41819</v>
      </c>
      <c r="LO3836">
        <v>8.8300999999999998</v>
      </c>
      <c r="LQ3836" s="1">
        <v>41819</v>
      </c>
      <c r="LR3836">
        <v>8.8337000000000003</v>
      </c>
      <c r="LT3836" s="1">
        <v>41819</v>
      </c>
      <c r="LU3836">
        <v>8.8378999999999994</v>
      </c>
      <c r="LW3836" s="1">
        <v>41819</v>
      </c>
      <c r="LX3836">
        <v>8.8426000000000009</v>
      </c>
      <c r="LZ3836" s="1">
        <v>41819</v>
      </c>
      <c r="MA3836">
        <v>8.8480000000000008</v>
      </c>
      <c r="MC3836" s="1">
        <v>41819</v>
      </c>
      <c r="MD3836">
        <v>8.8539999999999992</v>
      </c>
      <c r="MF3836" s="1">
        <v>41819</v>
      </c>
      <c r="MG3836">
        <v>8.8606999999999996</v>
      </c>
      <c r="MI3836" s="1">
        <v>41819</v>
      </c>
      <c r="MJ3836">
        <v>8.8681000000000001</v>
      </c>
      <c r="ML3836" s="1">
        <v>41819</v>
      </c>
      <c r="MM3836">
        <v>8.8763000000000005</v>
      </c>
      <c r="MO3836" s="1">
        <v>41819</v>
      </c>
      <c r="MP3836">
        <v>8.8851999999999993</v>
      </c>
      <c r="MR3836" s="1">
        <v>41819</v>
      </c>
      <c r="MS3836">
        <v>8.8948</v>
      </c>
      <c r="MU3836" s="1">
        <v>41819</v>
      </c>
      <c r="MV3836">
        <v>8.9051000000000009</v>
      </c>
      <c r="MX3836" s="1">
        <v>41819</v>
      </c>
      <c r="MY3836">
        <v>8.9156999999999993</v>
      </c>
      <c r="NA3836" s="1">
        <v>41819</v>
      </c>
      <c r="NB3836">
        <v>8.9255999999999993</v>
      </c>
      <c r="ND3836" s="1">
        <v>41819</v>
      </c>
      <c r="NE3836">
        <v>8.9255999999999993</v>
      </c>
      <c r="NG3836" s="1">
        <v>41819</v>
      </c>
      <c r="NH3836">
        <v>8.9255999999999993</v>
      </c>
    </row>
    <row r="3837" spans="2:372">
      <c r="B3837" s="1">
        <v>41820</v>
      </c>
      <c r="C3837">
        <v>8.5</v>
      </c>
      <c r="E3837" s="1">
        <v>41820</v>
      </c>
      <c r="F3837">
        <v>8.5</v>
      </c>
      <c r="H3837" s="1">
        <v>41820</v>
      </c>
      <c r="I3837">
        <v>8.5</v>
      </c>
      <c r="K3837" s="1">
        <v>41820</v>
      </c>
      <c r="L3837">
        <v>8.5426000000000002</v>
      </c>
      <c r="N3837" s="1">
        <v>41820</v>
      </c>
      <c r="O3837">
        <v>8.5545000000000009</v>
      </c>
      <c r="Q3837" s="1">
        <v>41820</v>
      </c>
      <c r="R3837">
        <v>8.6502999999999997</v>
      </c>
      <c r="T3837" s="1">
        <v>41820</v>
      </c>
      <c r="U3837">
        <v>8.3147000000000002</v>
      </c>
      <c r="W3837" s="1">
        <v>41820</v>
      </c>
      <c r="X3837">
        <v>8.2604000000000006</v>
      </c>
      <c r="Z3837" s="1">
        <v>41820</v>
      </c>
      <c r="AA3837">
        <v>8.2140000000000004</v>
      </c>
      <c r="AC3837" s="1">
        <v>41820</v>
      </c>
      <c r="AD3837">
        <v>8.1792999999999996</v>
      </c>
      <c r="AF3837" s="1">
        <v>41820</v>
      </c>
      <c r="AG3837">
        <v>8.1606000000000005</v>
      </c>
      <c r="AI3837" s="1">
        <v>41820</v>
      </c>
      <c r="AJ3837">
        <v>8.1622000000000003</v>
      </c>
      <c r="AL3837" s="1">
        <v>41820</v>
      </c>
      <c r="AM3837">
        <v>8.1879000000000008</v>
      </c>
      <c r="AO3837" s="1">
        <v>41820</v>
      </c>
      <c r="AP3837">
        <v>8.2356999999999996</v>
      </c>
      <c r="AR3837" s="1">
        <v>41820</v>
      </c>
      <c r="AS3837">
        <v>8.2971000000000004</v>
      </c>
      <c r="AU3837" s="1">
        <v>41820</v>
      </c>
      <c r="AV3837">
        <v>8.3634000000000004</v>
      </c>
      <c r="AX3837" s="1">
        <v>41820</v>
      </c>
      <c r="AY3837">
        <v>8.4268000000000001</v>
      </c>
      <c r="BA3837" s="1">
        <v>41820</v>
      </c>
      <c r="BB3837">
        <v>8.4838000000000005</v>
      </c>
      <c r="BD3837" s="1">
        <v>41820</v>
      </c>
      <c r="BE3837">
        <v>8.5320999999999998</v>
      </c>
      <c r="BG3837" s="1">
        <v>41820</v>
      </c>
      <c r="BH3837">
        <v>8.5698000000000008</v>
      </c>
      <c r="BJ3837" s="1">
        <v>41820</v>
      </c>
      <c r="BK3837">
        <v>8.5984999999999996</v>
      </c>
      <c r="BM3837" s="1">
        <v>41820</v>
      </c>
      <c r="BN3837">
        <v>8.6210000000000004</v>
      </c>
      <c r="BP3837" s="1">
        <v>41820</v>
      </c>
      <c r="BQ3837">
        <v>8.6399000000000008</v>
      </c>
      <c r="BS3837" s="1">
        <v>41820</v>
      </c>
      <c r="BT3837">
        <v>8.6579999999999995</v>
      </c>
      <c r="BV3837" s="1">
        <v>41820</v>
      </c>
      <c r="BW3837">
        <v>8.6771999999999991</v>
      </c>
      <c r="BY3837" s="1">
        <v>41820</v>
      </c>
      <c r="BZ3837">
        <v>8.6981999999999999</v>
      </c>
      <c r="CB3837" s="1">
        <v>41820</v>
      </c>
      <c r="CC3837">
        <v>8.7213999999999992</v>
      </c>
      <c r="CE3837" s="1">
        <v>41820</v>
      </c>
      <c r="CF3837">
        <v>8.7475000000000005</v>
      </c>
      <c r="CH3837" s="1">
        <v>41820</v>
      </c>
      <c r="CI3837">
        <v>8.7768999999999995</v>
      </c>
      <c r="CK3837" s="1">
        <v>41820</v>
      </c>
      <c r="CL3837">
        <v>8.8102</v>
      </c>
      <c r="CN3837" s="1">
        <v>41820</v>
      </c>
      <c r="CO3837">
        <v>8.8424999999999994</v>
      </c>
      <c r="CQ3837" s="1">
        <v>41820</v>
      </c>
      <c r="CR3837">
        <v>8.8604000000000003</v>
      </c>
      <c r="CT3837" s="1">
        <v>41820</v>
      </c>
      <c r="CU3837">
        <v>8.8635000000000002</v>
      </c>
      <c r="CW3837" s="1">
        <v>41820</v>
      </c>
      <c r="CX3837">
        <v>8.8564000000000007</v>
      </c>
      <c r="CZ3837" s="1">
        <v>41820</v>
      </c>
      <c r="DA3837">
        <v>8.8437000000000001</v>
      </c>
      <c r="DC3837" s="1">
        <v>41820</v>
      </c>
      <c r="DD3837">
        <v>8.8295999999999992</v>
      </c>
      <c r="DF3837" s="1">
        <v>41820</v>
      </c>
      <c r="DG3837">
        <v>8.8164999999999996</v>
      </c>
      <c r="DI3837" s="1">
        <v>41820</v>
      </c>
      <c r="DJ3837">
        <v>8.8041</v>
      </c>
      <c r="DL3837" s="1">
        <v>41820</v>
      </c>
      <c r="DM3837">
        <v>8.7925000000000004</v>
      </c>
      <c r="DO3837" s="1">
        <v>41820</v>
      </c>
      <c r="DP3837">
        <v>8.7813999999999997</v>
      </c>
      <c r="DR3837" s="1">
        <v>41820</v>
      </c>
      <c r="DS3837">
        <v>8.7708999999999993</v>
      </c>
      <c r="DU3837" s="1">
        <v>41820</v>
      </c>
      <c r="DV3837">
        <v>8.7606999999999999</v>
      </c>
      <c r="DX3837" s="1">
        <v>41820</v>
      </c>
      <c r="DY3837">
        <v>8.7510999999999992</v>
      </c>
      <c r="EA3837" s="1">
        <v>41820</v>
      </c>
      <c r="EB3837">
        <v>8.7425999999999995</v>
      </c>
      <c r="ED3837" s="1">
        <v>41820</v>
      </c>
      <c r="EE3837">
        <v>8.7361000000000004</v>
      </c>
      <c r="EG3837" s="1">
        <v>41820</v>
      </c>
      <c r="EH3837">
        <v>8.7320999999999991</v>
      </c>
      <c r="EJ3837" s="1">
        <v>41820</v>
      </c>
      <c r="EK3837">
        <v>8.7311999999999994</v>
      </c>
      <c r="EM3837" s="1">
        <v>41820</v>
      </c>
      <c r="EN3837">
        <v>8.7342999999999993</v>
      </c>
      <c r="EP3837" s="1">
        <v>41820</v>
      </c>
      <c r="EQ3837">
        <v>8.7417999999999996</v>
      </c>
      <c r="ES3837" s="1">
        <v>41820</v>
      </c>
      <c r="ET3837">
        <v>8.7545000000000002</v>
      </c>
      <c r="EV3837" s="1">
        <v>41820</v>
      </c>
      <c r="EW3837">
        <v>8.7729999999999997</v>
      </c>
      <c r="EY3837" s="1">
        <v>41820</v>
      </c>
      <c r="EZ3837">
        <v>8.7980999999999998</v>
      </c>
      <c r="FB3837" s="1">
        <v>41820</v>
      </c>
      <c r="FC3837">
        <v>8.8290000000000006</v>
      </c>
      <c r="FE3837" s="1">
        <v>41820</v>
      </c>
      <c r="FF3837">
        <v>8.8582999999999998</v>
      </c>
      <c r="FH3837" s="1">
        <v>41820</v>
      </c>
      <c r="FI3837">
        <v>8.8764000000000003</v>
      </c>
      <c r="FK3837" s="1">
        <v>41820</v>
      </c>
      <c r="FL3837">
        <v>8.8734999999999999</v>
      </c>
      <c r="FN3837" s="1">
        <v>41820</v>
      </c>
      <c r="FO3837">
        <v>8.8400999999999996</v>
      </c>
      <c r="FQ3837" s="1">
        <v>41820</v>
      </c>
      <c r="FR3837">
        <v>8.7742000000000004</v>
      </c>
      <c r="FT3837" s="1">
        <v>41820</v>
      </c>
      <c r="FU3837">
        <v>8.6960999999999995</v>
      </c>
      <c r="FW3837" s="1">
        <v>41820</v>
      </c>
      <c r="FX3837">
        <v>8.6300000000000008</v>
      </c>
      <c r="FZ3837" s="1">
        <v>41820</v>
      </c>
      <c r="GA3837">
        <v>8.5897000000000006</v>
      </c>
      <c r="GC3837" s="1">
        <v>41820</v>
      </c>
      <c r="GD3837">
        <v>8.5726999999999993</v>
      </c>
      <c r="GF3837" s="1">
        <v>41820</v>
      </c>
      <c r="GG3837">
        <v>8.5750999999999991</v>
      </c>
      <c r="GI3837" s="1">
        <v>41820</v>
      </c>
      <c r="GJ3837">
        <v>8.593</v>
      </c>
      <c r="GL3837" s="1">
        <v>41820</v>
      </c>
      <c r="GM3837">
        <v>8.6221999999999994</v>
      </c>
      <c r="GO3837" s="1">
        <v>41820</v>
      </c>
      <c r="GP3837">
        <v>8.6590000000000007</v>
      </c>
      <c r="GR3837" s="1">
        <v>41820</v>
      </c>
      <c r="GS3837">
        <v>8.6993000000000009</v>
      </c>
      <c r="GU3837" s="1">
        <v>41820</v>
      </c>
      <c r="GV3837">
        <v>8.7392000000000003</v>
      </c>
      <c r="GX3837" s="1">
        <v>41820</v>
      </c>
      <c r="GY3837">
        <v>8.7748000000000008</v>
      </c>
      <c r="HA3837" s="1">
        <v>41820</v>
      </c>
      <c r="HB3837">
        <v>8.8027999999999995</v>
      </c>
      <c r="HD3837" s="1">
        <v>41820</v>
      </c>
      <c r="HE3837">
        <v>8.8236000000000008</v>
      </c>
      <c r="HG3837" s="1">
        <v>41820</v>
      </c>
      <c r="HH3837">
        <v>8.8383000000000003</v>
      </c>
      <c r="HJ3837" s="1">
        <v>41820</v>
      </c>
      <c r="HK3837">
        <v>8.8477999999999994</v>
      </c>
      <c r="HM3837" s="1">
        <v>41820</v>
      </c>
      <c r="HN3837">
        <v>8.8533000000000008</v>
      </c>
      <c r="HP3837" s="1">
        <v>41820</v>
      </c>
      <c r="HQ3837">
        <v>8.8557000000000006</v>
      </c>
      <c r="HS3837" s="1">
        <v>41820</v>
      </c>
      <c r="HT3837">
        <v>8.8560999999999996</v>
      </c>
      <c r="HV3837" s="1">
        <v>41820</v>
      </c>
      <c r="HW3837">
        <v>8.8556000000000008</v>
      </c>
      <c r="HY3837" s="1">
        <v>41820</v>
      </c>
      <c r="HZ3837">
        <v>8.8545999999999996</v>
      </c>
      <c r="IB3837" s="1">
        <v>41820</v>
      </c>
      <c r="IC3837">
        <v>8.8530999999999995</v>
      </c>
      <c r="IE3837" s="1">
        <v>41820</v>
      </c>
      <c r="IF3837">
        <v>8.8511000000000006</v>
      </c>
      <c r="IH3837" s="1">
        <v>41820</v>
      </c>
      <c r="II3837">
        <v>8.8488000000000007</v>
      </c>
      <c r="IK3837" s="1">
        <v>41820</v>
      </c>
      <c r="IL3837">
        <v>8.8460999999999999</v>
      </c>
      <c r="IN3837" s="1">
        <v>41820</v>
      </c>
      <c r="IO3837">
        <v>8.8430999999999997</v>
      </c>
      <c r="IQ3837" s="1">
        <v>41820</v>
      </c>
      <c r="IR3837">
        <v>8.8398000000000003</v>
      </c>
      <c r="IT3837" s="1">
        <v>41820</v>
      </c>
      <c r="IU3837">
        <v>8.8363999999999994</v>
      </c>
      <c r="IW3837" s="1">
        <v>41820</v>
      </c>
      <c r="IX3837">
        <v>8.8328000000000007</v>
      </c>
      <c r="IZ3837" s="1">
        <v>41820</v>
      </c>
      <c r="JA3837">
        <v>8.8290000000000006</v>
      </c>
      <c r="JC3837" s="1">
        <v>41820</v>
      </c>
      <c r="JD3837">
        <v>8.8253000000000004</v>
      </c>
      <c r="JF3837" s="1">
        <v>41820</v>
      </c>
      <c r="JG3837">
        <v>8.8214000000000006</v>
      </c>
      <c r="JI3837" s="1">
        <v>41820</v>
      </c>
      <c r="JJ3837">
        <v>8.8177000000000003</v>
      </c>
      <c r="JL3837" s="1">
        <v>41820</v>
      </c>
      <c r="JM3837">
        <v>8.8139000000000003</v>
      </c>
      <c r="JO3837" s="1">
        <v>41820</v>
      </c>
      <c r="JP3837">
        <v>8.8102999999999998</v>
      </c>
      <c r="JR3837" s="1">
        <v>41820</v>
      </c>
      <c r="JS3837">
        <v>8.8069000000000006</v>
      </c>
      <c r="JU3837" s="1">
        <v>41820</v>
      </c>
      <c r="JV3837">
        <v>8.8036999999999992</v>
      </c>
      <c r="JX3837" s="1">
        <v>41820</v>
      </c>
      <c r="JY3837">
        <v>8.8006999999999991</v>
      </c>
      <c r="KA3837" s="1">
        <v>41820</v>
      </c>
      <c r="KB3837">
        <v>8.798</v>
      </c>
      <c r="KD3837" s="1">
        <v>41820</v>
      </c>
      <c r="KE3837">
        <v>8.7957000000000001</v>
      </c>
      <c r="KG3837" s="1">
        <v>41820</v>
      </c>
      <c r="KH3837">
        <v>8.7936999999999994</v>
      </c>
      <c r="KJ3837" s="1">
        <v>41820</v>
      </c>
      <c r="KK3837">
        <v>8.7921999999999993</v>
      </c>
      <c r="KM3837" s="1">
        <v>41820</v>
      </c>
      <c r="KN3837">
        <v>8.7911999999999999</v>
      </c>
      <c r="KP3837" s="1">
        <v>41820</v>
      </c>
      <c r="KQ3837">
        <v>8.7906999999999993</v>
      </c>
      <c r="KS3837" s="1">
        <v>41820</v>
      </c>
      <c r="KT3837">
        <v>8.7908000000000008</v>
      </c>
      <c r="KV3837" s="1">
        <v>41820</v>
      </c>
      <c r="KW3837">
        <v>8.7914999999999992</v>
      </c>
      <c r="KY3837" s="1">
        <v>41820</v>
      </c>
      <c r="KZ3837">
        <v>8.7927999999999997</v>
      </c>
      <c r="LB3837" s="1">
        <v>41820</v>
      </c>
      <c r="LC3837">
        <v>8.7949000000000002</v>
      </c>
      <c r="LE3837" s="1">
        <v>41820</v>
      </c>
      <c r="LF3837">
        <v>8.7977000000000007</v>
      </c>
      <c r="LH3837" s="1">
        <v>41820</v>
      </c>
      <c r="LI3837">
        <v>8.8013999999999992</v>
      </c>
      <c r="LK3837" s="1">
        <v>41820</v>
      </c>
      <c r="LL3837">
        <v>8.8058999999999994</v>
      </c>
      <c r="LN3837" s="1">
        <v>41820</v>
      </c>
      <c r="LO3837">
        <v>8.8112999999999992</v>
      </c>
      <c r="LQ3837" s="1">
        <v>41820</v>
      </c>
      <c r="LR3837">
        <v>8.8176000000000005</v>
      </c>
      <c r="LT3837" s="1">
        <v>41820</v>
      </c>
      <c r="LU3837">
        <v>8.8248999999999995</v>
      </c>
      <c r="LW3837" s="1">
        <v>41820</v>
      </c>
      <c r="LX3837">
        <v>8.8332999999999995</v>
      </c>
      <c r="LZ3837" s="1">
        <v>41820</v>
      </c>
      <c r="MA3837">
        <v>8.8427000000000007</v>
      </c>
      <c r="MC3837" s="1">
        <v>41820</v>
      </c>
      <c r="MD3837">
        <v>8.8533000000000008</v>
      </c>
      <c r="MF3837" s="1">
        <v>41820</v>
      </c>
      <c r="MG3837">
        <v>8.8650000000000002</v>
      </c>
      <c r="MI3837" s="1">
        <v>41820</v>
      </c>
      <c r="MJ3837">
        <v>8.8779000000000003</v>
      </c>
      <c r="ML3837" s="1">
        <v>41820</v>
      </c>
      <c r="MM3837">
        <v>8.8922000000000008</v>
      </c>
      <c r="MO3837" s="1">
        <v>41820</v>
      </c>
      <c r="MP3837">
        <v>8.9077000000000002</v>
      </c>
      <c r="MR3837" s="1">
        <v>41820</v>
      </c>
      <c r="MS3837">
        <v>8.9245000000000001</v>
      </c>
      <c r="MU3837" s="1">
        <v>41820</v>
      </c>
      <c r="MV3837">
        <v>8.9422999999999995</v>
      </c>
      <c r="MX3837" s="1">
        <v>41820</v>
      </c>
      <c r="MY3837">
        <v>8.9608000000000008</v>
      </c>
      <c r="NA3837" s="1">
        <v>41820</v>
      </c>
      <c r="NB3837">
        <v>8.9779</v>
      </c>
      <c r="ND3837" s="1">
        <v>41820</v>
      </c>
      <c r="NE3837">
        <v>8.9779</v>
      </c>
      <c r="NG3837" s="1">
        <v>41820</v>
      </c>
      <c r="NH3837">
        <v>8.9779</v>
      </c>
    </row>
    <row r="3838" spans="2:372">
      <c r="B3838" s="1">
        <v>41821</v>
      </c>
      <c r="C3838">
        <v>8.4</v>
      </c>
      <c r="E3838" s="1">
        <v>41821</v>
      </c>
      <c r="F3838">
        <v>8.4</v>
      </c>
      <c r="H3838" s="1">
        <v>41821</v>
      </c>
      <c r="I3838">
        <v>8.4</v>
      </c>
      <c r="K3838" s="1">
        <v>41821</v>
      </c>
      <c r="L3838">
        <v>8.4125999999999994</v>
      </c>
      <c r="N3838" s="1">
        <v>41821</v>
      </c>
      <c r="O3838">
        <v>8.5070999999999994</v>
      </c>
      <c r="Q3838" s="1">
        <v>41821</v>
      </c>
      <c r="R3838">
        <v>8.6011000000000006</v>
      </c>
      <c r="T3838" s="1">
        <v>41821</v>
      </c>
      <c r="U3838">
        <v>8.3167000000000009</v>
      </c>
      <c r="W3838" s="1">
        <v>41821</v>
      </c>
      <c r="X3838">
        <v>8.2632999999999992</v>
      </c>
      <c r="Z3838" s="1">
        <v>41821</v>
      </c>
      <c r="AA3838">
        <v>8.2175999999999991</v>
      </c>
      <c r="AC3838" s="1">
        <v>41821</v>
      </c>
      <c r="AD3838">
        <v>8.1836000000000002</v>
      </c>
      <c r="AF3838" s="1">
        <v>41821</v>
      </c>
      <c r="AG3838">
        <v>8.1654999999999998</v>
      </c>
      <c r="AI3838" s="1">
        <v>41821</v>
      </c>
      <c r="AJ3838">
        <v>8.1676000000000002</v>
      </c>
      <c r="AL3838" s="1">
        <v>41821</v>
      </c>
      <c r="AM3838">
        <v>8.1938999999999993</v>
      </c>
      <c r="AO3838" s="1">
        <v>41821</v>
      </c>
      <c r="AP3838">
        <v>8.2418999999999993</v>
      </c>
      <c r="AR3838" s="1">
        <v>41821</v>
      </c>
      <c r="AS3838">
        <v>8.3028999999999993</v>
      </c>
      <c r="AU3838" s="1">
        <v>41821</v>
      </c>
      <c r="AV3838">
        <v>8.3678000000000008</v>
      </c>
      <c r="AX3838" s="1">
        <v>41821</v>
      </c>
      <c r="AY3838">
        <v>8.4286999999999992</v>
      </c>
      <c r="BA3838" s="1">
        <v>41821</v>
      </c>
      <c r="BB3838">
        <v>8.4829000000000008</v>
      </c>
      <c r="BD3838" s="1">
        <v>41821</v>
      </c>
      <c r="BE3838">
        <v>8.5289000000000001</v>
      </c>
      <c r="BG3838" s="1">
        <v>41821</v>
      </c>
      <c r="BH3838">
        <v>8.5655000000000001</v>
      </c>
      <c r="BJ3838" s="1">
        <v>41821</v>
      </c>
      <c r="BK3838">
        <v>8.5937000000000001</v>
      </c>
      <c r="BM3838" s="1">
        <v>41821</v>
      </c>
      <c r="BN3838">
        <v>8.6156000000000006</v>
      </c>
      <c r="BP3838" s="1">
        <v>41821</v>
      </c>
      <c r="BQ3838">
        <v>8.6326999999999998</v>
      </c>
      <c r="BS3838" s="1">
        <v>41821</v>
      </c>
      <c r="BT3838">
        <v>8.6470000000000002</v>
      </c>
      <c r="BV3838" s="1">
        <v>41821</v>
      </c>
      <c r="BW3838">
        <v>8.6602999999999994</v>
      </c>
      <c r="BY3838" s="1">
        <v>41821</v>
      </c>
      <c r="BZ3838">
        <v>8.6745999999999999</v>
      </c>
      <c r="CB3838" s="1">
        <v>41821</v>
      </c>
      <c r="CC3838">
        <v>8.6917000000000009</v>
      </c>
      <c r="CE3838" s="1">
        <v>41821</v>
      </c>
      <c r="CF3838">
        <v>8.7136999999999993</v>
      </c>
      <c r="CH3838" s="1">
        <v>41821</v>
      </c>
      <c r="CI3838">
        <v>8.7423999999999999</v>
      </c>
      <c r="CK3838" s="1">
        <v>41821</v>
      </c>
      <c r="CL3838">
        <v>8.7798999999999996</v>
      </c>
      <c r="CN3838" s="1">
        <v>41821</v>
      </c>
      <c r="CO3838">
        <v>8.8195999999999994</v>
      </c>
      <c r="CQ3838" s="1">
        <v>41821</v>
      </c>
      <c r="CR3838">
        <v>8.8429000000000002</v>
      </c>
      <c r="CT3838" s="1">
        <v>41821</v>
      </c>
      <c r="CU3838">
        <v>8.8488000000000007</v>
      </c>
      <c r="CW3838" s="1">
        <v>41821</v>
      </c>
      <c r="CX3838">
        <v>8.8429000000000002</v>
      </c>
      <c r="CZ3838" s="1">
        <v>41821</v>
      </c>
      <c r="DA3838">
        <v>8.8308</v>
      </c>
      <c r="DC3838" s="1">
        <v>41821</v>
      </c>
      <c r="DD3838">
        <v>8.8178999999999998</v>
      </c>
      <c r="DF3838" s="1">
        <v>41821</v>
      </c>
      <c r="DG3838">
        <v>8.8069000000000006</v>
      </c>
      <c r="DI3838" s="1">
        <v>41821</v>
      </c>
      <c r="DJ3838">
        <v>8.7978000000000005</v>
      </c>
      <c r="DL3838" s="1">
        <v>41821</v>
      </c>
      <c r="DM3838">
        <v>8.7904</v>
      </c>
      <c r="DO3838" s="1">
        <v>41821</v>
      </c>
      <c r="DP3838">
        <v>8.7844999999999995</v>
      </c>
      <c r="DR3838" s="1">
        <v>41821</v>
      </c>
      <c r="DS3838">
        <v>8.7801000000000009</v>
      </c>
      <c r="DU3838" s="1">
        <v>41821</v>
      </c>
      <c r="DV3838">
        <v>8.7768999999999995</v>
      </c>
      <c r="DX3838" s="1">
        <v>41821</v>
      </c>
      <c r="DY3838">
        <v>8.7750000000000004</v>
      </c>
      <c r="EA3838" s="1">
        <v>41821</v>
      </c>
      <c r="EB3838">
        <v>8.7743000000000002</v>
      </c>
      <c r="ED3838" s="1">
        <v>41821</v>
      </c>
      <c r="EE3838">
        <v>8.7745999999999995</v>
      </c>
      <c r="EG3838" s="1">
        <v>41821</v>
      </c>
      <c r="EH3838">
        <v>8.7760999999999996</v>
      </c>
      <c r="EJ3838" s="1">
        <v>41821</v>
      </c>
      <c r="EK3838">
        <v>8.7787000000000006</v>
      </c>
      <c r="EM3838" s="1">
        <v>41821</v>
      </c>
      <c r="EN3838">
        <v>8.7822999999999993</v>
      </c>
      <c r="EP3838" s="1">
        <v>41821</v>
      </c>
      <c r="EQ3838">
        <v>8.7870000000000008</v>
      </c>
      <c r="ES3838" s="1">
        <v>41821</v>
      </c>
      <c r="ET3838">
        <v>8.7929999999999993</v>
      </c>
      <c r="EV3838" s="1">
        <v>41821</v>
      </c>
      <c r="EW3838">
        <v>8.8016000000000005</v>
      </c>
      <c r="EY3838" s="1">
        <v>41821</v>
      </c>
      <c r="EZ3838">
        <v>8.8143999999999991</v>
      </c>
      <c r="FB3838" s="1">
        <v>41821</v>
      </c>
      <c r="FC3838">
        <v>8.8316999999999997</v>
      </c>
      <c r="FE3838" s="1">
        <v>41821</v>
      </c>
      <c r="FF3838">
        <v>8.8475000000000001</v>
      </c>
      <c r="FH3838" s="1">
        <v>41821</v>
      </c>
      <c r="FI3838">
        <v>8.8536000000000001</v>
      </c>
      <c r="FK3838" s="1">
        <v>41821</v>
      </c>
      <c r="FL3838">
        <v>8.8421000000000003</v>
      </c>
      <c r="FN3838" s="1">
        <v>41821</v>
      </c>
      <c r="FO3838">
        <v>8.8048999999999999</v>
      </c>
      <c r="FQ3838" s="1">
        <v>41821</v>
      </c>
      <c r="FR3838">
        <v>8.7410999999999994</v>
      </c>
      <c r="FT3838" s="1">
        <v>41821</v>
      </c>
      <c r="FU3838">
        <v>8.6691000000000003</v>
      </c>
      <c r="FW3838" s="1">
        <v>41821</v>
      </c>
      <c r="FX3838">
        <v>8.6104000000000003</v>
      </c>
      <c r="FZ3838" s="1">
        <v>41821</v>
      </c>
      <c r="GA3838">
        <v>8.5771999999999995</v>
      </c>
      <c r="GC3838" s="1">
        <v>41821</v>
      </c>
      <c r="GD3838">
        <v>8.5667000000000009</v>
      </c>
      <c r="GF3838" s="1">
        <v>41821</v>
      </c>
      <c r="GG3838">
        <v>8.5747999999999998</v>
      </c>
      <c r="GI3838" s="1">
        <v>41821</v>
      </c>
      <c r="GJ3838">
        <v>8.5974000000000004</v>
      </c>
      <c r="GL3838" s="1">
        <v>41821</v>
      </c>
      <c r="GM3838">
        <v>8.6305999999999994</v>
      </c>
      <c r="GO3838" s="1">
        <v>41821</v>
      </c>
      <c r="GP3838">
        <v>8.6702999999999992</v>
      </c>
      <c r="GR3838" s="1">
        <v>41821</v>
      </c>
      <c r="GS3838">
        <v>8.7124000000000006</v>
      </c>
      <c r="GU3838" s="1">
        <v>41821</v>
      </c>
      <c r="GV3838">
        <v>8.7529000000000003</v>
      </c>
      <c r="GX3838" s="1">
        <v>41821</v>
      </c>
      <c r="GY3838">
        <v>8.7876999999999992</v>
      </c>
      <c r="HA3838" s="1">
        <v>41821</v>
      </c>
      <c r="HB3838">
        <v>8.8137000000000008</v>
      </c>
      <c r="HD3838" s="1">
        <v>41821</v>
      </c>
      <c r="HE3838">
        <v>8.8315000000000001</v>
      </c>
      <c r="HG3838" s="1">
        <v>41821</v>
      </c>
      <c r="HH3838">
        <v>8.8424999999999994</v>
      </c>
      <c r="HJ3838" s="1">
        <v>41821</v>
      </c>
      <c r="HK3838">
        <v>8.8477999999999994</v>
      </c>
      <c r="HM3838" s="1">
        <v>41821</v>
      </c>
      <c r="HN3838">
        <v>8.8490000000000002</v>
      </c>
      <c r="HP3838" s="1">
        <v>41821</v>
      </c>
      <c r="HQ3838">
        <v>8.8474000000000004</v>
      </c>
      <c r="HS3838" s="1">
        <v>41821</v>
      </c>
      <c r="HT3838">
        <v>8.8442000000000007</v>
      </c>
      <c r="HV3838" s="1">
        <v>41821</v>
      </c>
      <c r="HW3838">
        <v>8.8408999999999995</v>
      </c>
      <c r="HY3838" s="1">
        <v>41821</v>
      </c>
      <c r="HZ3838">
        <v>8.8378999999999994</v>
      </c>
      <c r="IB3838" s="1">
        <v>41821</v>
      </c>
      <c r="IC3838">
        <v>8.8352000000000004</v>
      </c>
      <c r="IE3838" s="1">
        <v>41821</v>
      </c>
      <c r="IF3838">
        <v>8.8328000000000007</v>
      </c>
      <c r="IH3838" s="1">
        <v>41821</v>
      </c>
      <c r="II3838">
        <v>8.8306000000000004</v>
      </c>
      <c r="IK3838" s="1">
        <v>41821</v>
      </c>
      <c r="IL3838">
        <v>8.8287999999999993</v>
      </c>
      <c r="IN3838" s="1">
        <v>41821</v>
      </c>
      <c r="IO3838">
        <v>8.8271999999999995</v>
      </c>
      <c r="IQ3838" s="1">
        <v>41821</v>
      </c>
      <c r="IR3838">
        <v>8.8259000000000007</v>
      </c>
      <c r="IT3838" s="1">
        <v>41821</v>
      </c>
      <c r="IU3838">
        <v>8.8247999999999998</v>
      </c>
      <c r="IW3838" s="1">
        <v>41821</v>
      </c>
      <c r="IX3838">
        <v>8.8239000000000001</v>
      </c>
      <c r="IZ3838" s="1">
        <v>41821</v>
      </c>
      <c r="JA3838">
        <v>8.8232999999999997</v>
      </c>
      <c r="JC3838" s="1">
        <v>41821</v>
      </c>
      <c r="JD3838">
        <v>8.8228000000000009</v>
      </c>
      <c r="JF3838" s="1">
        <v>41821</v>
      </c>
      <c r="JG3838">
        <v>8.8225999999999996</v>
      </c>
      <c r="JI3838" s="1">
        <v>41821</v>
      </c>
      <c r="JJ3838">
        <v>8.8225999999999996</v>
      </c>
      <c r="JL3838" s="1">
        <v>41821</v>
      </c>
      <c r="JM3838">
        <v>8.8226999999999993</v>
      </c>
      <c r="JO3838" s="1">
        <v>41821</v>
      </c>
      <c r="JP3838">
        <v>8.8231000000000002</v>
      </c>
      <c r="JR3838" s="1">
        <v>41821</v>
      </c>
      <c r="JS3838">
        <v>8.8234999999999992</v>
      </c>
      <c r="JU3838" s="1">
        <v>41821</v>
      </c>
      <c r="JV3838">
        <v>8.8241999999999994</v>
      </c>
      <c r="JX3838" s="1">
        <v>41821</v>
      </c>
      <c r="JY3838">
        <v>8.8248999999999995</v>
      </c>
      <c r="KA3838" s="1">
        <v>41821</v>
      </c>
      <c r="KB3838">
        <v>8.8257999999999992</v>
      </c>
      <c r="KD3838" s="1">
        <v>41821</v>
      </c>
      <c r="KE3838">
        <v>8.8268000000000004</v>
      </c>
      <c r="KG3838" s="1">
        <v>41821</v>
      </c>
      <c r="KH3838">
        <v>8.8279999999999994</v>
      </c>
      <c r="KJ3838" s="1">
        <v>41821</v>
      </c>
      <c r="KK3838">
        <v>8.8292000000000002</v>
      </c>
      <c r="KM3838" s="1">
        <v>41821</v>
      </c>
      <c r="KN3838">
        <v>8.8305000000000007</v>
      </c>
      <c r="KP3838" s="1">
        <v>41821</v>
      </c>
      <c r="KQ3838">
        <v>8.8318999999999992</v>
      </c>
      <c r="KS3838" s="1">
        <v>41821</v>
      </c>
      <c r="KT3838">
        <v>8.8332999999999995</v>
      </c>
      <c r="KV3838" s="1">
        <v>41821</v>
      </c>
      <c r="KW3838">
        <v>8.8347999999999995</v>
      </c>
      <c r="KY3838" s="1">
        <v>41821</v>
      </c>
      <c r="KZ3838">
        <v>8.8362999999999996</v>
      </c>
      <c r="LB3838" s="1">
        <v>41821</v>
      </c>
      <c r="LC3838">
        <v>8.8378999999999994</v>
      </c>
      <c r="LE3838" s="1">
        <v>41821</v>
      </c>
      <c r="LF3838">
        <v>8.8394999999999992</v>
      </c>
      <c r="LH3838" s="1">
        <v>41821</v>
      </c>
      <c r="LI3838">
        <v>8.8411000000000008</v>
      </c>
      <c r="LK3838" s="1">
        <v>41821</v>
      </c>
      <c r="LL3838">
        <v>8.8427000000000007</v>
      </c>
      <c r="LN3838" s="1">
        <v>41821</v>
      </c>
      <c r="LO3838">
        <v>8.8443000000000005</v>
      </c>
      <c r="LQ3838" s="1">
        <v>41821</v>
      </c>
      <c r="LR3838">
        <v>8.8459000000000003</v>
      </c>
      <c r="LT3838" s="1">
        <v>41821</v>
      </c>
      <c r="LU3838">
        <v>8.8475000000000001</v>
      </c>
      <c r="LW3838" s="1">
        <v>41821</v>
      </c>
      <c r="LX3838">
        <v>8.8490000000000002</v>
      </c>
      <c r="LZ3838" s="1">
        <v>41821</v>
      </c>
      <c r="MA3838">
        <v>8.8504000000000005</v>
      </c>
      <c r="MC3838" s="1">
        <v>41821</v>
      </c>
      <c r="MD3838">
        <v>8.8518000000000008</v>
      </c>
      <c r="MF3838" s="1">
        <v>41821</v>
      </c>
      <c r="MG3838">
        <v>8.8531999999999993</v>
      </c>
      <c r="MI3838" s="1">
        <v>41821</v>
      </c>
      <c r="MJ3838">
        <v>8.8544</v>
      </c>
      <c r="ML3838" s="1">
        <v>41821</v>
      </c>
      <c r="MM3838">
        <v>8.8556000000000008</v>
      </c>
      <c r="MO3838" s="1">
        <v>41821</v>
      </c>
      <c r="MP3838">
        <v>8.8566000000000003</v>
      </c>
      <c r="MR3838" s="1">
        <v>41821</v>
      </c>
      <c r="MS3838">
        <v>8.8574999999999999</v>
      </c>
      <c r="MU3838" s="1">
        <v>41821</v>
      </c>
      <c r="MV3838">
        <v>8.8583999999999996</v>
      </c>
      <c r="MX3838" s="1">
        <v>41821</v>
      </c>
      <c r="MY3838">
        <v>8.8591999999999995</v>
      </c>
      <c r="NA3838" s="1">
        <v>41821</v>
      </c>
      <c r="NB3838">
        <v>8.8598999999999997</v>
      </c>
      <c r="ND3838" s="1">
        <v>41821</v>
      </c>
      <c r="NE3838">
        <v>8.8598999999999997</v>
      </c>
      <c r="NG3838" s="1">
        <v>41821</v>
      </c>
      <c r="NH3838">
        <v>8.8598999999999997</v>
      </c>
    </row>
    <row r="3839" spans="2:372">
      <c r="B3839" s="1">
        <v>41822</v>
      </c>
      <c r="C3839">
        <v>8.3739000000000008</v>
      </c>
      <c r="E3839" s="1">
        <v>41822</v>
      </c>
      <c r="F3839">
        <v>8.3818000000000001</v>
      </c>
      <c r="H3839" s="1">
        <v>41822</v>
      </c>
      <c r="I3839">
        <v>8.4</v>
      </c>
      <c r="K3839" s="1">
        <v>41822</v>
      </c>
      <c r="L3839">
        <v>8.4268000000000001</v>
      </c>
      <c r="N3839" s="1">
        <v>41822</v>
      </c>
      <c r="O3839">
        <v>8.5549999999999997</v>
      </c>
      <c r="Q3839" s="1">
        <v>41822</v>
      </c>
      <c r="R3839">
        <v>8.6131999999999991</v>
      </c>
      <c r="T3839" s="1">
        <v>41822</v>
      </c>
      <c r="U3839">
        <v>8.2886000000000006</v>
      </c>
      <c r="W3839" s="1">
        <v>41822</v>
      </c>
      <c r="X3839">
        <v>8.2296999999999993</v>
      </c>
      <c r="Z3839" s="1">
        <v>41822</v>
      </c>
      <c r="AA3839">
        <v>8.1812000000000005</v>
      </c>
      <c r="AC3839" s="1">
        <v>41822</v>
      </c>
      <c r="AD3839">
        <v>8.1463999999999999</v>
      </c>
      <c r="AF3839" s="1">
        <v>41822</v>
      </c>
      <c r="AG3839">
        <v>8.1290999999999993</v>
      </c>
      <c r="AI3839" s="1">
        <v>41822</v>
      </c>
      <c r="AJ3839">
        <v>8.1326000000000001</v>
      </c>
      <c r="AL3839" s="1">
        <v>41822</v>
      </c>
      <c r="AM3839">
        <v>8.1603999999999992</v>
      </c>
      <c r="AO3839" s="1">
        <v>41822</v>
      </c>
      <c r="AP3839">
        <v>8.2100000000000009</v>
      </c>
      <c r="AR3839" s="1">
        <v>41822</v>
      </c>
      <c r="AS3839">
        <v>8.2730999999999995</v>
      </c>
      <c r="AU3839" s="1">
        <v>41822</v>
      </c>
      <c r="AV3839">
        <v>8.3413000000000004</v>
      </c>
      <c r="AX3839" s="1">
        <v>41822</v>
      </c>
      <c r="AY3839">
        <v>8.407</v>
      </c>
      <c r="BA3839" s="1">
        <v>41822</v>
      </c>
      <c r="BB3839">
        <v>8.4649000000000001</v>
      </c>
      <c r="BD3839" s="1">
        <v>41822</v>
      </c>
      <c r="BE3839">
        <v>8.5108999999999995</v>
      </c>
      <c r="BG3839" s="1">
        <v>41822</v>
      </c>
      <c r="BH3839">
        <v>8.5416000000000007</v>
      </c>
      <c r="BJ3839" s="1">
        <v>41822</v>
      </c>
      <c r="BK3839">
        <v>8.5595999999999997</v>
      </c>
      <c r="BM3839" s="1">
        <v>41822</v>
      </c>
      <c r="BN3839">
        <v>8.5692000000000004</v>
      </c>
      <c r="BP3839" s="1">
        <v>41822</v>
      </c>
      <c r="BQ3839">
        <v>8.5747999999999998</v>
      </c>
      <c r="BS3839" s="1">
        <v>41822</v>
      </c>
      <c r="BT3839">
        <v>8.5808</v>
      </c>
      <c r="BV3839" s="1">
        <v>41822</v>
      </c>
      <c r="BW3839">
        <v>8.5900999999999996</v>
      </c>
      <c r="BY3839" s="1">
        <v>41822</v>
      </c>
      <c r="BZ3839">
        <v>8.6038999999999994</v>
      </c>
      <c r="CB3839" s="1">
        <v>41822</v>
      </c>
      <c r="CC3839">
        <v>8.6227</v>
      </c>
      <c r="CE3839" s="1">
        <v>41822</v>
      </c>
      <c r="CF3839">
        <v>8.6475000000000009</v>
      </c>
      <c r="CH3839" s="1">
        <v>41822</v>
      </c>
      <c r="CI3839">
        <v>8.6790000000000003</v>
      </c>
      <c r="CK3839" s="1">
        <v>41822</v>
      </c>
      <c r="CL3839">
        <v>8.7179000000000002</v>
      </c>
      <c r="CN3839" s="1">
        <v>41822</v>
      </c>
      <c r="CO3839">
        <v>8.7577999999999996</v>
      </c>
      <c r="CQ3839" s="1">
        <v>41822</v>
      </c>
      <c r="CR3839">
        <v>8.7819000000000003</v>
      </c>
      <c r="CT3839" s="1">
        <v>41822</v>
      </c>
      <c r="CU3839">
        <v>8.7889999999999997</v>
      </c>
      <c r="CW3839" s="1">
        <v>41822</v>
      </c>
      <c r="CX3839">
        <v>8.7836999999999996</v>
      </c>
      <c r="CZ3839" s="1">
        <v>41822</v>
      </c>
      <c r="DA3839">
        <v>8.7701999999999991</v>
      </c>
      <c r="DC3839" s="1">
        <v>41822</v>
      </c>
      <c r="DD3839">
        <v>8.7530999999999999</v>
      </c>
      <c r="DF3839" s="1">
        <v>41822</v>
      </c>
      <c r="DG3839">
        <v>8.7352000000000007</v>
      </c>
      <c r="DI3839" s="1">
        <v>41822</v>
      </c>
      <c r="DJ3839">
        <v>8.7180999999999997</v>
      </c>
      <c r="DL3839" s="1">
        <v>41822</v>
      </c>
      <c r="DM3839">
        <v>8.7035999999999998</v>
      </c>
      <c r="DO3839" s="1">
        <v>41822</v>
      </c>
      <c r="DP3839">
        <v>8.6930999999999994</v>
      </c>
      <c r="DR3839" s="1">
        <v>41822</v>
      </c>
      <c r="DS3839">
        <v>8.6883999999999997</v>
      </c>
      <c r="DU3839" s="1">
        <v>41822</v>
      </c>
      <c r="DV3839">
        <v>8.6908999999999992</v>
      </c>
      <c r="DX3839" s="1">
        <v>41822</v>
      </c>
      <c r="DY3839">
        <v>8.7009000000000007</v>
      </c>
      <c r="EA3839" s="1">
        <v>41822</v>
      </c>
      <c r="EB3839">
        <v>8.7169000000000008</v>
      </c>
      <c r="ED3839" s="1">
        <v>41822</v>
      </c>
      <c r="EE3839">
        <v>8.7371999999999996</v>
      </c>
      <c r="EG3839" s="1">
        <v>41822</v>
      </c>
      <c r="EH3839">
        <v>8.7601999999999993</v>
      </c>
      <c r="EJ3839" s="1">
        <v>41822</v>
      </c>
      <c r="EK3839">
        <v>8.7843999999999998</v>
      </c>
      <c r="EM3839" s="1">
        <v>41822</v>
      </c>
      <c r="EN3839">
        <v>8.8079999999999998</v>
      </c>
      <c r="EP3839" s="1">
        <v>41822</v>
      </c>
      <c r="EQ3839">
        <v>8.8295999999999992</v>
      </c>
      <c r="ES3839" s="1">
        <v>41822</v>
      </c>
      <c r="ET3839">
        <v>8.8470999999999993</v>
      </c>
      <c r="EV3839" s="1">
        <v>41822</v>
      </c>
      <c r="EW3839">
        <v>8.8574999999999999</v>
      </c>
      <c r="EY3839" s="1">
        <v>41822</v>
      </c>
      <c r="EZ3839">
        <v>8.8574999999999999</v>
      </c>
      <c r="FB3839" s="1">
        <v>41822</v>
      </c>
      <c r="FC3839">
        <v>8.8445999999999998</v>
      </c>
      <c r="FE3839" s="1">
        <v>41822</v>
      </c>
      <c r="FF3839">
        <v>8.8199000000000005</v>
      </c>
      <c r="FH3839" s="1">
        <v>41822</v>
      </c>
      <c r="FI3839">
        <v>8.7858000000000001</v>
      </c>
      <c r="FK3839" s="1">
        <v>41822</v>
      </c>
      <c r="FL3839">
        <v>8.7445000000000004</v>
      </c>
      <c r="FN3839" s="1">
        <v>41822</v>
      </c>
      <c r="FO3839">
        <v>8.6981999999999999</v>
      </c>
      <c r="FQ3839" s="1">
        <v>41822</v>
      </c>
      <c r="FR3839">
        <v>8.6503999999999994</v>
      </c>
      <c r="FT3839" s="1">
        <v>41822</v>
      </c>
      <c r="FU3839">
        <v>8.6070999999999991</v>
      </c>
      <c r="FW3839" s="1">
        <v>41822</v>
      </c>
      <c r="FX3839">
        <v>8.5752000000000006</v>
      </c>
      <c r="FZ3839" s="1">
        <v>41822</v>
      </c>
      <c r="GA3839">
        <v>8.5579000000000001</v>
      </c>
      <c r="GC3839" s="1">
        <v>41822</v>
      </c>
      <c r="GD3839">
        <v>8.5534999999999997</v>
      </c>
      <c r="GF3839" s="1">
        <v>41822</v>
      </c>
      <c r="GG3839">
        <v>8.5599000000000007</v>
      </c>
      <c r="GI3839" s="1">
        <v>41822</v>
      </c>
      <c r="GJ3839">
        <v>8.5747999999999998</v>
      </c>
      <c r="GL3839" s="1">
        <v>41822</v>
      </c>
      <c r="GM3839">
        <v>8.5960999999999999</v>
      </c>
      <c r="GO3839" s="1">
        <v>41822</v>
      </c>
      <c r="GP3839">
        <v>8.6216000000000008</v>
      </c>
      <c r="GR3839" s="1">
        <v>41822</v>
      </c>
      <c r="GS3839">
        <v>8.6493000000000002</v>
      </c>
      <c r="GU3839" s="1">
        <v>41822</v>
      </c>
      <c r="GV3839">
        <v>8.6768999999999998</v>
      </c>
      <c r="GX3839" s="1">
        <v>41822</v>
      </c>
      <c r="GY3839">
        <v>8.7021999999999995</v>
      </c>
      <c r="HA3839" s="1">
        <v>41822</v>
      </c>
      <c r="HB3839">
        <v>8.7235999999999994</v>
      </c>
      <c r="HD3839" s="1">
        <v>41822</v>
      </c>
      <c r="HE3839">
        <v>8.7411999999999992</v>
      </c>
      <c r="HG3839" s="1">
        <v>41822</v>
      </c>
      <c r="HH3839">
        <v>8.7555999999999994</v>
      </c>
      <c r="HJ3839" s="1">
        <v>41822</v>
      </c>
      <c r="HK3839">
        <v>8.7672000000000008</v>
      </c>
      <c r="HM3839" s="1">
        <v>41822</v>
      </c>
      <c r="HN3839">
        <v>8.7766000000000002</v>
      </c>
      <c r="HP3839" s="1">
        <v>41822</v>
      </c>
      <c r="HQ3839">
        <v>8.7843999999999998</v>
      </c>
      <c r="HS3839" s="1">
        <v>41822</v>
      </c>
      <c r="HT3839">
        <v>8.7909000000000006</v>
      </c>
      <c r="HV3839" s="1">
        <v>41822</v>
      </c>
      <c r="HW3839">
        <v>8.7967999999999993</v>
      </c>
      <c r="HY3839" s="1">
        <v>41822</v>
      </c>
      <c r="HZ3839">
        <v>8.8021999999999991</v>
      </c>
      <c r="IB3839" s="1">
        <v>41822</v>
      </c>
      <c r="IC3839">
        <v>8.8071000000000002</v>
      </c>
      <c r="IE3839" s="1">
        <v>41822</v>
      </c>
      <c r="IF3839">
        <v>8.8116000000000003</v>
      </c>
      <c r="IH3839" s="1">
        <v>41822</v>
      </c>
      <c r="II3839">
        <v>8.8155999999999999</v>
      </c>
      <c r="IK3839" s="1">
        <v>41822</v>
      </c>
      <c r="IL3839">
        <v>8.8192000000000004</v>
      </c>
      <c r="IN3839" s="1">
        <v>41822</v>
      </c>
      <c r="IO3839">
        <v>8.8224</v>
      </c>
      <c r="IQ3839" s="1">
        <v>41822</v>
      </c>
      <c r="IR3839">
        <v>8.8252000000000006</v>
      </c>
      <c r="IT3839" s="1">
        <v>41822</v>
      </c>
      <c r="IU3839">
        <v>8.8276000000000003</v>
      </c>
      <c r="IW3839" s="1">
        <v>41822</v>
      </c>
      <c r="IX3839">
        <v>8.8295999999999992</v>
      </c>
      <c r="IZ3839" s="1">
        <v>41822</v>
      </c>
      <c r="JA3839">
        <v>8.8312000000000008</v>
      </c>
      <c r="JC3839" s="1">
        <v>41822</v>
      </c>
      <c r="JD3839">
        <v>8.8323999999999998</v>
      </c>
      <c r="JF3839" s="1">
        <v>41822</v>
      </c>
      <c r="JG3839">
        <v>8.8332999999999995</v>
      </c>
      <c r="JI3839" s="1">
        <v>41822</v>
      </c>
      <c r="JJ3839">
        <v>8.8338000000000001</v>
      </c>
      <c r="JL3839" s="1">
        <v>41822</v>
      </c>
      <c r="JM3839">
        <v>8.8339999999999996</v>
      </c>
      <c r="JO3839" s="1">
        <v>41822</v>
      </c>
      <c r="JP3839">
        <v>8.8338000000000001</v>
      </c>
      <c r="JR3839" s="1">
        <v>41822</v>
      </c>
      <c r="JS3839">
        <v>8.8333999999999993</v>
      </c>
      <c r="JU3839" s="1">
        <v>41822</v>
      </c>
      <c r="JV3839">
        <v>8.8325999999999993</v>
      </c>
      <c r="JX3839" s="1">
        <v>41822</v>
      </c>
      <c r="JY3839">
        <v>8.8315000000000001</v>
      </c>
      <c r="KA3839" s="1">
        <v>41822</v>
      </c>
      <c r="KB3839">
        <v>8.8300999999999998</v>
      </c>
      <c r="KD3839" s="1">
        <v>41822</v>
      </c>
      <c r="KE3839">
        <v>8.8284000000000002</v>
      </c>
      <c r="KG3839" s="1">
        <v>41822</v>
      </c>
      <c r="KH3839">
        <v>8.8264999999999993</v>
      </c>
      <c r="KJ3839" s="1">
        <v>41822</v>
      </c>
      <c r="KK3839">
        <v>8.8243000000000009</v>
      </c>
      <c r="KM3839" s="1">
        <v>41822</v>
      </c>
      <c r="KN3839">
        <v>8.8217999999999996</v>
      </c>
      <c r="KP3839" s="1">
        <v>41822</v>
      </c>
      <c r="KQ3839">
        <v>8.8191000000000006</v>
      </c>
      <c r="KS3839" s="1">
        <v>41822</v>
      </c>
      <c r="KT3839">
        <v>8.8161000000000005</v>
      </c>
      <c r="KV3839" s="1">
        <v>41822</v>
      </c>
      <c r="KW3839">
        <v>8.8130000000000006</v>
      </c>
      <c r="KY3839" s="1">
        <v>41822</v>
      </c>
      <c r="KZ3839">
        <v>8.8095999999999997</v>
      </c>
      <c r="LB3839" s="1">
        <v>41822</v>
      </c>
      <c r="LC3839">
        <v>8.8060000000000009</v>
      </c>
      <c r="LE3839" s="1">
        <v>41822</v>
      </c>
      <c r="LF3839">
        <v>8.8021999999999991</v>
      </c>
      <c r="LH3839" s="1">
        <v>41822</v>
      </c>
      <c r="LI3839">
        <v>8.7981999999999996</v>
      </c>
      <c r="LK3839" s="1">
        <v>41822</v>
      </c>
      <c r="LL3839">
        <v>8.7941000000000003</v>
      </c>
      <c r="LN3839" s="1">
        <v>41822</v>
      </c>
      <c r="LO3839">
        <v>8.7896999999999998</v>
      </c>
      <c r="LQ3839" s="1">
        <v>41822</v>
      </c>
      <c r="LR3839">
        <v>8.7852999999999994</v>
      </c>
      <c r="LT3839" s="1">
        <v>41822</v>
      </c>
      <c r="LU3839">
        <v>8.7805999999999997</v>
      </c>
      <c r="LW3839" s="1">
        <v>41822</v>
      </c>
      <c r="LX3839">
        <v>8.7759</v>
      </c>
      <c r="LZ3839" s="1">
        <v>41822</v>
      </c>
      <c r="MA3839">
        <v>8.7710000000000008</v>
      </c>
      <c r="MC3839" s="1">
        <v>41822</v>
      </c>
      <c r="MD3839">
        <v>8.766</v>
      </c>
      <c r="MF3839" s="1">
        <v>41822</v>
      </c>
      <c r="MG3839">
        <v>8.7608999999999995</v>
      </c>
      <c r="MI3839" s="1">
        <v>41822</v>
      </c>
      <c r="MJ3839">
        <v>8.7557000000000009</v>
      </c>
      <c r="ML3839" s="1">
        <v>41822</v>
      </c>
      <c r="MM3839">
        <v>8.7503999999999991</v>
      </c>
      <c r="MO3839" s="1">
        <v>41822</v>
      </c>
      <c r="MP3839">
        <v>8.7449999999999992</v>
      </c>
      <c r="MR3839" s="1">
        <v>41822</v>
      </c>
      <c r="MS3839">
        <v>8.7395999999999994</v>
      </c>
      <c r="MU3839" s="1">
        <v>41822</v>
      </c>
      <c r="MV3839">
        <v>8.7340999999999998</v>
      </c>
      <c r="MX3839" s="1">
        <v>41822</v>
      </c>
      <c r="MY3839">
        <v>8.7285000000000004</v>
      </c>
      <c r="NA3839" s="1">
        <v>41822</v>
      </c>
      <c r="NB3839">
        <v>8.7235999999999994</v>
      </c>
      <c r="ND3839" s="1">
        <v>41822</v>
      </c>
      <c r="NE3839">
        <v>8.7235999999999994</v>
      </c>
      <c r="NG3839" s="1">
        <v>41822</v>
      </c>
      <c r="NH3839">
        <v>8.7235999999999994</v>
      </c>
    </row>
    <row r="3840" spans="2:372">
      <c r="B3840" s="1">
        <v>41823</v>
      </c>
      <c r="C3840">
        <v>8.1999999999999993</v>
      </c>
      <c r="E3840" s="1">
        <v>41823</v>
      </c>
      <c r="F3840">
        <v>8.2202999999999999</v>
      </c>
      <c r="H3840" s="1">
        <v>41823</v>
      </c>
      <c r="I3840">
        <v>8.2697000000000003</v>
      </c>
      <c r="K3840" s="1">
        <v>41823</v>
      </c>
      <c r="L3840">
        <v>8.3521999999999998</v>
      </c>
      <c r="N3840" s="1">
        <v>41823</v>
      </c>
      <c r="O3840">
        <v>8.4702000000000002</v>
      </c>
      <c r="Q3840" s="1">
        <v>41823</v>
      </c>
      <c r="R3840">
        <v>8.6005000000000003</v>
      </c>
      <c r="T3840" s="1">
        <v>41823</v>
      </c>
      <c r="U3840">
        <v>8.2757000000000005</v>
      </c>
      <c r="W3840" s="1">
        <v>41823</v>
      </c>
      <c r="X3840">
        <v>8.2258999999999993</v>
      </c>
      <c r="Z3840" s="1">
        <v>41823</v>
      </c>
      <c r="AA3840">
        <v>8.1814</v>
      </c>
      <c r="AC3840" s="1">
        <v>41823</v>
      </c>
      <c r="AD3840">
        <v>8.1472999999999995</v>
      </c>
      <c r="AF3840" s="1">
        <v>41823</v>
      </c>
      <c r="AG3840">
        <v>8.1287000000000003</v>
      </c>
      <c r="AI3840" s="1">
        <v>41823</v>
      </c>
      <c r="AJ3840">
        <v>8.1308000000000007</v>
      </c>
      <c r="AL3840" s="1">
        <v>41823</v>
      </c>
      <c r="AM3840">
        <v>8.1585000000000001</v>
      </c>
      <c r="AO3840" s="1">
        <v>41823</v>
      </c>
      <c r="AP3840">
        <v>8.2094000000000005</v>
      </c>
      <c r="AR3840" s="1">
        <v>41823</v>
      </c>
      <c r="AS3840">
        <v>8.2744999999999997</v>
      </c>
      <c r="AU3840" s="1">
        <v>41823</v>
      </c>
      <c r="AV3840">
        <v>8.3444000000000003</v>
      </c>
      <c r="AX3840" s="1">
        <v>41823</v>
      </c>
      <c r="AY3840">
        <v>8.4106000000000005</v>
      </c>
      <c r="BA3840" s="1">
        <v>41823</v>
      </c>
      <c r="BB3840">
        <v>8.4686000000000003</v>
      </c>
      <c r="BD3840" s="1">
        <v>41823</v>
      </c>
      <c r="BE3840">
        <v>8.5145</v>
      </c>
      <c r="BG3840" s="1">
        <v>41823</v>
      </c>
      <c r="BH3840">
        <v>8.5458999999999996</v>
      </c>
      <c r="BJ3840" s="1">
        <v>41823</v>
      </c>
      <c r="BK3840">
        <v>8.5648999999999997</v>
      </c>
      <c r="BM3840" s="1">
        <v>41823</v>
      </c>
      <c r="BN3840">
        <v>8.5754999999999999</v>
      </c>
      <c r="BP3840" s="1">
        <v>41823</v>
      </c>
      <c r="BQ3840">
        <v>8.5817999999999994</v>
      </c>
      <c r="BS3840" s="1">
        <v>41823</v>
      </c>
      <c r="BT3840">
        <v>8.5875000000000004</v>
      </c>
      <c r="BV3840" s="1">
        <v>41823</v>
      </c>
      <c r="BW3840">
        <v>8.5957000000000008</v>
      </c>
      <c r="BY3840" s="1">
        <v>41823</v>
      </c>
      <c r="BZ3840">
        <v>8.6075999999999997</v>
      </c>
      <c r="CB3840" s="1">
        <v>41823</v>
      </c>
      <c r="CC3840">
        <v>8.6246000000000009</v>
      </c>
      <c r="CE3840" s="1">
        <v>41823</v>
      </c>
      <c r="CF3840">
        <v>8.6478000000000002</v>
      </c>
      <c r="CH3840" s="1">
        <v>41823</v>
      </c>
      <c r="CI3840">
        <v>8.6783999999999999</v>
      </c>
      <c r="CK3840" s="1">
        <v>41823</v>
      </c>
      <c r="CL3840">
        <v>8.7177000000000007</v>
      </c>
      <c r="CN3840" s="1">
        <v>41823</v>
      </c>
      <c r="CO3840">
        <v>8.7588000000000008</v>
      </c>
      <c r="CQ3840" s="1">
        <v>41823</v>
      </c>
      <c r="CR3840">
        <v>8.7834000000000003</v>
      </c>
      <c r="CT3840" s="1">
        <v>41823</v>
      </c>
      <c r="CU3840">
        <v>8.7904</v>
      </c>
      <c r="CW3840" s="1">
        <v>41823</v>
      </c>
      <c r="CX3840">
        <v>8.7844999999999995</v>
      </c>
      <c r="CZ3840" s="1">
        <v>41823</v>
      </c>
      <c r="DA3840">
        <v>8.7705000000000002</v>
      </c>
      <c r="DC3840" s="1">
        <v>41823</v>
      </c>
      <c r="DD3840">
        <v>8.7530000000000001</v>
      </c>
      <c r="DF3840" s="1">
        <v>41823</v>
      </c>
      <c r="DG3840">
        <v>8.7348999999999997</v>
      </c>
      <c r="DI3840" s="1">
        <v>41823</v>
      </c>
      <c r="DJ3840">
        <v>8.7178000000000004</v>
      </c>
      <c r="DL3840" s="1">
        <v>41823</v>
      </c>
      <c r="DM3840">
        <v>8.7029999999999994</v>
      </c>
      <c r="DO3840" s="1">
        <v>41823</v>
      </c>
      <c r="DP3840">
        <v>8.6920999999999999</v>
      </c>
      <c r="DR3840" s="1">
        <v>41823</v>
      </c>
      <c r="DS3840">
        <v>8.6864000000000008</v>
      </c>
      <c r="DU3840" s="1">
        <v>41823</v>
      </c>
      <c r="DV3840">
        <v>8.6874000000000002</v>
      </c>
      <c r="DX3840" s="1">
        <v>41823</v>
      </c>
      <c r="DY3840">
        <v>8.6952999999999996</v>
      </c>
      <c r="EA3840" s="1">
        <v>41823</v>
      </c>
      <c r="EB3840">
        <v>8.7089999999999996</v>
      </c>
      <c r="ED3840" s="1">
        <v>41823</v>
      </c>
      <c r="EE3840">
        <v>8.7272999999999996</v>
      </c>
      <c r="EG3840" s="1">
        <v>41823</v>
      </c>
      <c r="EH3840">
        <v>8.7491000000000003</v>
      </c>
      <c r="EJ3840" s="1">
        <v>41823</v>
      </c>
      <c r="EK3840">
        <v>8.7729999999999997</v>
      </c>
      <c r="EM3840" s="1">
        <v>41823</v>
      </c>
      <c r="EN3840">
        <v>8.798</v>
      </c>
      <c r="EP3840" s="1">
        <v>41823</v>
      </c>
      <c r="EQ3840">
        <v>8.8229000000000006</v>
      </c>
      <c r="ES3840" s="1">
        <v>41823</v>
      </c>
      <c r="ET3840">
        <v>8.8454999999999995</v>
      </c>
      <c r="EV3840" s="1">
        <v>41823</v>
      </c>
      <c r="EW3840">
        <v>8.8614999999999995</v>
      </c>
      <c r="EY3840" s="1">
        <v>41823</v>
      </c>
      <c r="EZ3840">
        <v>8.8658999999999999</v>
      </c>
      <c r="FB3840" s="1">
        <v>41823</v>
      </c>
      <c r="FC3840">
        <v>8.8549000000000007</v>
      </c>
      <c r="FE3840" s="1">
        <v>41823</v>
      </c>
      <c r="FF3840">
        <v>8.8294999999999995</v>
      </c>
      <c r="FH3840" s="1">
        <v>41823</v>
      </c>
      <c r="FI3840">
        <v>8.7919</v>
      </c>
      <c r="FK3840" s="1">
        <v>41823</v>
      </c>
      <c r="FL3840">
        <v>8.7446000000000002</v>
      </c>
      <c r="FN3840" s="1">
        <v>41823</v>
      </c>
      <c r="FO3840">
        <v>8.6897000000000002</v>
      </c>
      <c r="FQ3840" s="1">
        <v>41823</v>
      </c>
      <c r="FR3840">
        <v>8.6314999999999991</v>
      </c>
      <c r="FT3840" s="1">
        <v>41823</v>
      </c>
      <c r="FU3840">
        <v>8.5783000000000005</v>
      </c>
      <c r="FW3840" s="1">
        <v>41823</v>
      </c>
      <c r="FX3840">
        <v>8.5391999999999992</v>
      </c>
      <c r="FZ3840" s="1">
        <v>41823</v>
      </c>
      <c r="GA3840">
        <v>8.5187000000000008</v>
      </c>
      <c r="GC3840" s="1">
        <v>41823</v>
      </c>
      <c r="GD3840">
        <v>8.5144000000000002</v>
      </c>
      <c r="GF3840" s="1">
        <v>41823</v>
      </c>
      <c r="GG3840">
        <v>8.5234000000000005</v>
      </c>
      <c r="GI3840" s="1">
        <v>41823</v>
      </c>
      <c r="GJ3840">
        <v>8.5429999999999993</v>
      </c>
      <c r="GL3840" s="1">
        <v>41823</v>
      </c>
      <c r="GM3840">
        <v>8.5701999999999998</v>
      </c>
      <c r="GO3840" s="1">
        <v>41823</v>
      </c>
      <c r="GP3840">
        <v>8.6021000000000001</v>
      </c>
      <c r="GR3840" s="1">
        <v>41823</v>
      </c>
      <c r="GS3840">
        <v>8.6358999999999995</v>
      </c>
      <c r="GU3840" s="1">
        <v>41823</v>
      </c>
      <c r="GV3840">
        <v>8.6686999999999994</v>
      </c>
      <c r="GX3840" s="1">
        <v>41823</v>
      </c>
      <c r="GY3840">
        <v>8.6976999999999993</v>
      </c>
      <c r="HA3840" s="1">
        <v>41823</v>
      </c>
      <c r="HB3840">
        <v>8.7207000000000008</v>
      </c>
      <c r="HD3840" s="1">
        <v>41823</v>
      </c>
      <c r="HE3840">
        <v>8.7378999999999998</v>
      </c>
      <c r="HG3840" s="1">
        <v>41823</v>
      </c>
      <c r="HH3840">
        <v>8.7503999999999991</v>
      </c>
      <c r="HJ3840" s="1">
        <v>41823</v>
      </c>
      <c r="HK3840">
        <v>8.7589000000000006</v>
      </c>
      <c r="HM3840" s="1">
        <v>41823</v>
      </c>
      <c r="HN3840">
        <v>8.7644000000000002</v>
      </c>
      <c r="HP3840" s="1">
        <v>41823</v>
      </c>
      <c r="HQ3840">
        <v>8.7675999999999998</v>
      </c>
      <c r="HS3840" s="1">
        <v>41823</v>
      </c>
      <c r="HT3840">
        <v>8.7695000000000007</v>
      </c>
      <c r="HV3840" s="1">
        <v>41823</v>
      </c>
      <c r="HW3840">
        <v>8.7708999999999993</v>
      </c>
      <c r="HY3840" s="1">
        <v>41823</v>
      </c>
      <c r="HZ3840">
        <v>8.7721</v>
      </c>
      <c r="IB3840" s="1">
        <v>41823</v>
      </c>
      <c r="IC3840">
        <v>8.7730999999999995</v>
      </c>
      <c r="IE3840" s="1">
        <v>41823</v>
      </c>
      <c r="IF3840">
        <v>8.7738999999999994</v>
      </c>
      <c r="IH3840" s="1">
        <v>41823</v>
      </c>
      <c r="II3840">
        <v>8.7744999999999997</v>
      </c>
      <c r="IK3840" s="1">
        <v>41823</v>
      </c>
      <c r="IL3840">
        <v>8.7750000000000004</v>
      </c>
      <c r="IN3840" s="1">
        <v>41823</v>
      </c>
      <c r="IO3840">
        <v>8.7752999999999997</v>
      </c>
      <c r="IQ3840" s="1">
        <v>41823</v>
      </c>
      <c r="IR3840">
        <v>8.7753999999999994</v>
      </c>
      <c r="IT3840" s="1">
        <v>41823</v>
      </c>
      <c r="IU3840">
        <v>8.7753999999999994</v>
      </c>
      <c r="IW3840" s="1">
        <v>41823</v>
      </c>
      <c r="IX3840">
        <v>8.7752999999999997</v>
      </c>
      <c r="IZ3840" s="1">
        <v>41823</v>
      </c>
      <c r="JA3840">
        <v>8.7750000000000004</v>
      </c>
      <c r="JC3840" s="1">
        <v>41823</v>
      </c>
      <c r="JD3840">
        <v>8.7745999999999995</v>
      </c>
      <c r="JF3840" s="1">
        <v>41823</v>
      </c>
      <c r="JG3840">
        <v>8.7741000000000007</v>
      </c>
      <c r="JI3840" s="1">
        <v>41823</v>
      </c>
      <c r="JJ3840">
        <v>8.7735000000000003</v>
      </c>
      <c r="JL3840" s="1">
        <v>41823</v>
      </c>
      <c r="JM3840">
        <v>8.7728000000000002</v>
      </c>
      <c r="JO3840" s="1">
        <v>41823</v>
      </c>
      <c r="JP3840">
        <v>8.7719000000000005</v>
      </c>
      <c r="JR3840" s="1">
        <v>41823</v>
      </c>
      <c r="JS3840">
        <v>8.7710000000000008</v>
      </c>
      <c r="JU3840" s="1">
        <v>41823</v>
      </c>
      <c r="JV3840">
        <v>8.77</v>
      </c>
      <c r="JX3840" s="1">
        <v>41823</v>
      </c>
      <c r="JY3840">
        <v>8.7689000000000004</v>
      </c>
      <c r="KA3840" s="1">
        <v>41823</v>
      </c>
      <c r="KB3840">
        <v>8.7677999999999994</v>
      </c>
      <c r="KD3840" s="1">
        <v>41823</v>
      </c>
      <c r="KE3840">
        <v>8.7665000000000006</v>
      </c>
      <c r="KG3840" s="1">
        <v>41823</v>
      </c>
      <c r="KH3840">
        <v>8.7652999999999999</v>
      </c>
      <c r="KJ3840" s="1">
        <v>41823</v>
      </c>
      <c r="KK3840">
        <v>8.7639999999999993</v>
      </c>
      <c r="KM3840" s="1">
        <v>41823</v>
      </c>
      <c r="KN3840">
        <v>8.7625999999999991</v>
      </c>
      <c r="KP3840" s="1">
        <v>41823</v>
      </c>
      <c r="KQ3840">
        <v>8.7612000000000005</v>
      </c>
      <c r="KS3840" s="1">
        <v>41823</v>
      </c>
      <c r="KT3840">
        <v>8.7598000000000003</v>
      </c>
      <c r="KV3840" s="1">
        <v>41823</v>
      </c>
      <c r="KW3840">
        <v>8.7584</v>
      </c>
      <c r="KY3840" s="1">
        <v>41823</v>
      </c>
      <c r="KZ3840">
        <v>8.7568999999999999</v>
      </c>
      <c r="LB3840" s="1">
        <v>41823</v>
      </c>
      <c r="LC3840">
        <v>8.7554999999999996</v>
      </c>
      <c r="LE3840" s="1">
        <v>41823</v>
      </c>
      <c r="LF3840">
        <v>8.7539999999999996</v>
      </c>
      <c r="LH3840" s="1">
        <v>41823</v>
      </c>
      <c r="LI3840">
        <v>8.7525999999999993</v>
      </c>
      <c r="LK3840" s="1">
        <v>41823</v>
      </c>
      <c r="LL3840">
        <v>8.7510999999999992</v>
      </c>
      <c r="LN3840" s="1">
        <v>41823</v>
      </c>
      <c r="LO3840">
        <v>8.7497000000000007</v>
      </c>
      <c r="LQ3840" s="1">
        <v>41823</v>
      </c>
      <c r="LR3840">
        <v>8.7484000000000002</v>
      </c>
      <c r="LT3840" s="1">
        <v>41823</v>
      </c>
      <c r="LU3840">
        <v>8.7469999999999999</v>
      </c>
      <c r="LW3840" s="1">
        <v>41823</v>
      </c>
      <c r="LX3840">
        <v>8.7456999999999994</v>
      </c>
      <c r="LZ3840" s="1">
        <v>41823</v>
      </c>
      <c r="MA3840">
        <v>8.7445000000000004</v>
      </c>
      <c r="MC3840" s="1">
        <v>41823</v>
      </c>
      <c r="MD3840">
        <v>8.7432999999999996</v>
      </c>
      <c r="MF3840" s="1">
        <v>41823</v>
      </c>
      <c r="MG3840">
        <v>8.7422000000000004</v>
      </c>
      <c r="MI3840" s="1">
        <v>41823</v>
      </c>
      <c r="MJ3840">
        <v>8.7411999999999992</v>
      </c>
      <c r="ML3840" s="1">
        <v>41823</v>
      </c>
      <c r="MM3840">
        <v>8.7401999999999997</v>
      </c>
      <c r="MO3840" s="1">
        <v>41823</v>
      </c>
      <c r="MP3840">
        <v>8.7393000000000001</v>
      </c>
      <c r="MR3840" s="1">
        <v>41823</v>
      </c>
      <c r="MS3840">
        <v>8.7385999999999999</v>
      </c>
      <c r="MU3840" s="1">
        <v>41823</v>
      </c>
      <c r="MV3840">
        <v>8.7378</v>
      </c>
      <c r="MX3840" s="1">
        <v>41823</v>
      </c>
      <c r="MY3840">
        <v>8.7371999999999996</v>
      </c>
      <c r="NA3840" s="1">
        <v>41823</v>
      </c>
      <c r="NB3840">
        <v>8.7365999999999993</v>
      </c>
      <c r="ND3840" s="1">
        <v>41823</v>
      </c>
      <c r="NE3840">
        <v>8.7365999999999993</v>
      </c>
      <c r="NG3840" s="1">
        <v>41823</v>
      </c>
      <c r="NH3840">
        <v>8.7365999999999993</v>
      </c>
    </row>
    <row r="3841" spans="2:372">
      <c r="B3841" s="1">
        <v>41824</v>
      </c>
      <c r="C3841">
        <v>8.1556999999999995</v>
      </c>
      <c r="E3841" s="1">
        <v>41824</v>
      </c>
      <c r="F3841">
        <v>8.1957000000000004</v>
      </c>
      <c r="H3841" s="1">
        <v>41824</v>
      </c>
      <c r="I3841">
        <v>8.2928999999999995</v>
      </c>
      <c r="K3841" s="1">
        <v>41824</v>
      </c>
      <c r="L3841">
        <v>8.3993000000000002</v>
      </c>
      <c r="N3841" s="1">
        <v>41824</v>
      </c>
      <c r="O3841">
        <v>8.4669000000000008</v>
      </c>
      <c r="Q3841" s="1">
        <v>41824</v>
      </c>
      <c r="R3841">
        <v>8.5542999999999996</v>
      </c>
      <c r="T3841" s="1">
        <v>41824</v>
      </c>
      <c r="U3841">
        <v>8.2894000000000005</v>
      </c>
      <c r="W3841" s="1">
        <v>41824</v>
      </c>
      <c r="X3841">
        <v>8.2429000000000006</v>
      </c>
      <c r="Z3841" s="1">
        <v>41824</v>
      </c>
      <c r="AA3841">
        <v>8.1999999999999993</v>
      </c>
      <c r="AC3841" s="1">
        <v>41824</v>
      </c>
      <c r="AD3841">
        <v>8.1667000000000005</v>
      </c>
      <c r="AF3841" s="1">
        <v>41824</v>
      </c>
      <c r="AG3841">
        <v>8.1494</v>
      </c>
      <c r="AI3841" s="1">
        <v>41824</v>
      </c>
      <c r="AJ3841">
        <v>8.1545000000000005</v>
      </c>
      <c r="AL3841" s="1">
        <v>41824</v>
      </c>
      <c r="AM3841">
        <v>8.1880000000000006</v>
      </c>
      <c r="AO3841" s="1">
        <v>41824</v>
      </c>
      <c r="AP3841">
        <v>8.2460000000000004</v>
      </c>
      <c r="AR3841" s="1">
        <v>41824</v>
      </c>
      <c r="AS3841">
        <v>8.3165999999999993</v>
      </c>
      <c r="AU3841" s="1">
        <v>41824</v>
      </c>
      <c r="AV3841">
        <v>8.3876000000000008</v>
      </c>
      <c r="AX3841" s="1">
        <v>41824</v>
      </c>
      <c r="AY3841">
        <v>8.4487000000000005</v>
      </c>
      <c r="BA3841" s="1">
        <v>41824</v>
      </c>
      <c r="BB3841">
        <v>8.4974000000000007</v>
      </c>
      <c r="BD3841" s="1">
        <v>41824</v>
      </c>
      <c r="BE3841">
        <v>8.5327000000000002</v>
      </c>
      <c r="BG3841" s="1">
        <v>41824</v>
      </c>
      <c r="BH3841">
        <v>8.5542999999999996</v>
      </c>
      <c r="BJ3841" s="1">
        <v>41824</v>
      </c>
      <c r="BK3841">
        <v>8.5655999999999999</v>
      </c>
      <c r="BM3841" s="1">
        <v>41824</v>
      </c>
      <c r="BN3841">
        <v>8.5708000000000002</v>
      </c>
      <c r="BP3841" s="1">
        <v>41824</v>
      </c>
      <c r="BQ3841">
        <v>8.5739999999999998</v>
      </c>
      <c r="BS3841" s="1">
        <v>41824</v>
      </c>
      <c r="BT3841">
        <v>8.5793999999999997</v>
      </c>
      <c r="BV3841" s="1">
        <v>41824</v>
      </c>
      <c r="BW3841">
        <v>8.5898000000000003</v>
      </c>
      <c r="BY3841" s="1">
        <v>41824</v>
      </c>
      <c r="BZ3841">
        <v>8.6054999999999993</v>
      </c>
      <c r="CB3841" s="1">
        <v>41824</v>
      </c>
      <c r="CC3841">
        <v>8.6268999999999991</v>
      </c>
      <c r="CE3841" s="1">
        <v>41824</v>
      </c>
      <c r="CF3841">
        <v>8.6542999999999992</v>
      </c>
      <c r="CH3841" s="1">
        <v>41824</v>
      </c>
      <c r="CI3841">
        <v>8.6880000000000006</v>
      </c>
      <c r="CK3841" s="1">
        <v>41824</v>
      </c>
      <c r="CL3841">
        <v>8.7283000000000008</v>
      </c>
      <c r="CN3841" s="1">
        <v>41824</v>
      </c>
      <c r="CO3841">
        <v>8.7679000000000009</v>
      </c>
      <c r="CQ3841" s="1">
        <v>41824</v>
      </c>
      <c r="CR3841">
        <v>8.7904</v>
      </c>
      <c r="CT3841" s="1">
        <v>41824</v>
      </c>
      <c r="CU3841">
        <v>8.7958999999999996</v>
      </c>
      <c r="CW3841" s="1">
        <v>41824</v>
      </c>
      <c r="CX3841">
        <v>8.7889999999999997</v>
      </c>
      <c r="CZ3841" s="1">
        <v>41824</v>
      </c>
      <c r="DA3841">
        <v>8.7745999999999995</v>
      </c>
      <c r="DC3841" s="1">
        <v>41824</v>
      </c>
      <c r="DD3841">
        <v>8.7573000000000008</v>
      </c>
      <c r="DF3841" s="1">
        <v>41824</v>
      </c>
      <c r="DG3841">
        <v>8.7399000000000004</v>
      </c>
      <c r="DI3841" s="1">
        <v>41824</v>
      </c>
      <c r="DJ3841">
        <v>8.7233999999999998</v>
      </c>
      <c r="DL3841" s="1">
        <v>41824</v>
      </c>
      <c r="DM3841">
        <v>8.7088999999999999</v>
      </c>
      <c r="DO3841" s="1">
        <v>41824</v>
      </c>
      <c r="DP3841">
        <v>8.6974</v>
      </c>
      <c r="DR3841" s="1">
        <v>41824</v>
      </c>
      <c r="DS3841">
        <v>8.6900999999999993</v>
      </c>
      <c r="DU3841" s="1">
        <v>41824</v>
      </c>
      <c r="DV3841">
        <v>8.6878999999999991</v>
      </c>
      <c r="DX3841" s="1">
        <v>41824</v>
      </c>
      <c r="DY3841">
        <v>8.6912000000000003</v>
      </c>
      <c r="EA3841" s="1">
        <v>41824</v>
      </c>
      <c r="EB3841">
        <v>8.6994000000000007</v>
      </c>
      <c r="ED3841" s="1">
        <v>41824</v>
      </c>
      <c r="EE3841">
        <v>8.7118000000000002</v>
      </c>
      <c r="EG3841" s="1">
        <v>41824</v>
      </c>
      <c r="EH3841">
        <v>8.7279999999999998</v>
      </c>
      <c r="EJ3841" s="1">
        <v>41824</v>
      </c>
      <c r="EK3841">
        <v>8.7471999999999994</v>
      </c>
      <c r="EM3841" s="1">
        <v>41824</v>
      </c>
      <c r="EN3841">
        <v>8.7690000000000001</v>
      </c>
      <c r="EP3841" s="1">
        <v>41824</v>
      </c>
      <c r="EQ3841">
        <v>8.7927</v>
      </c>
      <c r="ES3841" s="1">
        <v>41824</v>
      </c>
      <c r="ET3841">
        <v>8.8167000000000009</v>
      </c>
      <c r="EV3841" s="1">
        <v>41824</v>
      </c>
      <c r="EW3841">
        <v>8.8366000000000007</v>
      </c>
      <c r="EY3841" s="1">
        <v>41824</v>
      </c>
      <c r="EZ3841">
        <v>8.8475000000000001</v>
      </c>
      <c r="FB3841" s="1">
        <v>41824</v>
      </c>
      <c r="FC3841">
        <v>8.8452999999999999</v>
      </c>
      <c r="FE3841" s="1">
        <v>41824</v>
      </c>
      <c r="FF3841">
        <v>8.8286999999999995</v>
      </c>
      <c r="FH3841" s="1">
        <v>41824</v>
      </c>
      <c r="FI3841">
        <v>8.7972999999999999</v>
      </c>
      <c r="FK3841" s="1">
        <v>41824</v>
      </c>
      <c r="FL3841">
        <v>8.7506000000000004</v>
      </c>
      <c r="FN3841" s="1">
        <v>41824</v>
      </c>
      <c r="FO3841">
        <v>8.6881000000000004</v>
      </c>
      <c r="FQ3841" s="1">
        <v>41824</v>
      </c>
      <c r="FR3841">
        <v>8.6138999999999992</v>
      </c>
      <c r="FT3841" s="1">
        <v>41824</v>
      </c>
      <c r="FU3841">
        <v>8.5420999999999996</v>
      </c>
      <c r="FW3841" s="1">
        <v>41824</v>
      </c>
      <c r="FX3841">
        <v>8.4885000000000002</v>
      </c>
      <c r="FZ3841" s="1">
        <v>41824</v>
      </c>
      <c r="GA3841">
        <v>8.4603999999999999</v>
      </c>
      <c r="GC3841" s="1">
        <v>41824</v>
      </c>
      <c r="GD3841">
        <v>8.4547000000000008</v>
      </c>
      <c r="GF3841" s="1">
        <v>41824</v>
      </c>
      <c r="GG3841">
        <v>8.4671000000000003</v>
      </c>
      <c r="GI3841" s="1">
        <v>41824</v>
      </c>
      <c r="GJ3841">
        <v>8.4936000000000007</v>
      </c>
      <c r="GL3841" s="1">
        <v>41824</v>
      </c>
      <c r="GM3841">
        <v>8.5302000000000007</v>
      </c>
      <c r="GO3841" s="1">
        <v>41824</v>
      </c>
      <c r="GP3841">
        <v>8.5726999999999993</v>
      </c>
      <c r="GR3841" s="1">
        <v>41824</v>
      </c>
      <c r="GS3841">
        <v>8.6170000000000009</v>
      </c>
      <c r="GU3841" s="1">
        <v>41824</v>
      </c>
      <c r="GV3841">
        <v>8.6591000000000005</v>
      </c>
      <c r="GX3841" s="1">
        <v>41824</v>
      </c>
      <c r="GY3841">
        <v>8.6949000000000005</v>
      </c>
      <c r="HA3841" s="1">
        <v>41824</v>
      </c>
      <c r="HB3841">
        <v>8.7213999999999992</v>
      </c>
      <c r="HD3841" s="1">
        <v>41824</v>
      </c>
      <c r="HE3841">
        <v>8.7393000000000001</v>
      </c>
      <c r="HG3841" s="1">
        <v>41824</v>
      </c>
      <c r="HH3841">
        <v>8.75</v>
      </c>
      <c r="HJ3841" s="1">
        <v>41824</v>
      </c>
      <c r="HK3841">
        <v>8.7550000000000008</v>
      </c>
      <c r="HM3841" s="1">
        <v>41824</v>
      </c>
      <c r="HN3841">
        <v>8.7557000000000009</v>
      </c>
      <c r="HP3841" s="1">
        <v>41824</v>
      </c>
      <c r="HQ3841">
        <v>8.7535000000000007</v>
      </c>
      <c r="HS3841" s="1">
        <v>41824</v>
      </c>
      <c r="HT3841">
        <v>8.7498000000000005</v>
      </c>
      <c r="HV3841" s="1">
        <v>41824</v>
      </c>
      <c r="HW3841">
        <v>8.7459000000000007</v>
      </c>
      <c r="HY3841" s="1">
        <v>41824</v>
      </c>
      <c r="HZ3841">
        <v>8.7423999999999999</v>
      </c>
      <c r="IB3841" s="1">
        <v>41824</v>
      </c>
      <c r="IC3841">
        <v>8.7392000000000003</v>
      </c>
      <c r="IE3841" s="1">
        <v>41824</v>
      </c>
      <c r="IF3841">
        <v>8.7362000000000002</v>
      </c>
      <c r="IH3841" s="1">
        <v>41824</v>
      </c>
      <c r="II3841">
        <v>8.7335999999999991</v>
      </c>
      <c r="IK3841" s="1">
        <v>41824</v>
      </c>
      <c r="IL3841">
        <v>8.7312999999999992</v>
      </c>
      <c r="IN3841" s="1">
        <v>41824</v>
      </c>
      <c r="IO3841">
        <v>8.7292000000000005</v>
      </c>
      <c r="IQ3841" s="1">
        <v>41824</v>
      </c>
      <c r="IR3841">
        <v>8.7273999999999994</v>
      </c>
      <c r="IT3841" s="1">
        <v>41824</v>
      </c>
      <c r="IU3841">
        <v>8.7257999999999996</v>
      </c>
      <c r="IW3841" s="1">
        <v>41824</v>
      </c>
      <c r="IX3841">
        <v>8.7245000000000008</v>
      </c>
      <c r="IZ3841" s="1">
        <v>41824</v>
      </c>
      <c r="JA3841">
        <v>8.7233999999999998</v>
      </c>
      <c r="JC3841" s="1">
        <v>41824</v>
      </c>
      <c r="JD3841">
        <v>8.7225000000000001</v>
      </c>
      <c r="JF3841" s="1">
        <v>41824</v>
      </c>
      <c r="JG3841">
        <v>8.7218</v>
      </c>
      <c r="JI3841" s="1">
        <v>41824</v>
      </c>
      <c r="JJ3841">
        <v>8.7213999999999992</v>
      </c>
      <c r="JL3841" s="1">
        <v>41824</v>
      </c>
      <c r="JM3841">
        <v>8.7210999999999999</v>
      </c>
      <c r="JO3841" s="1">
        <v>41824</v>
      </c>
      <c r="JP3841">
        <v>8.7209000000000003</v>
      </c>
      <c r="JR3841" s="1">
        <v>41824</v>
      </c>
      <c r="JS3841">
        <v>8.7210000000000001</v>
      </c>
      <c r="JU3841" s="1">
        <v>41824</v>
      </c>
      <c r="JV3841">
        <v>8.7211999999999996</v>
      </c>
      <c r="JX3841" s="1">
        <v>41824</v>
      </c>
      <c r="JY3841">
        <v>8.7215000000000007</v>
      </c>
      <c r="KA3841" s="1">
        <v>41824</v>
      </c>
      <c r="KB3841">
        <v>8.7219999999999995</v>
      </c>
      <c r="KD3841" s="1">
        <v>41824</v>
      </c>
      <c r="KE3841">
        <v>8.7225999999999999</v>
      </c>
      <c r="KG3841" s="1">
        <v>41824</v>
      </c>
      <c r="KH3841">
        <v>8.7233000000000001</v>
      </c>
      <c r="KJ3841" s="1">
        <v>41824</v>
      </c>
      <c r="KK3841">
        <v>8.7241</v>
      </c>
      <c r="KM3841" s="1">
        <v>41824</v>
      </c>
      <c r="KN3841">
        <v>8.7249999999999996</v>
      </c>
      <c r="KP3841" s="1">
        <v>41824</v>
      </c>
      <c r="KQ3841">
        <v>8.7259999999999991</v>
      </c>
      <c r="KS3841" s="1">
        <v>41824</v>
      </c>
      <c r="KT3841">
        <v>8.7270000000000003</v>
      </c>
      <c r="KV3841" s="1">
        <v>41824</v>
      </c>
      <c r="KW3841">
        <v>8.7280999999999995</v>
      </c>
      <c r="KY3841" s="1">
        <v>41824</v>
      </c>
      <c r="KZ3841">
        <v>8.7292000000000005</v>
      </c>
      <c r="LB3841" s="1">
        <v>41824</v>
      </c>
      <c r="LC3841">
        <v>8.7303999999999995</v>
      </c>
      <c r="LE3841" s="1">
        <v>41824</v>
      </c>
      <c r="LF3841">
        <v>8.7316000000000003</v>
      </c>
      <c r="LH3841" s="1">
        <v>41824</v>
      </c>
      <c r="LI3841">
        <v>8.7329000000000008</v>
      </c>
      <c r="LK3841" s="1">
        <v>41824</v>
      </c>
      <c r="LL3841">
        <v>8.7340999999999998</v>
      </c>
      <c r="LN3841" s="1">
        <v>41824</v>
      </c>
      <c r="LO3841">
        <v>8.7353000000000005</v>
      </c>
      <c r="LQ3841" s="1">
        <v>41824</v>
      </c>
      <c r="LR3841">
        <v>8.7364999999999995</v>
      </c>
      <c r="LT3841" s="1">
        <v>41824</v>
      </c>
      <c r="LU3841">
        <v>8.7377000000000002</v>
      </c>
      <c r="LW3841" s="1">
        <v>41824</v>
      </c>
      <c r="LX3841">
        <v>8.7387999999999995</v>
      </c>
      <c r="LZ3841" s="1">
        <v>41824</v>
      </c>
      <c r="MA3841">
        <v>8.7399000000000004</v>
      </c>
      <c r="MC3841" s="1">
        <v>41824</v>
      </c>
      <c r="MD3841">
        <v>8.7408999999999999</v>
      </c>
      <c r="MF3841" s="1">
        <v>41824</v>
      </c>
      <c r="MG3841">
        <v>8.7418999999999993</v>
      </c>
      <c r="MI3841" s="1">
        <v>41824</v>
      </c>
      <c r="MJ3841">
        <v>8.7428000000000008</v>
      </c>
      <c r="ML3841" s="1">
        <v>41824</v>
      </c>
      <c r="MM3841">
        <v>8.7436000000000007</v>
      </c>
      <c r="MO3841" s="1">
        <v>41824</v>
      </c>
      <c r="MP3841">
        <v>8.7442999999999991</v>
      </c>
      <c r="MR3841" s="1">
        <v>41824</v>
      </c>
      <c r="MS3841">
        <v>8.7447999999999997</v>
      </c>
      <c r="MU3841" s="1">
        <v>41824</v>
      </c>
      <c r="MV3841">
        <v>8.7453000000000003</v>
      </c>
      <c r="MX3841" s="1">
        <v>41824</v>
      </c>
      <c r="MY3841">
        <v>8.7457999999999991</v>
      </c>
      <c r="NA3841" s="1">
        <v>41824</v>
      </c>
      <c r="NB3841">
        <v>8.7461000000000002</v>
      </c>
      <c r="ND3841" s="1">
        <v>41824</v>
      </c>
      <c r="NE3841">
        <v>8.7461000000000002</v>
      </c>
      <c r="NG3841" s="1">
        <v>41824</v>
      </c>
      <c r="NH3841">
        <v>8.7461000000000002</v>
      </c>
    </row>
    <row r="3842" spans="2:372">
      <c r="B3842" s="1">
        <v>41825</v>
      </c>
      <c r="C3842">
        <v>8.1556999999999995</v>
      </c>
      <c r="E3842" s="1">
        <v>41825</v>
      </c>
      <c r="F3842">
        <v>8.1957000000000004</v>
      </c>
      <c r="H3842" s="1">
        <v>41825</v>
      </c>
      <c r="I3842">
        <v>8.2928999999999995</v>
      </c>
      <c r="K3842" s="1">
        <v>41825</v>
      </c>
      <c r="L3842">
        <v>8.3993000000000002</v>
      </c>
      <c r="N3842" s="1">
        <v>41825</v>
      </c>
      <c r="O3842">
        <v>8.4669000000000008</v>
      </c>
      <c r="Q3842" s="1">
        <v>41825</v>
      </c>
      <c r="R3842">
        <v>8.5542999999999996</v>
      </c>
      <c r="T3842" s="1">
        <v>41825</v>
      </c>
      <c r="U3842">
        <v>8.2894000000000005</v>
      </c>
      <c r="W3842" s="1">
        <v>41825</v>
      </c>
      <c r="X3842">
        <v>8.2429000000000006</v>
      </c>
      <c r="Z3842" s="1">
        <v>41825</v>
      </c>
      <c r="AA3842">
        <v>8.1999999999999993</v>
      </c>
      <c r="AC3842" s="1">
        <v>41825</v>
      </c>
      <c r="AD3842">
        <v>8.1667000000000005</v>
      </c>
      <c r="AF3842" s="1">
        <v>41825</v>
      </c>
      <c r="AG3842">
        <v>8.1494</v>
      </c>
      <c r="AI3842" s="1">
        <v>41825</v>
      </c>
      <c r="AJ3842">
        <v>8.1545000000000005</v>
      </c>
      <c r="AL3842" s="1">
        <v>41825</v>
      </c>
      <c r="AM3842">
        <v>8.1880000000000006</v>
      </c>
      <c r="AO3842" s="1">
        <v>41825</v>
      </c>
      <c r="AP3842">
        <v>8.2460000000000004</v>
      </c>
      <c r="AR3842" s="1">
        <v>41825</v>
      </c>
      <c r="AS3842">
        <v>8.3165999999999993</v>
      </c>
      <c r="AU3842" s="1">
        <v>41825</v>
      </c>
      <c r="AV3842">
        <v>8.3876000000000008</v>
      </c>
      <c r="AX3842" s="1">
        <v>41825</v>
      </c>
      <c r="AY3842">
        <v>8.4487000000000005</v>
      </c>
      <c r="BA3842" s="1">
        <v>41825</v>
      </c>
      <c r="BB3842">
        <v>8.4974000000000007</v>
      </c>
      <c r="BD3842" s="1">
        <v>41825</v>
      </c>
      <c r="BE3842">
        <v>8.5327000000000002</v>
      </c>
      <c r="BG3842" s="1">
        <v>41825</v>
      </c>
      <c r="BH3842">
        <v>8.5542999999999996</v>
      </c>
      <c r="BJ3842" s="1">
        <v>41825</v>
      </c>
      <c r="BK3842">
        <v>8.5655999999999999</v>
      </c>
      <c r="BM3842" s="1">
        <v>41825</v>
      </c>
      <c r="BN3842">
        <v>8.5708000000000002</v>
      </c>
      <c r="BP3842" s="1">
        <v>41825</v>
      </c>
      <c r="BQ3842">
        <v>8.5739999999999998</v>
      </c>
      <c r="BS3842" s="1">
        <v>41825</v>
      </c>
      <c r="BT3842">
        <v>8.5793999999999997</v>
      </c>
      <c r="BV3842" s="1">
        <v>41825</v>
      </c>
      <c r="BW3842">
        <v>8.5898000000000003</v>
      </c>
      <c r="BY3842" s="1">
        <v>41825</v>
      </c>
      <c r="BZ3842">
        <v>8.6054999999999993</v>
      </c>
      <c r="CB3842" s="1">
        <v>41825</v>
      </c>
      <c r="CC3842">
        <v>8.6268999999999991</v>
      </c>
      <c r="CE3842" s="1">
        <v>41825</v>
      </c>
      <c r="CF3842">
        <v>8.6542999999999992</v>
      </c>
      <c r="CH3842" s="1">
        <v>41825</v>
      </c>
      <c r="CI3842">
        <v>8.6880000000000006</v>
      </c>
      <c r="CK3842" s="1">
        <v>41825</v>
      </c>
      <c r="CL3842">
        <v>8.7283000000000008</v>
      </c>
      <c r="CN3842" s="1">
        <v>41825</v>
      </c>
      <c r="CO3842">
        <v>8.7679000000000009</v>
      </c>
      <c r="CQ3842" s="1">
        <v>41825</v>
      </c>
      <c r="CR3842">
        <v>8.7904</v>
      </c>
      <c r="CT3842" s="1">
        <v>41825</v>
      </c>
      <c r="CU3842">
        <v>8.7958999999999996</v>
      </c>
      <c r="CW3842" s="1">
        <v>41825</v>
      </c>
      <c r="CX3842">
        <v>8.7889999999999997</v>
      </c>
      <c r="CZ3842" s="1">
        <v>41825</v>
      </c>
      <c r="DA3842">
        <v>8.7745999999999995</v>
      </c>
      <c r="DC3842" s="1">
        <v>41825</v>
      </c>
      <c r="DD3842">
        <v>8.7573000000000008</v>
      </c>
      <c r="DF3842" s="1">
        <v>41825</v>
      </c>
      <c r="DG3842">
        <v>8.7399000000000004</v>
      </c>
      <c r="DI3842" s="1">
        <v>41825</v>
      </c>
      <c r="DJ3842">
        <v>8.7233999999999998</v>
      </c>
      <c r="DL3842" s="1">
        <v>41825</v>
      </c>
      <c r="DM3842">
        <v>8.7088999999999999</v>
      </c>
      <c r="DO3842" s="1">
        <v>41825</v>
      </c>
      <c r="DP3842">
        <v>8.6974</v>
      </c>
      <c r="DR3842" s="1">
        <v>41825</v>
      </c>
      <c r="DS3842">
        <v>8.6900999999999993</v>
      </c>
      <c r="DU3842" s="1">
        <v>41825</v>
      </c>
      <c r="DV3842">
        <v>8.6878999999999991</v>
      </c>
      <c r="DX3842" s="1">
        <v>41825</v>
      </c>
      <c r="DY3842">
        <v>8.6912000000000003</v>
      </c>
      <c r="EA3842" s="1">
        <v>41825</v>
      </c>
      <c r="EB3842">
        <v>8.6994000000000007</v>
      </c>
      <c r="ED3842" s="1">
        <v>41825</v>
      </c>
      <c r="EE3842">
        <v>8.7118000000000002</v>
      </c>
      <c r="EG3842" s="1">
        <v>41825</v>
      </c>
      <c r="EH3842">
        <v>8.7279999999999998</v>
      </c>
      <c r="EJ3842" s="1">
        <v>41825</v>
      </c>
      <c r="EK3842">
        <v>8.7471999999999994</v>
      </c>
      <c r="EM3842" s="1">
        <v>41825</v>
      </c>
      <c r="EN3842">
        <v>8.7690000000000001</v>
      </c>
      <c r="EP3842" s="1">
        <v>41825</v>
      </c>
      <c r="EQ3842">
        <v>8.7927</v>
      </c>
      <c r="ES3842" s="1">
        <v>41825</v>
      </c>
      <c r="ET3842">
        <v>8.8167000000000009</v>
      </c>
      <c r="EV3842" s="1">
        <v>41825</v>
      </c>
      <c r="EW3842">
        <v>8.8366000000000007</v>
      </c>
      <c r="EY3842" s="1">
        <v>41825</v>
      </c>
      <c r="EZ3842">
        <v>8.8475000000000001</v>
      </c>
      <c r="FB3842" s="1">
        <v>41825</v>
      </c>
      <c r="FC3842">
        <v>8.8452999999999999</v>
      </c>
      <c r="FE3842" s="1">
        <v>41825</v>
      </c>
      <c r="FF3842">
        <v>8.8286999999999995</v>
      </c>
      <c r="FH3842" s="1">
        <v>41825</v>
      </c>
      <c r="FI3842">
        <v>8.7972999999999999</v>
      </c>
      <c r="FK3842" s="1">
        <v>41825</v>
      </c>
      <c r="FL3842">
        <v>8.7506000000000004</v>
      </c>
      <c r="FN3842" s="1">
        <v>41825</v>
      </c>
      <c r="FO3842">
        <v>8.6881000000000004</v>
      </c>
      <c r="FQ3842" s="1">
        <v>41825</v>
      </c>
      <c r="FR3842">
        <v>8.6138999999999992</v>
      </c>
      <c r="FT3842" s="1">
        <v>41825</v>
      </c>
      <c r="FU3842">
        <v>8.5420999999999996</v>
      </c>
      <c r="FW3842" s="1">
        <v>41825</v>
      </c>
      <c r="FX3842">
        <v>8.4885000000000002</v>
      </c>
      <c r="FZ3842" s="1">
        <v>41825</v>
      </c>
      <c r="GA3842">
        <v>8.4603999999999999</v>
      </c>
      <c r="GC3842" s="1">
        <v>41825</v>
      </c>
      <c r="GD3842">
        <v>8.4547000000000008</v>
      </c>
      <c r="GF3842" s="1">
        <v>41825</v>
      </c>
      <c r="GG3842">
        <v>8.4671000000000003</v>
      </c>
      <c r="GI3842" s="1">
        <v>41825</v>
      </c>
      <c r="GJ3842">
        <v>8.4936000000000007</v>
      </c>
      <c r="GL3842" s="1">
        <v>41825</v>
      </c>
      <c r="GM3842">
        <v>8.5302000000000007</v>
      </c>
      <c r="GO3842" s="1">
        <v>41825</v>
      </c>
      <c r="GP3842">
        <v>8.5726999999999993</v>
      </c>
      <c r="GR3842" s="1">
        <v>41825</v>
      </c>
      <c r="GS3842">
        <v>8.6170000000000009</v>
      </c>
      <c r="GU3842" s="1">
        <v>41825</v>
      </c>
      <c r="GV3842">
        <v>8.6591000000000005</v>
      </c>
      <c r="GX3842" s="1">
        <v>41825</v>
      </c>
      <c r="GY3842">
        <v>8.6949000000000005</v>
      </c>
      <c r="HA3842" s="1">
        <v>41825</v>
      </c>
      <c r="HB3842">
        <v>8.7213999999999992</v>
      </c>
      <c r="HD3842" s="1">
        <v>41825</v>
      </c>
      <c r="HE3842">
        <v>8.7393000000000001</v>
      </c>
      <c r="HG3842" s="1">
        <v>41825</v>
      </c>
      <c r="HH3842">
        <v>8.75</v>
      </c>
      <c r="HJ3842" s="1">
        <v>41825</v>
      </c>
      <c r="HK3842">
        <v>8.7550000000000008</v>
      </c>
      <c r="HM3842" s="1">
        <v>41825</v>
      </c>
      <c r="HN3842">
        <v>8.7557000000000009</v>
      </c>
      <c r="HP3842" s="1">
        <v>41825</v>
      </c>
      <c r="HQ3842">
        <v>8.7535000000000007</v>
      </c>
      <c r="HS3842" s="1">
        <v>41825</v>
      </c>
      <c r="HT3842">
        <v>8.7498000000000005</v>
      </c>
      <c r="HV3842" s="1">
        <v>41825</v>
      </c>
      <c r="HW3842">
        <v>8.7459000000000007</v>
      </c>
      <c r="HY3842" s="1">
        <v>41825</v>
      </c>
      <c r="HZ3842">
        <v>8.7423999999999999</v>
      </c>
      <c r="IB3842" s="1">
        <v>41825</v>
      </c>
      <c r="IC3842">
        <v>8.7392000000000003</v>
      </c>
      <c r="IE3842" s="1">
        <v>41825</v>
      </c>
      <c r="IF3842">
        <v>8.7362000000000002</v>
      </c>
      <c r="IH3842" s="1">
        <v>41825</v>
      </c>
      <c r="II3842">
        <v>8.7335999999999991</v>
      </c>
      <c r="IK3842" s="1">
        <v>41825</v>
      </c>
      <c r="IL3842">
        <v>8.7312999999999992</v>
      </c>
      <c r="IN3842" s="1">
        <v>41825</v>
      </c>
      <c r="IO3842">
        <v>8.7292000000000005</v>
      </c>
      <c r="IQ3842" s="1">
        <v>41825</v>
      </c>
      <c r="IR3842">
        <v>8.7273999999999994</v>
      </c>
      <c r="IT3842" s="1">
        <v>41825</v>
      </c>
      <c r="IU3842">
        <v>8.7257999999999996</v>
      </c>
      <c r="IW3842" s="1">
        <v>41825</v>
      </c>
      <c r="IX3842">
        <v>8.7245000000000008</v>
      </c>
      <c r="IZ3842" s="1">
        <v>41825</v>
      </c>
      <c r="JA3842">
        <v>8.7233999999999998</v>
      </c>
      <c r="JC3842" s="1">
        <v>41825</v>
      </c>
      <c r="JD3842">
        <v>8.7225000000000001</v>
      </c>
      <c r="JF3842" s="1">
        <v>41825</v>
      </c>
      <c r="JG3842">
        <v>8.7218</v>
      </c>
      <c r="JI3842" s="1">
        <v>41825</v>
      </c>
      <c r="JJ3842">
        <v>8.7213999999999992</v>
      </c>
      <c r="JL3842" s="1">
        <v>41825</v>
      </c>
      <c r="JM3842">
        <v>8.7210999999999999</v>
      </c>
      <c r="JO3842" s="1">
        <v>41825</v>
      </c>
      <c r="JP3842">
        <v>8.7209000000000003</v>
      </c>
      <c r="JR3842" s="1">
        <v>41825</v>
      </c>
      <c r="JS3842">
        <v>8.7210000000000001</v>
      </c>
      <c r="JU3842" s="1">
        <v>41825</v>
      </c>
      <c r="JV3842">
        <v>8.7211999999999996</v>
      </c>
      <c r="JX3842" s="1">
        <v>41825</v>
      </c>
      <c r="JY3842">
        <v>8.7215000000000007</v>
      </c>
      <c r="KA3842" s="1">
        <v>41825</v>
      </c>
      <c r="KB3842">
        <v>8.7219999999999995</v>
      </c>
      <c r="KD3842" s="1">
        <v>41825</v>
      </c>
      <c r="KE3842">
        <v>8.7225999999999999</v>
      </c>
      <c r="KG3842" s="1">
        <v>41825</v>
      </c>
      <c r="KH3842">
        <v>8.7233000000000001</v>
      </c>
      <c r="KJ3842" s="1">
        <v>41825</v>
      </c>
      <c r="KK3842">
        <v>8.7241</v>
      </c>
      <c r="KM3842" s="1">
        <v>41825</v>
      </c>
      <c r="KN3842">
        <v>8.7249999999999996</v>
      </c>
      <c r="KP3842" s="1">
        <v>41825</v>
      </c>
      <c r="KQ3842">
        <v>8.7259999999999991</v>
      </c>
      <c r="KS3842" s="1">
        <v>41825</v>
      </c>
      <c r="KT3842">
        <v>8.7270000000000003</v>
      </c>
      <c r="KV3842" s="1">
        <v>41825</v>
      </c>
      <c r="KW3842">
        <v>8.7280999999999995</v>
      </c>
      <c r="KY3842" s="1">
        <v>41825</v>
      </c>
      <c r="KZ3842">
        <v>8.7292000000000005</v>
      </c>
      <c r="LB3842" s="1">
        <v>41825</v>
      </c>
      <c r="LC3842">
        <v>8.7303999999999995</v>
      </c>
      <c r="LE3842" s="1">
        <v>41825</v>
      </c>
      <c r="LF3842">
        <v>8.7316000000000003</v>
      </c>
      <c r="LH3842" s="1">
        <v>41825</v>
      </c>
      <c r="LI3842">
        <v>8.7329000000000008</v>
      </c>
      <c r="LK3842" s="1">
        <v>41825</v>
      </c>
      <c r="LL3842">
        <v>8.7340999999999998</v>
      </c>
      <c r="LN3842" s="1">
        <v>41825</v>
      </c>
      <c r="LO3842">
        <v>8.7353000000000005</v>
      </c>
      <c r="LQ3842" s="1">
        <v>41825</v>
      </c>
      <c r="LR3842">
        <v>8.7364999999999995</v>
      </c>
      <c r="LT3842" s="1">
        <v>41825</v>
      </c>
      <c r="LU3842">
        <v>8.7377000000000002</v>
      </c>
      <c r="LW3842" s="1">
        <v>41825</v>
      </c>
      <c r="LX3842">
        <v>8.7387999999999995</v>
      </c>
      <c r="LZ3842" s="1">
        <v>41825</v>
      </c>
      <c r="MA3842">
        <v>8.7399000000000004</v>
      </c>
      <c r="MC3842" s="1">
        <v>41825</v>
      </c>
      <c r="MD3842">
        <v>8.7408999999999999</v>
      </c>
      <c r="MF3842" s="1">
        <v>41825</v>
      </c>
      <c r="MG3842">
        <v>8.7418999999999993</v>
      </c>
      <c r="MI3842" s="1">
        <v>41825</v>
      </c>
      <c r="MJ3842">
        <v>8.7428000000000008</v>
      </c>
      <c r="ML3842" s="1">
        <v>41825</v>
      </c>
      <c r="MM3842">
        <v>8.7436000000000007</v>
      </c>
      <c r="MO3842" s="1">
        <v>41825</v>
      </c>
      <c r="MP3842">
        <v>8.7442999999999991</v>
      </c>
      <c r="MR3842" s="1">
        <v>41825</v>
      </c>
      <c r="MS3842">
        <v>8.7447999999999997</v>
      </c>
      <c r="MU3842" s="1">
        <v>41825</v>
      </c>
      <c r="MV3842">
        <v>8.7453000000000003</v>
      </c>
      <c r="MX3842" s="1">
        <v>41825</v>
      </c>
      <c r="MY3842">
        <v>8.7457999999999991</v>
      </c>
      <c r="NA3842" s="1">
        <v>41825</v>
      </c>
      <c r="NB3842">
        <v>8.7461000000000002</v>
      </c>
      <c r="ND3842" s="1">
        <v>41825</v>
      </c>
      <c r="NE3842">
        <v>8.7461000000000002</v>
      </c>
      <c r="NG3842" s="1">
        <v>41825</v>
      </c>
      <c r="NH3842">
        <v>8.7461000000000002</v>
      </c>
    </row>
    <row r="3843" spans="2:372">
      <c r="B3843" s="1">
        <v>41826</v>
      </c>
      <c r="C3843">
        <v>8.1556999999999995</v>
      </c>
      <c r="E3843" s="1">
        <v>41826</v>
      </c>
      <c r="F3843">
        <v>8.1957000000000004</v>
      </c>
      <c r="H3843" s="1">
        <v>41826</v>
      </c>
      <c r="I3843">
        <v>8.2928999999999995</v>
      </c>
      <c r="K3843" s="1">
        <v>41826</v>
      </c>
      <c r="L3843">
        <v>8.3993000000000002</v>
      </c>
      <c r="N3843" s="1">
        <v>41826</v>
      </c>
      <c r="O3843">
        <v>8.4669000000000008</v>
      </c>
      <c r="Q3843" s="1">
        <v>41826</v>
      </c>
      <c r="R3843">
        <v>8.5542999999999996</v>
      </c>
      <c r="T3843" s="1">
        <v>41826</v>
      </c>
      <c r="U3843">
        <v>8.2894000000000005</v>
      </c>
      <c r="W3843" s="1">
        <v>41826</v>
      </c>
      <c r="X3843">
        <v>8.2429000000000006</v>
      </c>
      <c r="Z3843" s="1">
        <v>41826</v>
      </c>
      <c r="AA3843">
        <v>8.1999999999999993</v>
      </c>
      <c r="AC3843" s="1">
        <v>41826</v>
      </c>
      <c r="AD3843">
        <v>8.1667000000000005</v>
      </c>
      <c r="AF3843" s="1">
        <v>41826</v>
      </c>
      <c r="AG3843">
        <v>8.1494</v>
      </c>
      <c r="AI3843" s="1">
        <v>41826</v>
      </c>
      <c r="AJ3843">
        <v>8.1545000000000005</v>
      </c>
      <c r="AL3843" s="1">
        <v>41826</v>
      </c>
      <c r="AM3843">
        <v>8.1880000000000006</v>
      </c>
      <c r="AO3843" s="1">
        <v>41826</v>
      </c>
      <c r="AP3843">
        <v>8.2460000000000004</v>
      </c>
      <c r="AR3843" s="1">
        <v>41826</v>
      </c>
      <c r="AS3843">
        <v>8.3165999999999993</v>
      </c>
      <c r="AU3843" s="1">
        <v>41826</v>
      </c>
      <c r="AV3843">
        <v>8.3876000000000008</v>
      </c>
      <c r="AX3843" s="1">
        <v>41826</v>
      </c>
      <c r="AY3843">
        <v>8.4487000000000005</v>
      </c>
      <c r="BA3843" s="1">
        <v>41826</v>
      </c>
      <c r="BB3843">
        <v>8.4974000000000007</v>
      </c>
      <c r="BD3843" s="1">
        <v>41826</v>
      </c>
      <c r="BE3843">
        <v>8.5327000000000002</v>
      </c>
      <c r="BG3843" s="1">
        <v>41826</v>
      </c>
      <c r="BH3843">
        <v>8.5542999999999996</v>
      </c>
      <c r="BJ3843" s="1">
        <v>41826</v>
      </c>
      <c r="BK3843">
        <v>8.5655999999999999</v>
      </c>
      <c r="BM3843" s="1">
        <v>41826</v>
      </c>
      <c r="BN3843">
        <v>8.5708000000000002</v>
      </c>
      <c r="BP3843" s="1">
        <v>41826</v>
      </c>
      <c r="BQ3843">
        <v>8.5739999999999998</v>
      </c>
      <c r="BS3843" s="1">
        <v>41826</v>
      </c>
      <c r="BT3843">
        <v>8.5793999999999997</v>
      </c>
      <c r="BV3843" s="1">
        <v>41826</v>
      </c>
      <c r="BW3843">
        <v>8.5898000000000003</v>
      </c>
      <c r="BY3843" s="1">
        <v>41826</v>
      </c>
      <c r="BZ3843">
        <v>8.6054999999999993</v>
      </c>
      <c r="CB3843" s="1">
        <v>41826</v>
      </c>
      <c r="CC3843">
        <v>8.6268999999999991</v>
      </c>
      <c r="CE3843" s="1">
        <v>41826</v>
      </c>
      <c r="CF3843">
        <v>8.6542999999999992</v>
      </c>
      <c r="CH3843" s="1">
        <v>41826</v>
      </c>
      <c r="CI3843">
        <v>8.6880000000000006</v>
      </c>
      <c r="CK3843" s="1">
        <v>41826</v>
      </c>
      <c r="CL3843">
        <v>8.7283000000000008</v>
      </c>
      <c r="CN3843" s="1">
        <v>41826</v>
      </c>
      <c r="CO3843">
        <v>8.7679000000000009</v>
      </c>
      <c r="CQ3843" s="1">
        <v>41826</v>
      </c>
      <c r="CR3843">
        <v>8.7904</v>
      </c>
      <c r="CT3843" s="1">
        <v>41826</v>
      </c>
      <c r="CU3843">
        <v>8.7958999999999996</v>
      </c>
      <c r="CW3843" s="1">
        <v>41826</v>
      </c>
      <c r="CX3843">
        <v>8.7889999999999997</v>
      </c>
      <c r="CZ3843" s="1">
        <v>41826</v>
      </c>
      <c r="DA3843">
        <v>8.7745999999999995</v>
      </c>
      <c r="DC3843" s="1">
        <v>41826</v>
      </c>
      <c r="DD3843">
        <v>8.7573000000000008</v>
      </c>
      <c r="DF3843" s="1">
        <v>41826</v>
      </c>
      <c r="DG3843">
        <v>8.7399000000000004</v>
      </c>
      <c r="DI3843" s="1">
        <v>41826</v>
      </c>
      <c r="DJ3843">
        <v>8.7233999999999998</v>
      </c>
      <c r="DL3843" s="1">
        <v>41826</v>
      </c>
      <c r="DM3843">
        <v>8.7088999999999999</v>
      </c>
      <c r="DO3843" s="1">
        <v>41826</v>
      </c>
      <c r="DP3843">
        <v>8.6974</v>
      </c>
      <c r="DR3843" s="1">
        <v>41826</v>
      </c>
      <c r="DS3843">
        <v>8.6900999999999993</v>
      </c>
      <c r="DU3843" s="1">
        <v>41826</v>
      </c>
      <c r="DV3843">
        <v>8.6878999999999991</v>
      </c>
      <c r="DX3843" s="1">
        <v>41826</v>
      </c>
      <c r="DY3843">
        <v>8.6912000000000003</v>
      </c>
      <c r="EA3843" s="1">
        <v>41826</v>
      </c>
      <c r="EB3843">
        <v>8.6994000000000007</v>
      </c>
      <c r="ED3843" s="1">
        <v>41826</v>
      </c>
      <c r="EE3843">
        <v>8.7118000000000002</v>
      </c>
      <c r="EG3843" s="1">
        <v>41826</v>
      </c>
      <c r="EH3843">
        <v>8.7279999999999998</v>
      </c>
      <c r="EJ3843" s="1">
        <v>41826</v>
      </c>
      <c r="EK3843">
        <v>8.7471999999999994</v>
      </c>
      <c r="EM3843" s="1">
        <v>41826</v>
      </c>
      <c r="EN3843">
        <v>8.7690000000000001</v>
      </c>
      <c r="EP3843" s="1">
        <v>41826</v>
      </c>
      <c r="EQ3843">
        <v>8.7927</v>
      </c>
      <c r="ES3843" s="1">
        <v>41826</v>
      </c>
      <c r="ET3843">
        <v>8.8167000000000009</v>
      </c>
      <c r="EV3843" s="1">
        <v>41826</v>
      </c>
      <c r="EW3843">
        <v>8.8366000000000007</v>
      </c>
      <c r="EY3843" s="1">
        <v>41826</v>
      </c>
      <c r="EZ3843">
        <v>8.8475000000000001</v>
      </c>
      <c r="FB3843" s="1">
        <v>41826</v>
      </c>
      <c r="FC3843">
        <v>8.8452999999999999</v>
      </c>
      <c r="FE3843" s="1">
        <v>41826</v>
      </c>
      <c r="FF3843">
        <v>8.8286999999999995</v>
      </c>
      <c r="FH3843" s="1">
        <v>41826</v>
      </c>
      <c r="FI3843">
        <v>8.7972999999999999</v>
      </c>
      <c r="FK3843" s="1">
        <v>41826</v>
      </c>
      <c r="FL3843">
        <v>8.7506000000000004</v>
      </c>
      <c r="FN3843" s="1">
        <v>41826</v>
      </c>
      <c r="FO3843">
        <v>8.6881000000000004</v>
      </c>
      <c r="FQ3843" s="1">
        <v>41826</v>
      </c>
      <c r="FR3843">
        <v>8.6138999999999992</v>
      </c>
      <c r="FT3843" s="1">
        <v>41826</v>
      </c>
      <c r="FU3843">
        <v>8.5420999999999996</v>
      </c>
      <c r="FW3843" s="1">
        <v>41826</v>
      </c>
      <c r="FX3843">
        <v>8.4885000000000002</v>
      </c>
      <c r="FZ3843" s="1">
        <v>41826</v>
      </c>
      <c r="GA3843">
        <v>8.4603999999999999</v>
      </c>
      <c r="GC3843" s="1">
        <v>41826</v>
      </c>
      <c r="GD3843">
        <v>8.4547000000000008</v>
      </c>
      <c r="GF3843" s="1">
        <v>41826</v>
      </c>
      <c r="GG3843">
        <v>8.4671000000000003</v>
      </c>
      <c r="GI3843" s="1">
        <v>41826</v>
      </c>
      <c r="GJ3843">
        <v>8.4936000000000007</v>
      </c>
      <c r="GL3843" s="1">
        <v>41826</v>
      </c>
      <c r="GM3843">
        <v>8.5302000000000007</v>
      </c>
      <c r="GO3843" s="1">
        <v>41826</v>
      </c>
      <c r="GP3843">
        <v>8.5726999999999993</v>
      </c>
      <c r="GR3843" s="1">
        <v>41826</v>
      </c>
      <c r="GS3843">
        <v>8.6170000000000009</v>
      </c>
      <c r="GU3843" s="1">
        <v>41826</v>
      </c>
      <c r="GV3843">
        <v>8.6591000000000005</v>
      </c>
      <c r="GX3843" s="1">
        <v>41826</v>
      </c>
      <c r="GY3843">
        <v>8.6949000000000005</v>
      </c>
      <c r="HA3843" s="1">
        <v>41826</v>
      </c>
      <c r="HB3843">
        <v>8.7213999999999992</v>
      </c>
      <c r="HD3843" s="1">
        <v>41826</v>
      </c>
      <c r="HE3843">
        <v>8.7393000000000001</v>
      </c>
      <c r="HG3843" s="1">
        <v>41826</v>
      </c>
      <c r="HH3843">
        <v>8.75</v>
      </c>
      <c r="HJ3843" s="1">
        <v>41826</v>
      </c>
      <c r="HK3843">
        <v>8.7550000000000008</v>
      </c>
      <c r="HM3843" s="1">
        <v>41826</v>
      </c>
      <c r="HN3843">
        <v>8.7557000000000009</v>
      </c>
      <c r="HP3843" s="1">
        <v>41826</v>
      </c>
      <c r="HQ3843">
        <v>8.7535000000000007</v>
      </c>
      <c r="HS3843" s="1">
        <v>41826</v>
      </c>
      <c r="HT3843">
        <v>8.7498000000000005</v>
      </c>
      <c r="HV3843" s="1">
        <v>41826</v>
      </c>
      <c r="HW3843">
        <v>8.7459000000000007</v>
      </c>
      <c r="HY3843" s="1">
        <v>41826</v>
      </c>
      <c r="HZ3843">
        <v>8.7423999999999999</v>
      </c>
      <c r="IB3843" s="1">
        <v>41826</v>
      </c>
      <c r="IC3843">
        <v>8.7392000000000003</v>
      </c>
      <c r="IE3843" s="1">
        <v>41826</v>
      </c>
      <c r="IF3843">
        <v>8.7362000000000002</v>
      </c>
      <c r="IH3843" s="1">
        <v>41826</v>
      </c>
      <c r="II3843">
        <v>8.7335999999999991</v>
      </c>
      <c r="IK3843" s="1">
        <v>41826</v>
      </c>
      <c r="IL3843">
        <v>8.7312999999999992</v>
      </c>
      <c r="IN3843" s="1">
        <v>41826</v>
      </c>
      <c r="IO3843">
        <v>8.7292000000000005</v>
      </c>
      <c r="IQ3843" s="1">
        <v>41826</v>
      </c>
      <c r="IR3843">
        <v>8.7273999999999994</v>
      </c>
      <c r="IT3843" s="1">
        <v>41826</v>
      </c>
      <c r="IU3843">
        <v>8.7257999999999996</v>
      </c>
      <c r="IW3843" s="1">
        <v>41826</v>
      </c>
      <c r="IX3843">
        <v>8.7245000000000008</v>
      </c>
      <c r="IZ3843" s="1">
        <v>41826</v>
      </c>
      <c r="JA3843">
        <v>8.7233999999999998</v>
      </c>
      <c r="JC3843" s="1">
        <v>41826</v>
      </c>
      <c r="JD3843">
        <v>8.7225000000000001</v>
      </c>
      <c r="JF3843" s="1">
        <v>41826</v>
      </c>
      <c r="JG3843">
        <v>8.7218</v>
      </c>
      <c r="JI3843" s="1">
        <v>41826</v>
      </c>
      <c r="JJ3843">
        <v>8.7213999999999992</v>
      </c>
      <c r="JL3843" s="1">
        <v>41826</v>
      </c>
      <c r="JM3843">
        <v>8.7210999999999999</v>
      </c>
      <c r="JO3843" s="1">
        <v>41826</v>
      </c>
      <c r="JP3843">
        <v>8.7209000000000003</v>
      </c>
      <c r="JR3843" s="1">
        <v>41826</v>
      </c>
      <c r="JS3843">
        <v>8.7210000000000001</v>
      </c>
      <c r="JU3843" s="1">
        <v>41826</v>
      </c>
      <c r="JV3843">
        <v>8.7211999999999996</v>
      </c>
      <c r="JX3843" s="1">
        <v>41826</v>
      </c>
      <c r="JY3843">
        <v>8.7215000000000007</v>
      </c>
      <c r="KA3843" s="1">
        <v>41826</v>
      </c>
      <c r="KB3843">
        <v>8.7219999999999995</v>
      </c>
      <c r="KD3843" s="1">
        <v>41826</v>
      </c>
      <c r="KE3843">
        <v>8.7225999999999999</v>
      </c>
      <c r="KG3843" s="1">
        <v>41826</v>
      </c>
      <c r="KH3843">
        <v>8.7233000000000001</v>
      </c>
      <c r="KJ3843" s="1">
        <v>41826</v>
      </c>
      <c r="KK3843">
        <v>8.7241</v>
      </c>
      <c r="KM3843" s="1">
        <v>41826</v>
      </c>
      <c r="KN3843">
        <v>8.7249999999999996</v>
      </c>
      <c r="KP3843" s="1">
        <v>41826</v>
      </c>
      <c r="KQ3843">
        <v>8.7259999999999991</v>
      </c>
      <c r="KS3843" s="1">
        <v>41826</v>
      </c>
      <c r="KT3843">
        <v>8.7270000000000003</v>
      </c>
      <c r="KV3843" s="1">
        <v>41826</v>
      </c>
      <c r="KW3843">
        <v>8.7280999999999995</v>
      </c>
      <c r="KY3843" s="1">
        <v>41826</v>
      </c>
      <c r="KZ3843">
        <v>8.7292000000000005</v>
      </c>
      <c r="LB3843" s="1">
        <v>41826</v>
      </c>
      <c r="LC3843">
        <v>8.7303999999999995</v>
      </c>
      <c r="LE3843" s="1">
        <v>41826</v>
      </c>
      <c r="LF3843">
        <v>8.7316000000000003</v>
      </c>
      <c r="LH3843" s="1">
        <v>41826</v>
      </c>
      <c r="LI3843">
        <v>8.7329000000000008</v>
      </c>
      <c r="LK3843" s="1">
        <v>41826</v>
      </c>
      <c r="LL3843">
        <v>8.7340999999999998</v>
      </c>
      <c r="LN3843" s="1">
        <v>41826</v>
      </c>
      <c r="LO3843">
        <v>8.7353000000000005</v>
      </c>
      <c r="LQ3843" s="1">
        <v>41826</v>
      </c>
      <c r="LR3843">
        <v>8.7364999999999995</v>
      </c>
      <c r="LT3843" s="1">
        <v>41826</v>
      </c>
      <c r="LU3843">
        <v>8.7377000000000002</v>
      </c>
      <c r="LW3843" s="1">
        <v>41826</v>
      </c>
      <c r="LX3843">
        <v>8.7387999999999995</v>
      </c>
      <c r="LZ3843" s="1">
        <v>41826</v>
      </c>
      <c r="MA3843">
        <v>8.7399000000000004</v>
      </c>
      <c r="MC3843" s="1">
        <v>41826</v>
      </c>
      <c r="MD3843">
        <v>8.7408999999999999</v>
      </c>
      <c r="MF3843" s="1">
        <v>41826</v>
      </c>
      <c r="MG3843">
        <v>8.7418999999999993</v>
      </c>
      <c r="MI3843" s="1">
        <v>41826</v>
      </c>
      <c r="MJ3843">
        <v>8.7428000000000008</v>
      </c>
      <c r="ML3843" s="1">
        <v>41826</v>
      </c>
      <c r="MM3843">
        <v>8.7436000000000007</v>
      </c>
      <c r="MO3843" s="1">
        <v>41826</v>
      </c>
      <c r="MP3843">
        <v>8.7442999999999991</v>
      </c>
      <c r="MR3843" s="1">
        <v>41826</v>
      </c>
      <c r="MS3843">
        <v>8.7447999999999997</v>
      </c>
      <c r="MU3843" s="1">
        <v>41826</v>
      </c>
      <c r="MV3843">
        <v>8.7453000000000003</v>
      </c>
      <c r="MX3843" s="1">
        <v>41826</v>
      </c>
      <c r="MY3843">
        <v>8.7457999999999991</v>
      </c>
      <c r="NA3843" s="1">
        <v>41826</v>
      </c>
      <c r="NB3843">
        <v>8.7461000000000002</v>
      </c>
      <c r="ND3843" s="1">
        <v>41826</v>
      </c>
      <c r="NE3843">
        <v>8.7461000000000002</v>
      </c>
      <c r="NG3843" s="1">
        <v>41826</v>
      </c>
      <c r="NH3843">
        <v>8.7461000000000002</v>
      </c>
    </row>
    <row r="3844" spans="2:372">
      <c r="B3844" s="1">
        <v>41827</v>
      </c>
      <c r="C3844">
        <v>8.2119</v>
      </c>
      <c r="E3844" s="1">
        <v>41827</v>
      </c>
      <c r="F3844">
        <v>8.2326999999999995</v>
      </c>
      <c r="H3844" s="1">
        <v>41827</v>
      </c>
      <c r="I3844">
        <v>8.2833000000000006</v>
      </c>
      <c r="K3844" s="1">
        <v>41827</v>
      </c>
      <c r="L3844">
        <v>8.3873999999999995</v>
      </c>
      <c r="N3844" s="1">
        <v>41827</v>
      </c>
      <c r="O3844">
        <v>8.4977</v>
      </c>
      <c r="Q3844" s="1">
        <v>41827</v>
      </c>
      <c r="R3844">
        <v>8.5965000000000007</v>
      </c>
      <c r="T3844" s="1">
        <v>41827</v>
      </c>
      <c r="U3844">
        <v>8.2714999999999996</v>
      </c>
      <c r="W3844" s="1">
        <v>41827</v>
      </c>
      <c r="X3844">
        <v>8.2273999999999994</v>
      </c>
      <c r="Z3844" s="1">
        <v>41827</v>
      </c>
      <c r="AA3844">
        <v>8.1846999999999994</v>
      </c>
      <c r="AC3844" s="1">
        <v>41827</v>
      </c>
      <c r="AD3844">
        <v>8.15</v>
      </c>
      <c r="AF3844" s="1">
        <v>41827</v>
      </c>
      <c r="AG3844">
        <v>8.1303999999999998</v>
      </c>
      <c r="AI3844" s="1">
        <v>41827</v>
      </c>
      <c r="AJ3844">
        <v>8.1331000000000007</v>
      </c>
      <c r="AL3844" s="1">
        <v>41827</v>
      </c>
      <c r="AM3844">
        <v>8.1645000000000003</v>
      </c>
      <c r="AO3844" s="1">
        <v>41827</v>
      </c>
      <c r="AP3844">
        <v>8.2215000000000007</v>
      </c>
      <c r="AR3844" s="1">
        <v>41827</v>
      </c>
      <c r="AS3844">
        <v>8.2927</v>
      </c>
      <c r="AU3844" s="1">
        <v>41827</v>
      </c>
      <c r="AV3844">
        <v>8.3663000000000007</v>
      </c>
      <c r="AX3844" s="1">
        <v>41827</v>
      </c>
      <c r="AY3844">
        <v>8.4326000000000008</v>
      </c>
      <c r="BA3844" s="1">
        <v>41827</v>
      </c>
      <c r="BB3844">
        <v>8.4879999999999995</v>
      </c>
      <c r="BD3844" s="1">
        <v>41827</v>
      </c>
      <c r="BE3844">
        <v>8.5302000000000007</v>
      </c>
      <c r="BG3844" s="1">
        <v>41827</v>
      </c>
      <c r="BH3844">
        <v>8.5580999999999996</v>
      </c>
      <c r="BJ3844" s="1">
        <v>41827</v>
      </c>
      <c r="BK3844">
        <v>8.5745000000000005</v>
      </c>
      <c r="BM3844" s="1">
        <v>41827</v>
      </c>
      <c r="BN3844">
        <v>8.5838000000000001</v>
      </c>
      <c r="BP3844" s="1">
        <v>41827</v>
      </c>
      <c r="BQ3844">
        <v>8.5900999999999996</v>
      </c>
      <c r="BS3844" s="1">
        <v>41827</v>
      </c>
      <c r="BT3844">
        <v>8.5975999999999999</v>
      </c>
      <c r="BV3844" s="1">
        <v>41827</v>
      </c>
      <c r="BW3844">
        <v>8.6090999999999998</v>
      </c>
      <c r="BY3844" s="1">
        <v>41827</v>
      </c>
      <c r="BZ3844">
        <v>8.6251999999999995</v>
      </c>
      <c r="CB3844" s="1">
        <v>41827</v>
      </c>
      <c r="CC3844">
        <v>8.6468000000000007</v>
      </c>
      <c r="CE3844" s="1">
        <v>41827</v>
      </c>
      <c r="CF3844">
        <v>8.6744000000000003</v>
      </c>
      <c r="CH3844" s="1">
        <v>41827</v>
      </c>
      <c r="CI3844">
        <v>8.7087000000000003</v>
      </c>
      <c r="CK3844" s="1">
        <v>41827</v>
      </c>
      <c r="CL3844">
        <v>8.7501999999999995</v>
      </c>
      <c r="CN3844" s="1">
        <v>41827</v>
      </c>
      <c r="CO3844">
        <v>8.7911999999999999</v>
      </c>
      <c r="CQ3844" s="1">
        <v>41827</v>
      </c>
      <c r="CR3844">
        <v>8.8143999999999991</v>
      </c>
      <c r="CT3844" s="1">
        <v>41827</v>
      </c>
      <c r="CU3844">
        <v>8.8201000000000001</v>
      </c>
      <c r="CW3844" s="1">
        <v>41827</v>
      </c>
      <c r="CX3844">
        <v>8.8134999999999994</v>
      </c>
      <c r="CZ3844" s="1">
        <v>41827</v>
      </c>
      <c r="DA3844">
        <v>8.7999000000000009</v>
      </c>
      <c r="DC3844" s="1">
        <v>41827</v>
      </c>
      <c r="DD3844">
        <v>8.7847000000000008</v>
      </c>
      <c r="DF3844" s="1">
        <v>41827</v>
      </c>
      <c r="DG3844">
        <v>8.7703000000000007</v>
      </c>
      <c r="DI3844" s="1">
        <v>41827</v>
      </c>
      <c r="DJ3844">
        <v>8.7575000000000003</v>
      </c>
      <c r="DL3844" s="1">
        <v>41827</v>
      </c>
      <c r="DM3844">
        <v>8.7468000000000004</v>
      </c>
      <c r="DO3844" s="1">
        <v>41827</v>
      </c>
      <c r="DP3844">
        <v>8.7388999999999992</v>
      </c>
      <c r="DR3844" s="1">
        <v>41827</v>
      </c>
      <c r="DS3844">
        <v>8.7345000000000006</v>
      </c>
      <c r="DU3844" s="1">
        <v>41827</v>
      </c>
      <c r="DV3844">
        <v>8.7340999999999998</v>
      </c>
      <c r="DX3844" s="1">
        <v>41827</v>
      </c>
      <c r="DY3844">
        <v>8.7378</v>
      </c>
      <c r="EA3844" s="1">
        <v>41827</v>
      </c>
      <c r="EB3844">
        <v>8.7451000000000008</v>
      </c>
      <c r="ED3844" s="1">
        <v>41827</v>
      </c>
      <c r="EE3844">
        <v>8.7554999999999996</v>
      </c>
      <c r="EG3844" s="1">
        <v>41827</v>
      </c>
      <c r="EH3844">
        <v>8.7684999999999995</v>
      </c>
      <c r="EJ3844" s="1">
        <v>41827</v>
      </c>
      <c r="EK3844">
        <v>8.7835000000000001</v>
      </c>
      <c r="EM3844" s="1">
        <v>41827</v>
      </c>
      <c r="EN3844">
        <v>8.8001000000000005</v>
      </c>
      <c r="EP3844" s="1">
        <v>41827</v>
      </c>
      <c r="EQ3844">
        <v>8.8176000000000005</v>
      </c>
      <c r="ES3844" s="1">
        <v>41827</v>
      </c>
      <c r="ET3844">
        <v>8.8351000000000006</v>
      </c>
      <c r="EV3844" s="1">
        <v>41827</v>
      </c>
      <c r="EW3844">
        <v>8.8495000000000008</v>
      </c>
      <c r="EY3844" s="1">
        <v>41827</v>
      </c>
      <c r="EZ3844">
        <v>8.8579000000000008</v>
      </c>
      <c r="FB3844" s="1">
        <v>41827</v>
      </c>
      <c r="FC3844">
        <v>8.8570999999999991</v>
      </c>
      <c r="FE3844" s="1">
        <v>41827</v>
      </c>
      <c r="FF3844">
        <v>8.8445</v>
      </c>
      <c r="FH3844" s="1">
        <v>41827</v>
      </c>
      <c r="FI3844">
        <v>8.8170999999999999</v>
      </c>
      <c r="FK3844" s="1">
        <v>41827</v>
      </c>
      <c r="FL3844">
        <v>8.7721999999999998</v>
      </c>
      <c r="FN3844" s="1">
        <v>41827</v>
      </c>
      <c r="FO3844">
        <v>8.7072000000000003</v>
      </c>
      <c r="FQ3844" s="1">
        <v>41827</v>
      </c>
      <c r="FR3844">
        <v>8.6252999999999993</v>
      </c>
      <c r="FT3844" s="1">
        <v>41827</v>
      </c>
      <c r="FU3844">
        <v>8.5442999999999998</v>
      </c>
      <c r="FW3844" s="1">
        <v>41827</v>
      </c>
      <c r="FX3844">
        <v>8.4832999999999998</v>
      </c>
      <c r="FZ3844" s="1">
        <v>41827</v>
      </c>
      <c r="GA3844">
        <v>8.4515999999999991</v>
      </c>
      <c r="GC3844" s="1">
        <v>41827</v>
      </c>
      <c r="GD3844">
        <v>8.4453999999999994</v>
      </c>
      <c r="GF3844" s="1">
        <v>41827</v>
      </c>
      <c r="GG3844">
        <v>8.4602000000000004</v>
      </c>
      <c r="GI3844" s="1">
        <v>41827</v>
      </c>
      <c r="GJ3844">
        <v>8.4913000000000007</v>
      </c>
      <c r="GL3844" s="1">
        <v>41827</v>
      </c>
      <c r="GM3844">
        <v>8.5340000000000007</v>
      </c>
      <c r="GO3844" s="1">
        <v>41827</v>
      </c>
      <c r="GP3844">
        <v>8.5838000000000001</v>
      </c>
      <c r="GR3844" s="1">
        <v>41827</v>
      </c>
      <c r="GS3844">
        <v>8.6359999999999992</v>
      </c>
      <c r="GU3844" s="1">
        <v>41827</v>
      </c>
      <c r="GV3844">
        <v>8.6859999999999999</v>
      </c>
      <c r="GX3844" s="1">
        <v>41827</v>
      </c>
      <c r="GY3844">
        <v>8.7291000000000007</v>
      </c>
      <c r="HA3844" s="1">
        <v>41827</v>
      </c>
      <c r="HB3844">
        <v>8.7622</v>
      </c>
      <c r="HD3844" s="1">
        <v>41827</v>
      </c>
      <c r="HE3844">
        <v>8.7858000000000001</v>
      </c>
      <c r="HG3844" s="1">
        <v>41827</v>
      </c>
      <c r="HH3844">
        <v>8.8013999999999992</v>
      </c>
      <c r="HJ3844" s="1">
        <v>41827</v>
      </c>
      <c r="HK3844">
        <v>8.8107000000000006</v>
      </c>
      <c r="HM3844" s="1">
        <v>41827</v>
      </c>
      <c r="HN3844">
        <v>8.8152000000000008</v>
      </c>
      <c r="HP3844" s="1">
        <v>41827</v>
      </c>
      <c r="HQ3844">
        <v>8.8162000000000003</v>
      </c>
      <c r="HS3844" s="1">
        <v>41827</v>
      </c>
      <c r="HT3844">
        <v>8.8154000000000003</v>
      </c>
      <c r="HV3844" s="1">
        <v>41827</v>
      </c>
      <c r="HW3844">
        <v>8.8140999999999998</v>
      </c>
      <c r="HY3844" s="1">
        <v>41827</v>
      </c>
      <c r="HZ3844">
        <v>8.8128999999999991</v>
      </c>
      <c r="IB3844" s="1">
        <v>41827</v>
      </c>
      <c r="IC3844">
        <v>8.8117000000000001</v>
      </c>
      <c r="IE3844" s="1">
        <v>41827</v>
      </c>
      <c r="IF3844">
        <v>8.8104999999999993</v>
      </c>
      <c r="IH3844" s="1">
        <v>41827</v>
      </c>
      <c r="II3844">
        <v>8.8093000000000004</v>
      </c>
      <c r="IK3844" s="1">
        <v>41827</v>
      </c>
      <c r="IL3844">
        <v>8.8081999999999994</v>
      </c>
      <c r="IN3844" s="1">
        <v>41827</v>
      </c>
      <c r="IO3844">
        <v>8.8070000000000004</v>
      </c>
      <c r="IQ3844" s="1">
        <v>41827</v>
      </c>
      <c r="IR3844">
        <v>8.8058999999999994</v>
      </c>
      <c r="IT3844" s="1">
        <v>41827</v>
      </c>
      <c r="IU3844">
        <v>8.8047000000000004</v>
      </c>
      <c r="IW3844" s="1">
        <v>41827</v>
      </c>
      <c r="IX3844">
        <v>8.8035999999999994</v>
      </c>
      <c r="IZ3844" s="1">
        <v>41827</v>
      </c>
      <c r="JA3844">
        <v>8.8024000000000004</v>
      </c>
      <c r="JC3844" s="1">
        <v>41827</v>
      </c>
      <c r="JD3844">
        <v>8.8010999999999999</v>
      </c>
      <c r="JF3844" s="1">
        <v>41827</v>
      </c>
      <c r="JG3844">
        <v>8.7999000000000009</v>
      </c>
      <c r="JI3844" s="1">
        <v>41827</v>
      </c>
      <c r="JJ3844">
        <v>8.7986000000000004</v>
      </c>
      <c r="JL3844" s="1">
        <v>41827</v>
      </c>
      <c r="JM3844">
        <v>8.7972000000000001</v>
      </c>
      <c r="JO3844" s="1">
        <v>41827</v>
      </c>
      <c r="JP3844">
        <v>8.7957999999999998</v>
      </c>
      <c r="JR3844" s="1">
        <v>41827</v>
      </c>
      <c r="JS3844">
        <v>8.7942999999999998</v>
      </c>
      <c r="JU3844" s="1">
        <v>41827</v>
      </c>
      <c r="JV3844">
        <v>8.7927</v>
      </c>
      <c r="JX3844" s="1">
        <v>41827</v>
      </c>
      <c r="JY3844">
        <v>8.7910000000000004</v>
      </c>
      <c r="KA3844" s="1">
        <v>41827</v>
      </c>
      <c r="KB3844">
        <v>8.7893000000000008</v>
      </c>
      <c r="KD3844" s="1">
        <v>41827</v>
      </c>
      <c r="KE3844">
        <v>8.7873999999999999</v>
      </c>
      <c r="KG3844" s="1">
        <v>41827</v>
      </c>
      <c r="KH3844">
        <v>8.7855000000000008</v>
      </c>
      <c r="KJ3844" s="1">
        <v>41827</v>
      </c>
      <c r="KK3844">
        <v>8.7834000000000003</v>
      </c>
      <c r="KM3844" s="1">
        <v>41827</v>
      </c>
      <c r="KN3844">
        <v>8.7812000000000001</v>
      </c>
      <c r="KP3844" s="1">
        <v>41827</v>
      </c>
      <c r="KQ3844">
        <v>8.7789000000000001</v>
      </c>
      <c r="KS3844" s="1">
        <v>41827</v>
      </c>
      <c r="KT3844">
        <v>8.7764000000000006</v>
      </c>
      <c r="KV3844" s="1">
        <v>41827</v>
      </c>
      <c r="KW3844">
        <v>8.7737999999999996</v>
      </c>
      <c r="KY3844" s="1">
        <v>41827</v>
      </c>
      <c r="KZ3844">
        <v>8.7711000000000006</v>
      </c>
      <c r="LB3844" s="1">
        <v>41827</v>
      </c>
      <c r="LC3844">
        <v>8.7681000000000004</v>
      </c>
      <c r="LE3844" s="1">
        <v>41827</v>
      </c>
      <c r="LF3844">
        <v>8.7651000000000003</v>
      </c>
      <c r="LH3844" s="1">
        <v>41827</v>
      </c>
      <c r="LI3844">
        <v>8.7618000000000009</v>
      </c>
      <c r="LK3844" s="1">
        <v>41827</v>
      </c>
      <c r="LL3844">
        <v>8.7584</v>
      </c>
      <c r="LN3844" s="1">
        <v>41827</v>
      </c>
      <c r="LO3844">
        <v>8.7546999999999997</v>
      </c>
      <c r="LQ3844" s="1">
        <v>41827</v>
      </c>
      <c r="LR3844">
        <v>8.7508999999999997</v>
      </c>
      <c r="LT3844" s="1">
        <v>41827</v>
      </c>
      <c r="LU3844">
        <v>8.7469000000000001</v>
      </c>
      <c r="LW3844" s="1">
        <v>41827</v>
      </c>
      <c r="LX3844">
        <v>8.7426999999999992</v>
      </c>
      <c r="LZ3844" s="1">
        <v>41827</v>
      </c>
      <c r="MA3844">
        <v>8.7381999999999991</v>
      </c>
      <c r="MC3844" s="1">
        <v>41827</v>
      </c>
      <c r="MD3844">
        <v>8.7334999999999994</v>
      </c>
      <c r="MF3844" s="1">
        <v>41827</v>
      </c>
      <c r="MG3844">
        <v>8.7286000000000001</v>
      </c>
      <c r="MI3844" s="1">
        <v>41827</v>
      </c>
      <c r="MJ3844">
        <v>8.7233999999999998</v>
      </c>
      <c r="ML3844" s="1">
        <v>41827</v>
      </c>
      <c r="MM3844">
        <v>8.718</v>
      </c>
      <c r="MO3844" s="1">
        <v>41827</v>
      </c>
      <c r="MP3844">
        <v>8.7124000000000006</v>
      </c>
      <c r="MR3844" s="1">
        <v>41827</v>
      </c>
      <c r="MS3844">
        <v>8.7065000000000001</v>
      </c>
      <c r="MU3844" s="1">
        <v>41827</v>
      </c>
      <c r="MV3844">
        <v>8.7004000000000001</v>
      </c>
      <c r="MX3844" s="1">
        <v>41827</v>
      </c>
      <c r="MY3844">
        <v>8.6942000000000004</v>
      </c>
      <c r="NA3844" s="1">
        <v>41827</v>
      </c>
      <c r="NB3844">
        <v>8.6889000000000003</v>
      </c>
      <c r="ND3844" s="1">
        <v>41827</v>
      </c>
      <c r="NE3844">
        <v>8.6889000000000003</v>
      </c>
      <c r="NG3844" s="1">
        <v>41827</v>
      </c>
      <c r="NH3844">
        <v>8.6889000000000003</v>
      </c>
    </row>
    <row r="3845" spans="2:372">
      <c r="B3845" s="1">
        <v>41828</v>
      </c>
      <c r="C3845">
        <v>8.3236000000000008</v>
      </c>
      <c r="E3845" s="1">
        <v>41828</v>
      </c>
      <c r="F3845">
        <v>8.3285999999999998</v>
      </c>
      <c r="H3845" s="1">
        <v>41828</v>
      </c>
      <c r="I3845">
        <v>8.3407</v>
      </c>
      <c r="K3845" s="1">
        <v>41828</v>
      </c>
      <c r="L3845">
        <v>8.3820999999999994</v>
      </c>
      <c r="N3845" s="1">
        <v>41828</v>
      </c>
      <c r="O3845">
        <v>8.4215999999999998</v>
      </c>
      <c r="Q3845" s="1">
        <v>41828</v>
      </c>
      <c r="R3845">
        <v>8.5530000000000008</v>
      </c>
      <c r="T3845" s="1">
        <v>41828</v>
      </c>
      <c r="U3845">
        <v>8.2967999999999993</v>
      </c>
      <c r="W3845" s="1">
        <v>41828</v>
      </c>
      <c r="X3845">
        <v>8.2527000000000008</v>
      </c>
      <c r="Z3845" s="1">
        <v>41828</v>
      </c>
      <c r="AA3845">
        <v>8.2101000000000006</v>
      </c>
      <c r="AC3845" s="1">
        <v>41828</v>
      </c>
      <c r="AD3845">
        <v>8.1758000000000006</v>
      </c>
      <c r="AF3845" s="1">
        <v>41828</v>
      </c>
      <c r="AG3845">
        <v>8.1567000000000007</v>
      </c>
      <c r="AI3845" s="1">
        <v>41828</v>
      </c>
      <c r="AJ3845">
        <v>8.1600999999999999</v>
      </c>
      <c r="AL3845" s="1">
        <v>41828</v>
      </c>
      <c r="AM3845">
        <v>8.1923999999999992</v>
      </c>
      <c r="AO3845" s="1">
        <v>41828</v>
      </c>
      <c r="AP3845">
        <v>8.25</v>
      </c>
      <c r="AR3845" s="1">
        <v>41828</v>
      </c>
      <c r="AS3845">
        <v>8.3216000000000001</v>
      </c>
      <c r="AU3845" s="1">
        <v>41828</v>
      </c>
      <c r="AV3845">
        <v>8.3951999999999991</v>
      </c>
      <c r="AX3845" s="1">
        <v>41828</v>
      </c>
      <c r="AY3845">
        <v>8.4609000000000005</v>
      </c>
      <c r="BA3845" s="1">
        <v>41828</v>
      </c>
      <c r="BB3845">
        <v>8.5154999999999994</v>
      </c>
      <c r="BD3845" s="1">
        <v>41828</v>
      </c>
      <c r="BE3845">
        <v>8.5565999999999995</v>
      </c>
      <c r="BG3845" s="1">
        <v>41828</v>
      </c>
      <c r="BH3845">
        <v>8.5833999999999993</v>
      </c>
      <c r="BJ3845" s="1">
        <v>41828</v>
      </c>
      <c r="BK3845">
        <v>8.5991999999999997</v>
      </c>
      <c r="BM3845" s="1">
        <v>41828</v>
      </c>
      <c r="BN3845">
        <v>8.6085999999999991</v>
      </c>
      <c r="BP3845" s="1">
        <v>41828</v>
      </c>
      <c r="BQ3845">
        <v>8.6163000000000007</v>
      </c>
      <c r="BS3845" s="1">
        <v>41828</v>
      </c>
      <c r="BT3845">
        <v>8.6267999999999994</v>
      </c>
      <c r="BV3845" s="1">
        <v>41828</v>
      </c>
      <c r="BW3845">
        <v>8.6425999999999998</v>
      </c>
      <c r="BY3845" s="1">
        <v>41828</v>
      </c>
      <c r="BZ3845">
        <v>8.6633999999999993</v>
      </c>
      <c r="CB3845" s="1">
        <v>41828</v>
      </c>
      <c r="CC3845">
        <v>8.6888000000000005</v>
      </c>
      <c r="CE3845" s="1">
        <v>41828</v>
      </c>
      <c r="CF3845">
        <v>8.7184000000000008</v>
      </c>
      <c r="CH3845" s="1">
        <v>41828</v>
      </c>
      <c r="CI3845">
        <v>8.7517999999999994</v>
      </c>
      <c r="CK3845" s="1">
        <v>41828</v>
      </c>
      <c r="CL3845">
        <v>8.7882999999999996</v>
      </c>
      <c r="CN3845" s="1">
        <v>41828</v>
      </c>
      <c r="CO3845">
        <v>8.8214000000000006</v>
      </c>
      <c r="CQ3845" s="1">
        <v>41828</v>
      </c>
      <c r="CR3845">
        <v>8.8376000000000001</v>
      </c>
      <c r="CT3845" s="1">
        <v>41828</v>
      </c>
      <c r="CU3845">
        <v>8.8383000000000003</v>
      </c>
      <c r="CW3845" s="1">
        <v>41828</v>
      </c>
      <c r="CX3845">
        <v>8.8291000000000004</v>
      </c>
      <c r="CZ3845" s="1">
        <v>41828</v>
      </c>
      <c r="DA3845">
        <v>8.8153000000000006</v>
      </c>
      <c r="DC3845" s="1">
        <v>41828</v>
      </c>
      <c r="DD3845">
        <v>8.8021999999999991</v>
      </c>
      <c r="DF3845" s="1">
        <v>41828</v>
      </c>
      <c r="DG3845">
        <v>8.7919</v>
      </c>
      <c r="DI3845" s="1">
        <v>41828</v>
      </c>
      <c r="DJ3845">
        <v>8.7837999999999994</v>
      </c>
      <c r="DL3845" s="1">
        <v>41828</v>
      </c>
      <c r="DM3845">
        <v>8.7775999999999996</v>
      </c>
      <c r="DO3845" s="1">
        <v>41828</v>
      </c>
      <c r="DP3845">
        <v>8.7727000000000004</v>
      </c>
      <c r="DR3845" s="1">
        <v>41828</v>
      </c>
      <c r="DS3845">
        <v>8.7688000000000006</v>
      </c>
      <c r="DU3845" s="1">
        <v>41828</v>
      </c>
      <c r="DV3845">
        <v>8.7653999999999996</v>
      </c>
      <c r="DX3845" s="1">
        <v>41828</v>
      </c>
      <c r="DY3845">
        <v>8.7625999999999991</v>
      </c>
      <c r="EA3845" s="1">
        <v>41828</v>
      </c>
      <c r="EB3845">
        <v>8.7612000000000005</v>
      </c>
      <c r="ED3845" s="1">
        <v>41828</v>
      </c>
      <c r="EE3845">
        <v>8.7620000000000005</v>
      </c>
      <c r="EG3845" s="1">
        <v>41828</v>
      </c>
      <c r="EH3845">
        <v>8.7659000000000002</v>
      </c>
      <c r="EJ3845" s="1">
        <v>41828</v>
      </c>
      <c r="EK3845">
        <v>8.7735000000000003</v>
      </c>
      <c r="EM3845" s="1">
        <v>41828</v>
      </c>
      <c r="EN3845">
        <v>8.7858000000000001</v>
      </c>
      <c r="EP3845" s="1">
        <v>41828</v>
      </c>
      <c r="EQ3845">
        <v>8.8035999999999994</v>
      </c>
      <c r="ES3845" s="1">
        <v>41828</v>
      </c>
      <c r="ET3845">
        <v>8.8259000000000007</v>
      </c>
      <c r="EV3845" s="1">
        <v>41828</v>
      </c>
      <c r="EW3845">
        <v>8.8476999999999997</v>
      </c>
      <c r="EY3845" s="1">
        <v>41828</v>
      </c>
      <c r="EZ3845">
        <v>8.8634000000000004</v>
      </c>
      <c r="FB3845" s="1">
        <v>41828</v>
      </c>
      <c r="FC3845">
        <v>8.8680000000000003</v>
      </c>
      <c r="FE3845" s="1">
        <v>41828</v>
      </c>
      <c r="FF3845">
        <v>8.8592999999999993</v>
      </c>
      <c r="FH3845" s="1">
        <v>41828</v>
      </c>
      <c r="FI3845">
        <v>8.8358000000000008</v>
      </c>
      <c r="FK3845" s="1">
        <v>41828</v>
      </c>
      <c r="FL3845">
        <v>8.7960999999999991</v>
      </c>
      <c r="FN3845" s="1">
        <v>41828</v>
      </c>
      <c r="FO3845">
        <v>8.7385999999999999</v>
      </c>
      <c r="FQ3845" s="1">
        <v>41828</v>
      </c>
      <c r="FR3845">
        <v>8.6670999999999996</v>
      </c>
      <c r="FT3845" s="1">
        <v>41828</v>
      </c>
      <c r="FU3845">
        <v>8.5968</v>
      </c>
      <c r="FW3845" s="1">
        <v>41828</v>
      </c>
      <c r="FX3845">
        <v>8.5443999999999996</v>
      </c>
      <c r="FZ3845" s="1">
        <v>41828</v>
      </c>
      <c r="GA3845">
        <v>8.5176999999999996</v>
      </c>
      <c r="GC3845" s="1">
        <v>41828</v>
      </c>
      <c r="GD3845">
        <v>8.5134000000000007</v>
      </c>
      <c r="GF3845" s="1">
        <v>41828</v>
      </c>
      <c r="GG3845">
        <v>8.5273000000000003</v>
      </c>
      <c r="GI3845" s="1">
        <v>41828</v>
      </c>
      <c r="GJ3845">
        <v>8.5553000000000008</v>
      </c>
      <c r="GL3845" s="1">
        <v>41828</v>
      </c>
      <c r="GM3845">
        <v>8.5935000000000006</v>
      </c>
      <c r="GO3845" s="1">
        <v>41828</v>
      </c>
      <c r="GP3845">
        <v>8.6377000000000006</v>
      </c>
      <c r="GR3845" s="1">
        <v>41828</v>
      </c>
      <c r="GS3845">
        <v>8.6838999999999995</v>
      </c>
      <c r="GU3845" s="1">
        <v>41828</v>
      </c>
      <c r="GV3845">
        <v>8.7279</v>
      </c>
      <c r="GX3845" s="1">
        <v>41828</v>
      </c>
      <c r="GY3845">
        <v>8.7657000000000007</v>
      </c>
      <c r="HA3845" s="1">
        <v>41828</v>
      </c>
      <c r="HB3845">
        <v>8.7943999999999996</v>
      </c>
      <c r="HD3845" s="1">
        <v>41828</v>
      </c>
      <c r="HE3845">
        <v>8.8147000000000002</v>
      </c>
      <c r="HG3845" s="1">
        <v>41828</v>
      </c>
      <c r="HH3845">
        <v>8.8279999999999994</v>
      </c>
      <c r="HJ3845" s="1">
        <v>41828</v>
      </c>
      <c r="HK3845">
        <v>8.8354999999999997</v>
      </c>
      <c r="HM3845" s="1">
        <v>41828</v>
      </c>
      <c r="HN3845">
        <v>8.8385999999999996</v>
      </c>
      <c r="HP3845" s="1">
        <v>41828</v>
      </c>
      <c r="HQ3845">
        <v>8.8385999999999996</v>
      </c>
      <c r="HS3845" s="1">
        <v>41828</v>
      </c>
      <c r="HT3845">
        <v>8.8369</v>
      </c>
      <c r="HV3845" s="1">
        <v>41828</v>
      </c>
      <c r="HW3845">
        <v>8.8346999999999998</v>
      </c>
      <c r="HY3845" s="1">
        <v>41828</v>
      </c>
      <c r="HZ3845">
        <v>8.8324999999999996</v>
      </c>
      <c r="IB3845" s="1">
        <v>41828</v>
      </c>
      <c r="IC3845">
        <v>8.8300999999999998</v>
      </c>
      <c r="IE3845" s="1">
        <v>41828</v>
      </c>
      <c r="IF3845">
        <v>8.8277999999999999</v>
      </c>
      <c r="IH3845" s="1">
        <v>41828</v>
      </c>
      <c r="II3845">
        <v>8.8254000000000001</v>
      </c>
      <c r="IK3845" s="1">
        <v>41828</v>
      </c>
      <c r="IL3845">
        <v>8.8229000000000006</v>
      </c>
      <c r="IN3845" s="1">
        <v>41828</v>
      </c>
      <c r="IO3845">
        <v>8.8204999999999991</v>
      </c>
      <c r="IQ3845" s="1">
        <v>41828</v>
      </c>
      <c r="IR3845">
        <v>8.8179999999999996</v>
      </c>
      <c r="IT3845" s="1">
        <v>41828</v>
      </c>
      <c r="IU3845">
        <v>8.8155000000000001</v>
      </c>
      <c r="IW3845" s="1">
        <v>41828</v>
      </c>
      <c r="IX3845">
        <v>8.8128999999999991</v>
      </c>
      <c r="IZ3845" s="1">
        <v>41828</v>
      </c>
      <c r="JA3845">
        <v>8.8103999999999996</v>
      </c>
      <c r="JC3845" s="1">
        <v>41828</v>
      </c>
      <c r="JD3845">
        <v>8.8079000000000001</v>
      </c>
      <c r="JF3845" s="1">
        <v>41828</v>
      </c>
      <c r="JG3845">
        <v>8.8054000000000006</v>
      </c>
      <c r="JI3845" s="1">
        <v>41828</v>
      </c>
      <c r="JJ3845">
        <v>8.8028999999999993</v>
      </c>
      <c r="JL3845" s="1">
        <v>41828</v>
      </c>
      <c r="JM3845">
        <v>8.8003999999999998</v>
      </c>
      <c r="JO3845" s="1">
        <v>41828</v>
      </c>
      <c r="JP3845">
        <v>8.798</v>
      </c>
      <c r="JR3845" s="1">
        <v>41828</v>
      </c>
      <c r="JS3845">
        <v>8.7956000000000003</v>
      </c>
      <c r="JU3845" s="1">
        <v>41828</v>
      </c>
      <c r="JV3845">
        <v>8.7932000000000006</v>
      </c>
      <c r="JX3845" s="1">
        <v>41828</v>
      </c>
      <c r="JY3845">
        <v>8.7909000000000006</v>
      </c>
      <c r="KA3845" s="1">
        <v>41828</v>
      </c>
      <c r="KB3845">
        <v>8.7886000000000006</v>
      </c>
      <c r="KD3845" s="1">
        <v>41828</v>
      </c>
      <c r="KE3845">
        <v>8.7864000000000004</v>
      </c>
      <c r="KG3845" s="1">
        <v>41828</v>
      </c>
      <c r="KH3845">
        <v>8.7843</v>
      </c>
      <c r="KJ3845" s="1">
        <v>41828</v>
      </c>
      <c r="KK3845">
        <v>8.7821999999999996</v>
      </c>
      <c r="KM3845" s="1">
        <v>41828</v>
      </c>
      <c r="KN3845">
        <v>8.7802000000000007</v>
      </c>
      <c r="KP3845" s="1">
        <v>41828</v>
      </c>
      <c r="KQ3845">
        <v>8.7782999999999998</v>
      </c>
      <c r="KS3845" s="1">
        <v>41828</v>
      </c>
      <c r="KT3845">
        <v>8.7764000000000006</v>
      </c>
      <c r="KV3845" s="1">
        <v>41828</v>
      </c>
      <c r="KW3845">
        <v>8.7746999999999993</v>
      </c>
      <c r="KY3845" s="1">
        <v>41828</v>
      </c>
      <c r="KZ3845">
        <v>8.7730999999999995</v>
      </c>
      <c r="LB3845" s="1">
        <v>41828</v>
      </c>
      <c r="LC3845">
        <v>8.7715999999999994</v>
      </c>
      <c r="LE3845" s="1">
        <v>41828</v>
      </c>
      <c r="LF3845">
        <v>8.7701999999999991</v>
      </c>
      <c r="LH3845" s="1">
        <v>41828</v>
      </c>
      <c r="LI3845">
        <v>8.7689000000000004</v>
      </c>
      <c r="LK3845" s="1">
        <v>41828</v>
      </c>
      <c r="LL3845">
        <v>8.7677999999999994</v>
      </c>
      <c r="LN3845" s="1">
        <v>41828</v>
      </c>
      <c r="LO3845">
        <v>8.7667000000000002</v>
      </c>
      <c r="LQ3845" s="1">
        <v>41828</v>
      </c>
      <c r="LR3845">
        <v>8.7659000000000002</v>
      </c>
      <c r="LT3845" s="1">
        <v>41828</v>
      </c>
      <c r="LU3845">
        <v>8.7651000000000003</v>
      </c>
      <c r="LW3845" s="1">
        <v>41828</v>
      </c>
      <c r="LX3845">
        <v>8.7645999999999997</v>
      </c>
      <c r="LZ3845" s="1">
        <v>41828</v>
      </c>
      <c r="MA3845">
        <v>8.7642000000000007</v>
      </c>
      <c r="MC3845" s="1">
        <v>41828</v>
      </c>
      <c r="MD3845">
        <v>8.7638999999999996</v>
      </c>
      <c r="MF3845" s="1">
        <v>41828</v>
      </c>
      <c r="MG3845">
        <v>8.7637999999999998</v>
      </c>
      <c r="MI3845" s="1">
        <v>41828</v>
      </c>
      <c r="MJ3845">
        <v>8.7638999999999996</v>
      </c>
      <c r="ML3845" s="1">
        <v>41828</v>
      </c>
      <c r="MM3845">
        <v>8.7642000000000007</v>
      </c>
      <c r="MO3845" s="1">
        <v>41828</v>
      </c>
      <c r="MP3845">
        <v>8.7646999999999995</v>
      </c>
      <c r="MR3845" s="1">
        <v>41828</v>
      </c>
      <c r="MS3845">
        <v>8.7652999999999999</v>
      </c>
      <c r="MU3845" s="1">
        <v>41828</v>
      </c>
      <c r="MV3845">
        <v>8.7660999999999998</v>
      </c>
      <c r="MX3845" s="1">
        <v>41828</v>
      </c>
      <c r="MY3845">
        <v>8.7669999999999995</v>
      </c>
      <c r="NA3845" s="1">
        <v>41828</v>
      </c>
      <c r="NB3845">
        <v>8.7677999999999994</v>
      </c>
      <c r="ND3845" s="1">
        <v>41828</v>
      </c>
      <c r="NE3845">
        <v>8.7677999999999994</v>
      </c>
      <c r="NG3845" s="1">
        <v>41828</v>
      </c>
      <c r="NH3845">
        <v>8.7677999999999994</v>
      </c>
    </row>
    <row r="3846" spans="2:372">
      <c r="B3846" s="1">
        <v>41829</v>
      </c>
      <c r="C3846">
        <v>8.4511000000000003</v>
      </c>
      <c r="E3846" s="1">
        <v>41829</v>
      </c>
      <c r="F3846">
        <v>8.4430999999999994</v>
      </c>
      <c r="H3846" s="1">
        <v>41829</v>
      </c>
      <c r="I3846">
        <v>8.4237000000000002</v>
      </c>
      <c r="K3846" s="1">
        <v>41829</v>
      </c>
      <c r="L3846">
        <v>8.4461999999999993</v>
      </c>
      <c r="N3846" s="1">
        <v>41829</v>
      </c>
      <c r="O3846">
        <v>8.5288000000000004</v>
      </c>
      <c r="Q3846" s="1">
        <v>41829</v>
      </c>
      <c r="R3846">
        <v>8.5779999999999994</v>
      </c>
      <c r="T3846" s="1">
        <v>41829</v>
      </c>
      <c r="U3846">
        <v>8.3120999999999992</v>
      </c>
      <c r="W3846" s="1">
        <v>41829</v>
      </c>
      <c r="X3846">
        <v>8.2455999999999996</v>
      </c>
      <c r="Z3846" s="1">
        <v>41829</v>
      </c>
      <c r="AA3846">
        <v>8.1935000000000002</v>
      </c>
      <c r="AC3846" s="1">
        <v>41829</v>
      </c>
      <c r="AD3846">
        <v>8.1587999999999994</v>
      </c>
      <c r="AF3846" s="1">
        <v>41829</v>
      </c>
      <c r="AG3846">
        <v>8.1448</v>
      </c>
      <c r="AI3846" s="1">
        <v>41829</v>
      </c>
      <c r="AJ3846">
        <v>8.1545000000000005</v>
      </c>
      <c r="AL3846" s="1">
        <v>41829</v>
      </c>
      <c r="AM3846">
        <v>8.1906999999999996</v>
      </c>
      <c r="AO3846" s="1">
        <v>41829</v>
      </c>
      <c r="AP3846">
        <v>8.2492000000000001</v>
      </c>
      <c r="AR3846" s="1">
        <v>41829</v>
      </c>
      <c r="AS3846">
        <v>8.3201999999999998</v>
      </c>
      <c r="AU3846" s="1">
        <v>41829</v>
      </c>
      <c r="AV3846">
        <v>8.3937000000000008</v>
      </c>
      <c r="AX3846" s="1">
        <v>41829</v>
      </c>
      <c r="AY3846">
        <v>8.4612999999999996</v>
      </c>
      <c r="BA3846" s="1">
        <v>41829</v>
      </c>
      <c r="BB3846">
        <v>8.5190000000000001</v>
      </c>
      <c r="BD3846" s="1">
        <v>41829</v>
      </c>
      <c r="BE3846">
        <v>8.5638000000000005</v>
      </c>
      <c r="BG3846" s="1">
        <v>41829</v>
      </c>
      <c r="BH3846">
        <v>8.5938999999999997</v>
      </c>
      <c r="BJ3846" s="1">
        <v>41829</v>
      </c>
      <c r="BK3846">
        <v>8.6124000000000009</v>
      </c>
      <c r="BM3846" s="1">
        <v>41829</v>
      </c>
      <c r="BN3846">
        <v>8.6236999999999995</v>
      </c>
      <c r="BP3846" s="1">
        <v>41829</v>
      </c>
      <c r="BQ3846">
        <v>8.6318999999999999</v>
      </c>
      <c r="BS3846" s="1">
        <v>41829</v>
      </c>
      <c r="BT3846">
        <v>8.6415000000000006</v>
      </c>
      <c r="BV3846" s="1">
        <v>41829</v>
      </c>
      <c r="BW3846">
        <v>8.6551000000000009</v>
      </c>
      <c r="BY3846" s="1">
        <v>41829</v>
      </c>
      <c r="BZ3846">
        <v>8.6730999999999998</v>
      </c>
      <c r="CB3846" s="1">
        <v>41829</v>
      </c>
      <c r="CC3846">
        <v>8.6958000000000002</v>
      </c>
      <c r="CE3846" s="1">
        <v>41829</v>
      </c>
      <c r="CF3846">
        <v>8.7237000000000009</v>
      </c>
      <c r="CH3846" s="1">
        <v>41829</v>
      </c>
      <c r="CI3846">
        <v>8.7569999999999997</v>
      </c>
      <c r="CK3846" s="1">
        <v>41829</v>
      </c>
      <c r="CL3846">
        <v>8.7960999999999991</v>
      </c>
      <c r="CN3846" s="1">
        <v>41829</v>
      </c>
      <c r="CO3846">
        <v>8.8332999999999995</v>
      </c>
      <c r="CQ3846" s="1">
        <v>41829</v>
      </c>
      <c r="CR3846">
        <v>8.8535000000000004</v>
      </c>
      <c r="CT3846" s="1">
        <v>41829</v>
      </c>
      <c r="CU3846">
        <v>8.8574000000000002</v>
      </c>
      <c r="CW3846" s="1">
        <v>41829</v>
      </c>
      <c r="CX3846">
        <v>8.85</v>
      </c>
      <c r="CZ3846" s="1">
        <v>41829</v>
      </c>
      <c r="DA3846">
        <v>8.8365000000000009</v>
      </c>
      <c r="DC3846" s="1">
        <v>41829</v>
      </c>
      <c r="DD3846">
        <v>8.8216000000000001</v>
      </c>
      <c r="DF3846" s="1">
        <v>41829</v>
      </c>
      <c r="DG3846">
        <v>8.8076000000000008</v>
      </c>
      <c r="DI3846" s="1">
        <v>41829</v>
      </c>
      <c r="DJ3846">
        <v>8.7948000000000004</v>
      </c>
      <c r="DL3846" s="1">
        <v>41829</v>
      </c>
      <c r="DM3846">
        <v>8.7833000000000006</v>
      </c>
      <c r="DO3846" s="1">
        <v>41829</v>
      </c>
      <c r="DP3846">
        <v>8.7733000000000008</v>
      </c>
      <c r="DR3846" s="1">
        <v>41829</v>
      </c>
      <c r="DS3846">
        <v>8.7651000000000003</v>
      </c>
      <c r="DU3846" s="1">
        <v>41829</v>
      </c>
      <c r="DV3846">
        <v>8.7588000000000008</v>
      </c>
      <c r="DX3846" s="1">
        <v>41829</v>
      </c>
      <c r="DY3846">
        <v>8.7546999999999997</v>
      </c>
      <c r="EA3846" s="1">
        <v>41829</v>
      </c>
      <c r="EB3846">
        <v>8.7533999999999992</v>
      </c>
      <c r="ED3846" s="1">
        <v>41829</v>
      </c>
      <c r="EE3846">
        <v>8.7552000000000003</v>
      </c>
      <c r="EG3846" s="1">
        <v>41829</v>
      </c>
      <c r="EH3846">
        <v>8.7606000000000002</v>
      </c>
      <c r="EJ3846" s="1">
        <v>41829</v>
      </c>
      <c r="EK3846">
        <v>8.77</v>
      </c>
      <c r="EM3846" s="1">
        <v>41829</v>
      </c>
      <c r="EN3846">
        <v>8.7838999999999992</v>
      </c>
      <c r="EP3846" s="1">
        <v>41829</v>
      </c>
      <c r="EQ3846">
        <v>8.8026999999999997</v>
      </c>
      <c r="ES3846" s="1">
        <v>41829</v>
      </c>
      <c r="ET3846">
        <v>8.8254999999999999</v>
      </c>
      <c r="EV3846" s="1">
        <v>41829</v>
      </c>
      <c r="EW3846">
        <v>8.8475999999999999</v>
      </c>
      <c r="EY3846" s="1">
        <v>41829</v>
      </c>
      <c r="EZ3846">
        <v>8.8638999999999992</v>
      </c>
      <c r="FB3846" s="1">
        <v>41829</v>
      </c>
      <c r="FC3846">
        <v>8.8699999999999992</v>
      </c>
      <c r="FE3846" s="1">
        <v>41829</v>
      </c>
      <c r="FF3846">
        <v>8.8631999999999991</v>
      </c>
      <c r="FH3846" s="1">
        <v>41829</v>
      </c>
      <c r="FI3846">
        <v>8.8413000000000004</v>
      </c>
      <c r="FK3846" s="1">
        <v>41829</v>
      </c>
      <c r="FL3846">
        <v>8.8018999999999998</v>
      </c>
      <c r="FN3846" s="1">
        <v>41829</v>
      </c>
      <c r="FO3846">
        <v>8.7431000000000001</v>
      </c>
      <c r="FQ3846" s="1">
        <v>41829</v>
      </c>
      <c r="FR3846">
        <v>8.6684000000000001</v>
      </c>
      <c r="FT3846" s="1">
        <v>41829</v>
      </c>
      <c r="FU3846">
        <v>8.5945</v>
      </c>
      <c r="FW3846" s="1">
        <v>41829</v>
      </c>
      <c r="FX3846">
        <v>8.5390999999999995</v>
      </c>
      <c r="FZ3846" s="1">
        <v>41829</v>
      </c>
      <c r="GA3846">
        <v>8.5106000000000002</v>
      </c>
      <c r="GC3846" s="1">
        <v>41829</v>
      </c>
      <c r="GD3846">
        <v>8.5053999999999998</v>
      </c>
      <c r="GF3846" s="1">
        <v>41829</v>
      </c>
      <c r="GG3846">
        <v>8.5191999999999997</v>
      </c>
      <c r="GI3846" s="1">
        <v>41829</v>
      </c>
      <c r="GJ3846">
        <v>8.5477000000000007</v>
      </c>
      <c r="GL3846" s="1">
        <v>41829</v>
      </c>
      <c r="GM3846">
        <v>8.5868000000000002</v>
      </c>
      <c r="GO3846" s="1">
        <v>41829</v>
      </c>
      <c r="GP3846">
        <v>8.6319999999999997</v>
      </c>
      <c r="GR3846" s="1">
        <v>41829</v>
      </c>
      <c r="GS3846">
        <v>8.6792999999999996</v>
      </c>
      <c r="GU3846" s="1">
        <v>41829</v>
      </c>
      <c r="GV3846">
        <v>8.7241999999999997</v>
      </c>
      <c r="GX3846" s="1">
        <v>41829</v>
      </c>
      <c r="GY3846">
        <v>8.7624999999999993</v>
      </c>
      <c r="HA3846" s="1">
        <v>41829</v>
      </c>
      <c r="HB3846">
        <v>8.7912999999999997</v>
      </c>
      <c r="HD3846" s="1">
        <v>41829</v>
      </c>
      <c r="HE3846">
        <v>8.8112999999999992</v>
      </c>
      <c r="HG3846" s="1">
        <v>41829</v>
      </c>
      <c r="HH3846">
        <v>8.8238000000000003</v>
      </c>
      <c r="HJ3846" s="1">
        <v>41829</v>
      </c>
      <c r="HK3846">
        <v>8.8304000000000009</v>
      </c>
      <c r="HM3846" s="1">
        <v>41829</v>
      </c>
      <c r="HN3846">
        <v>8.8323999999999998</v>
      </c>
      <c r="HP3846" s="1">
        <v>41829</v>
      </c>
      <c r="HQ3846">
        <v>8.8312000000000008</v>
      </c>
      <c r="HS3846" s="1">
        <v>41829</v>
      </c>
      <c r="HT3846">
        <v>8.8282000000000007</v>
      </c>
      <c r="HV3846" s="1">
        <v>41829</v>
      </c>
      <c r="HW3846">
        <v>8.8247</v>
      </c>
      <c r="HY3846" s="1">
        <v>41829</v>
      </c>
      <c r="HZ3846">
        <v>8.8213000000000008</v>
      </c>
      <c r="IB3846" s="1">
        <v>41829</v>
      </c>
      <c r="IC3846">
        <v>8.8178000000000001</v>
      </c>
      <c r="IE3846" s="1">
        <v>41829</v>
      </c>
      <c r="IF3846">
        <v>8.8142999999999994</v>
      </c>
      <c r="IH3846" s="1">
        <v>41829</v>
      </c>
      <c r="II3846">
        <v>8.8109000000000002</v>
      </c>
      <c r="IK3846" s="1">
        <v>41829</v>
      </c>
      <c r="IL3846">
        <v>8.8073999999999995</v>
      </c>
      <c r="IN3846" s="1">
        <v>41829</v>
      </c>
      <c r="IO3846">
        <v>8.8040000000000003</v>
      </c>
      <c r="IQ3846" s="1">
        <v>41829</v>
      </c>
      <c r="IR3846">
        <v>8.8005999999999993</v>
      </c>
      <c r="IT3846" s="1">
        <v>41829</v>
      </c>
      <c r="IU3846">
        <v>8.7972999999999999</v>
      </c>
      <c r="IW3846" s="1">
        <v>41829</v>
      </c>
      <c r="IX3846">
        <v>8.7940000000000005</v>
      </c>
      <c r="IZ3846" s="1">
        <v>41829</v>
      </c>
      <c r="JA3846">
        <v>8.7906999999999993</v>
      </c>
      <c r="JC3846" s="1">
        <v>41829</v>
      </c>
      <c r="JD3846">
        <v>8.7875999999999994</v>
      </c>
      <c r="JF3846" s="1">
        <v>41829</v>
      </c>
      <c r="JG3846">
        <v>8.7844999999999995</v>
      </c>
      <c r="JI3846" s="1">
        <v>41829</v>
      </c>
      <c r="JJ3846">
        <v>8.7813999999999997</v>
      </c>
      <c r="JL3846" s="1">
        <v>41829</v>
      </c>
      <c r="JM3846">
        <v>8.7784999999999993</v>
      </c>
      <c r="JO3846" s="1">
        <v>41829</v>
      </c>
      <c r="JP3846">
        <v>8.7757000000000005</v>
      </c>
      <c r="JR3846" s="1">
        <v>41829</v>
      </c>
      <c r="JS3846">
        <v>8.7728999999999999</v>
      </c>
      <c r="JU3846" s="1">
        <v>41829</v>
      </c>
      <c r="JV3846">
        <v>8.7703000000000007</v>
      </c>
      <c r="JX3846" s="1">
        <v>41829</v>
      </c>
      <c r="JY3846">
        <v>8.7677999999999994</v>
      </c>
      <c r="KA3846" s="1">
        <v>41829</v>
      </c>
      <c r="KB3846">
        <v>8.7653999999999996</v>
      </c>
      <c r="KD3846" s="1">
        <v>41829</v>
      </c>
      <c r="KE3846">
        <v>8.7630999999999997</v>
      </c>
      <c r="KG3846" s="1">
        <v>41829</v>
      </c>
      <c r="KH3846">
        <v>8.7609999999999992</v>
      </c>
      <c r="KJ3846" s="1">
        <v>41829</v>
      </c>
      <c r="KK3846">
        <v>8.7591000000000001</v>
      </c>
      <c r="KM3846" s="1">
        <v>41829</v>
      </c>
      <c r="KN3846">
        <v>8.7573000000000008</v>
      </c>
      <c r="KP3846" s="1">
        <v>41829</v>
      </c>
      <c r="KQ3846">
        <v>8.7555999999999994</v>
      </c>
      <c r="KS3846" s="1">
        <v>41829</v>
      </c>
      <c r="KT3846">
        <v>8.7542000000000009</v>
      </c>
      <c r="KV3846" s="1">
        <v>41829</v>
      </c>
      <c r="KW3846">
        <v>8.7529000000000003</v>
      </c>
      <c r="KY3846" s="1">
        <v>41829</v>
      </c>
      <c r="KZ3846">
        <v>8.7517999999999994</v>
      </c>
      <c r="LB3846" s="1">
        <v>41829</v>
      </c>
      <c r="LC3846">
        <v>8.7508999999999997</v>
      </c>
      <c r="LE3846" s="1">
        <v>41829</v>
      </c>
      <c r="LF3846">
        <v>8.7501999999999995</v>
      </c>
      <c r="LH3846" s="1">
        <v>41829</v>
      </c>
      <c r="LI3846">
        <v>8.7497000000000007</v>
      </c>
      <c r="LK3846" s="1">
        <v>41829</v>
      </c>
      <c r="LL3846">
        <v>8.7494999999999994</v>
      </c>
      <c r="LN3846" s="1">
        <v>41829</v>
      </c>
      <c r="LO3846">
        <v>8.7493999999999996</v>
      </c>
      <c r="LQ3846" s="1">
        <v>41829</v>
      </c>
      <c r="LR3846">
        <v>8.7496000000000009</v>
      </c>
      <c r="LT3846" s="1">
        <v>41829</v>
      </c>
      <c r="LU3846">
        <v>8.7500999999999998</v>
      </c>
      <c r="LW3846" s="1">
        <v>41829</v>
      </c>
      <c r="LX3846">
        <v>8.7507999999999999</v>
      </c>
      <c r="LZ3846" s="1">
        <v>41829</v>
      </c>
      <c r="MA3846">
        <v>8.7516999999999996</v>
      </c>
      <c r="MC3846" s="1">
        <v>41829</v>
      </c>
      <c r="MD3846">
        <v>8.7530000000000001</v>
      </c>
      <c r="MF3846" s="1">
        <v>41829</v>
      </c>
      <c r="MG3846">
        <v>8.7545000000000002</v>
      </c>
      <c r="MI3846" s="1">
        <v>41829</v>
      </c>
      <c r="MJ3846">
        <v>8.7561999999999998</v>
      </c>
      <c r="ML3846" s="1">
        <v>41829</v>
      </c>
      <c r="MM3846">
        <v>8.7583000000000002</v>
      </c>
      <c r="MO3846" s="1">
        <v>41829</v>
      </c>
      <c r="MP3846">
        <v>8.7606999999999999</v>
      </c>
      <c r="MR3846" s="1">
        <v>41829</v>
      </c>
      <c r="MS3846">
        <v>8.7632999999999992</v>
      </c>
      <c r="MU3846" s="1">
        <v>41829</v>
      </c>
      <c r="MV3846">
        <v>8.7661999999999995</v>
      </c>
      <c r="MX3846" s="1">
        <v>41829</v>
      </c>
      <c r="MY3846">
        <v>8.7691999999999997</v>
      </c>
      <c r="NA3846" s="1">
        <v>41829</v>
      </c>
      <c r="NB3846">
        <v>8.7716999999999992</v>
      </c>
      <c r="ND3846" s="1">
        <v>41829</v>
      </c>
      <c r="NE3846">
        <v>8.7716999999999992</v>
      </c>
      <c r="NG3846" s="1">
        <v>41829</v>
      </c>
      <c r="NH3846">
        <v>8.7716999999999992</v>
      </c>
    </row>
    <row r="3847" spans="2:372">
      <c r="B3847" s="1">
        <v>41830</v>
      </c>
      <c r="C3847">
        <v>8.35</v>
      </c>
      <c r="E3847" s="1">
        <v>41830</v>
      </c>
      <c r="F3847">
        <v>8.3550000000000004</v>
      </c>
      <c r="H3847" s="1">
        <v>41830</v>
      </c>
      <c r="I3847">
        <v>8.3671000000000006</v>
      </c>
      <c r="K3847" s="1">
        <v>41830</v>
      </c>
      <c r="L3847">
        <v>8.4382999999999999</v>
      </c>
      <c r="N3847" s="1">
        <v>41830</v>
      </c>
      <c r="O3847">
        <v>8.5305</v>
      </c>
      <c r="Q3847" s="1">
        <v>41830</v>
      </c>
      <c r="R3847">
        <v>8.5846</v>
      </c>
      <c r="T3847" s="1">
        <v>41830</v>
      </c>
      <c r="U3847">
        <v>8.3278999999999996</v>
      </c>
      <c r="W3847" s="1">
        <v>41830</v>
      </c>
      <c r="X3847">
        <v>8.2723999999999993</v>
      </c>
      <c r="Z3847" s="1">
        <v>41830</v>
      </c>
      <c r="AA3847">
        <v>8.2255000000000003</v>
      </c>
      <c r="AC3847" s="1">
        <v>41830</v>
      </c>
      <c r="AD3847">
        <v>8.1915999999999993</v>
      </c>
      <c r="AF3847" s="1">
        <v>41830</v>
      </c>
      <c r="AG3847">
        <v>8.1759000000000004</v>
      </c>
      <c r="AI3847" s="1">
        <v>41830</v>
      </c>
      <c r="AJ3847">
        <v>8.1832999999999991</v>
      </c>
      <c r="AL3847" s="1">
        <v>41830</v>
      </c>
      <c r="AM3847">
        <v>8.218</v>
      </c>
      <c r="AO3847" s="1">
        <v>41830</v>
      </c>
      <c r="AP3847">
        <v>8.2760999999999996</v>
      </c>
      <c r="AR3847" s="1">
        <v>41830</v>
      </c>
      <c r="AS3847">
        <v>8.3474000000000004</v>
      </c>
      <c r="AU3847" s="1">
        <v>41830</v>
      </c>
      <c r="AV3847">
        <v>8.4213000000000005</v>
      </c>
      <c r="AX3847" s="1">
        <v>41830</v>
      </c>
      <c r="AY3847">
        <v>8.4888999999999992</v>
      </c>
      <c r="BA3847" s="1">
        <v>41830</v>
      </c>
      <c r="BB3847">
        <v>8.5462000000000007</v>
      </c>
      <c r="BD3847" s="1">
        <v>41830</v>
      </c>
      <c r="BE3847">
        <v>8.5904000000000007</v>
      </c>
      <c r="BG3847" s="1">
        <v>41830</v>
      </c>
      <c r="BH3847">
        <v>8.6196999999999999</v>
      </c>
      <c r="BJ3847" s="1">
        <v>41830</v>
      </c>
      <c r="BK3847">
        <v>8.6374999999999993</v>
      </c>
      <c r="BM3847" s="1">
        <v>41830</v>
      </c>
      <c r="BN3847">
        <v>8.6486999999999998</v>
      </c>
      <c r="BP3847" s="1">
        <v>41830</v>
      </c>
      <c r="BQ3847">
        <v>8.6580999999999992</v>
      </c>
      <c r="BS3847" s="1">
        <v>41830</v>
      </c>
      <c r="BT3847">
        <v>8.6705000000000005</v>
      </c>
      <c r="BV3847" s="1">
        <v>41830</v>
      </c>
      <c r="BW3847">
        <v>8.6881000000000004</v>
      </c>
      <c r="BY3847" s="1">
        <v>41830</v>
      </c>
      <c r="BZ3847">
        <v>8.7103999999999999</v>
      </c>
      <c r="CB3847" s="1">
        <v>41830</v>
      </c>
      <c r="CC3847">
        <v>8.7367000000000008</v>
      </c>
      <c r="CE3847" s="1">
        <v>41830</v>
      </c>
      <c r="CF3847">
        <v>8.7662999999999993</v>
      </c>
      <c r="CH3847" s="1">
        <v>41830</v>
      </c>
      <c r="CI3847">
        <v>8.7985000000000007</v>
      </c>
      <c r="CK3847" s="1">
        <v>41830</v>
      </c>
      <c r="CL3847">
        <v>8.8323999999999998</v>
      </c>
      <c r="CN3847" s="1">
        <v>41830</v>
      </c>
      <c r="CO3847">
        <v>8.8613999999999997</v>
      </c>
      <c r="CQ3847" s="1">
        <v>41830</v>
      </c>
      <c r="CR3847">
        <v>8.8742000000000001</v>
      </c>
      <c r="CT3847" s="1">
        <v>41830</v>
      </c>
      <c r="CU3847">
        <v>8.8726000000000003</v>
      </c>
      <c r="CW3847" s="1">
        <v>41830</v>
      </c>
      <c r="CX3847">
        <v>8.8619000000000003</v>
      </c>
      <c r="CZ3847" s="1">
        <v>41830</v>
      </c>
      <c r="DA3847">
        <v>8.8474000000000004</v>
      </c>
      <c r="DC3847" s="1">
        <v>41830</v>
      </c>
      <c r="DD3847">
        <v>8.8344000000000005</v>
      </c>
      <c r="DF3847" s="1">
        <v>41830</v>
      </c>
      <c r="DG3847">
        <v>8.8246000000000002</v>
      </c>
      <c r="DI3847" s="1">
        <v>41830</v>
      </c>
      <c r="DJ3847">
        <v>8.8175000000000008</v>
      </c>
      <c r="DL3847" s="1">
        <v>41830</v>
      </c>
      <c r="DM3847">
        <v>8.8125</v>
      </c>
      <c r="DO3847" s="1">
        <v>41830</v>
      </c>
      <c r="DP3847">
        <v>8.8088999999999995</v>
      </c>
      <c r="DR3847" s="1">
        <v>41830</v>
      </c>
      <c r="DS3847">
        <v>8.8063000000000002</v>
      </c>
      <c r="DU3847" s="1">
        <v>41830</v>
      </c>
      <c r="DV3847">
        <v>8.8040000000000003</v>
      </c>
      <c r="DX3847" s="1">
        <v>41830</v>
      </c>
      <c r="DY3847">
        <v>8.8021999999999991</v>
      </c>
      <c r="EA3847" s="1">
        <v>41830</v>
      </c>
      <c r="EB3847">
        <v>8.8015000000000008</v>
      </c>
      <c r="ED3847" s="1">
        <v>41830</v>
      </c>
      <c r="EE3847">
        <v>8.8027999999999995</v>
      </c>
      <c r="EG3847" s="1">
        <v>41830</v>
      </c>
      <c r="EH3847">
        <v>8.8065999999999995</v>
      </c>
      <c r="EJ3847" s="1">
        <v>41830</v>
      </c>
      <c r="EK3847">
        <v>8.8138000000000005</v>
      </c>
      <c r="EM3847" s="1">
        <v>41830</v>
      </c>
      <c r="EN3847">
        <v>8.8252000000000006</v>
      </c>
      <c r="EP3847" s="1">
        <v>41830</v>
      </c>
      <c r="EQ3847">
        <v>8.8414000000000001</v>
      </c>
      <c r="ES3847" s="1">
        <v>41830</v>
      </c>
      <c r="ET3847">
        <v>8.8615999999999993</v>
      </c>
      <c r="EV3847" s="1">
        <v>41830</v>
      </c>
      <c r="EW3847">
        <v>8.8812999999999995</v>
      </c>
      <c r="EY3847" s="1">
        <v>41830</v>
      </c>
      <c r="EZ3847">
        <v>8.8956999999999997</v>
      </c>
      <c r="FB3847" s="1">
        <v>41830</v>
      </c>
      <c r="FC3847">
        <v>8.9001999999999999</v>
      </c>
      <c r="FE3847" s="1">
        <v>41830</v>
      </c>
      <c r="FF3847">
        <v>8.8920999999999992</v>
      </c>
      <c r="FH3847" s="1">
        <v>41830</v>
      </c>
      <c r="FI3847">
        <v>8.8688000000000002</v>
      </c>
      <c r="FK3847" s="1">
        <v>41830</v>
      </c>
      <c r="FL3847">
        <v>8.8279999999999994</v>
      </c>
      <c r="FN3847" s="1">
        <v>41830</v>
      </c>
      <c r="FO3847">
        <v>8.7672000000000008</v>
      </c>
      <c r="FQ3847" s="1">
        <v>41830</v>
      </c>
      <c r="FR3847">
        <v>8.6904000000000003</v>
      </c>
      <c r="FT3847" s="1">
        <v>41830</v>
      </c>
      <c r="FU3847">
        <v>8.6142000000000003</v>
      </c>
      <c r="FW3847" s="1">
        <v>41830</v>
      </c>
      <c r="FX3847">
        <v>8.5567999999999991</v>
      </c>
      <c r="FZ3847" s="1">
        <v>41830</v>
      </c>
      <c r="GA3847">
        <v>8.5265000000000004</v>
      </c>
      <c r="GC3847" s="1">
        <v>41830</v>
      </c>
      <c r="GD3847">
        <v>8.5196000000000005</v>
      </c>
      <c r="GF3847" s="1">
        <v>41830</v>
      </c>
      <c r="GG3847">
        <v>8.532</v>
      </c>
      <c r="GI3847" s="1">
        <v>41830</v>
      </c>
      <c r="GJ3847">
        <v>8.5594999999999999</v>
      </c>
      <c r="GL3847" s="1">
        <v>41830</v>
      </c>
      <c r="GM3847">
        <v>8.5977999999999994</v>
      </c>
      <c r="GO3847" s="1">
        <v>41830</v>
      </c>
      <c r="GP3847">
        <v>8.6426999999999996</v>
      </c>
      <c r="GR3847" s="1">
        <v>41830</v>
      </c>
      <c r="GS3847">
        <v>8.6898999999999997</v>
      </c>
      <c r="GU3847" s="1">
        <v>41830</v>
      </c>
      <c r="GV3847">
        <v>8.7353000000000005</v>
      </c>
      <c r="GX3847" s="1">
        <v>41830</v>
      </c>
      <c r="GY3847">
        <v>8.7744999999999997</v>
      </c>
      <c r="HA3847" s="1">
        <v>41830</v>
      </c>
      <c r="HB3847">
        <v>8.8048000000000002</v>
      </c>
      <c r="HD3847" s="1">
        <v>41830</v>
      </c>
      <c r="HE3847">
        <v>8.8267000000000007</v>
      </c>
      <c r="HG3847" s="1">
        <v>41830</v>
      </c>
      <c r="HH3847">
        <v>8.8415999999999997</v>
      </c>
      <c r="HJ3847" s="1">
        <v>41830</v>
      </c>
      <c r="HK3847">
        <v>8.8507999999999996</v>
      </c>
      <c r="HM3847" s="1">
        <v>41830</v>
      </c>
      <c r="HN3847">
        <v>8.8554999999999993</v>
      </c>
      <c r="HP3847" s="1">
        <v>41830</v>
      </c>
      <c r="HQ3847">
        <v>8.8570999999999991</v>
      </c>
      <c r="HS3847" s="1">
        <v>41830</v>
      </c>
      <c r="HT3847">
        <v>8.8568999999999996</v>
      </c>
      <c r="HV3847" s="1">
        <v>41830</v>
      </c>
      <c r="HW3847">
        <v>8.8560999999999996</v>
      </c>
      <c r="HY3847" s="1">
        <v>41830</v>
      </c>
      <c r="HZ3847">
        <v>8.8551000000000002</v>
      </c>
      <c r="IB3847" s="1">
        <v>41830</v>
      </c>
      <c r="IC3847">
        <v>8.8538999999999994</v>
      </c>
      <c r="IE3847" s="1">
        <v>41830</v>
      </c>
      <c r="IF3847">
        <v>8.8526000000000007</v>
      </c>
      <c r="IH3847" s="1">
        <v>41830</v>
      </c>
      <c r="II3847">
        <v>8.8511000000000006</v>
      </c>
      <c r="IK3847" s="1">
        <v>41830</v>
      </c>
      <c r="IL3847">
        <v>8.8493999999999993</v>
      </c>
      <c r="IN3847" s="1">
        <v>41830</v>
      </c>
      <c r="IO3847">
        <v>8.8475999999999999</v>
      </c>
      <c r="IQ3847" s="1">
        <v>41830</v>
      </c>
      <c r="IR3847">
        <v>8.8458000000000006</v>
      </c>
      <c r="IT3847" s="1">
        <v>41830</v>
      </c>
      <c r="IU3847">
        <v>8.8437999999999999</v>
      </c>
      <c r="IW3847" s="1">
        <v>41830</v>
      </c>
      <c r="IX3847">
        <v>8.8416999999999994</v>
      </c>
      <c r="IZ3847" s="1">
        <v>41830</v>
      </c>
      <c r="JA3847">
        <v>8.8394999999999992</v>
      </c>
      <c r="JC3847" s="1">
        <v>41830</v>
      </c>
      <c r="JD3847">
        <v>8.8373000000000008</v>
      </c>
      <c r="JF3847" s="1">
        <v>41830</v>
      </c>
      <c r="JG3847">
        <v>8.8350000000000009</v>
      </c>
      <c r="JI3847" s="1">
        <v>41830</v>
      </c>
      <c r="JJ3847">
        <v>8.8326999999999991</v>
      </c>
      <c r="JL3847" s="1">
        <v>41830</v>
      </c>
      <c r="JM3847">
        <v>8.8302999999999994</v>
      </c>
      <c r="JO3847" s="1">
        <v>41830</v>
      </c>
      <c r="JP3847">
        <v>8.8279999999999994</v>
      </c>
      <c r="JR3847" s="1">
        <v>41830</v>
      </c>
      <c r="JS3847">
        <v>8.8255999999999997</v>
      </c>
      <c r="JU3847" s="1">
        <v>41830</v>
      </c>
      <c r="JV3847">
        <v>8.8232999999999997</v>
      </c>
      <c r="JX3847" s="1">
        <v>41830</v>
      </c>
      <c r="JY3847">
        <v>8.8209999999999997</v>
      </c>
      <c r="KA3847" s="1">
        <v>41830</v>
      </c>
      <c r="KB3847">
        <v>8.8186999999999998</v>
      </c>
      <c r="KD3847" s="1">
        <v>41830</v>
      </c>
      <c r="KE3847">
        <v>8.8164999999999996</v>
      </c>
      <c r="KG3847" s="1">
        <v>41830</v>
      </c>
      <c r="KH3847">
        <v>8.8142999999999994</v>
      </c>
      <c r="KJ3847" s="1">
        <v>41830</v>
      </c>
      <c r="KK3847">
        <v>8.8123000000000005</v>
      </c>
      <c r="KM3847" s="1">
        <v>41830</v>
      </c>
      <c r="KN3847">
        <v>8.8102999999999998</v>
      </c>
      <c r="KP3847" s="1">
        <v>41830</v>
      </c>
      <c r="KQ3847">
        <v>8.8084000000000007</v>
      </c>
      <c r="KS3847" s="1">
        <v>41830</v>
      </c>
      <c r="KT3847">
        <v>8.8065999999999995</v>
      </c>
      <c r="KV3847" s="1">
        <v>41830</v>
      </c>
      <c r="KW3847">
        <v>8.8049999999999997</v>
      </c>
      <c r="KY3847" s="1">
        <v>41830</v>
      </c>
      <c r="KZ3847">
        <v>8.8034999999999997</v>
      </c>
      <c r="LB3847" s="1">
        <v>41830</v>
      </c>
      <c r="LC3847">
        <v>8.8021999999999991</v>
      </c>
      <c r="LE3847" s="1">
        <v>41830</v>
      </c>
      <c r="LF3847">
        <v>8.8010999999999999</v>
      </c>
      <c r="LH3847" s="1">
        <v>41830</v>
      </c>
      <c r="LI3847">
        <v>8.8001000000000005</v>
      </c>
      <c r="LK3847" s="1">
        <v>41830</v>
      </c>
      <c r="LL3847">
        <v>8.7993000000000006</v>
      </c>
      <c r="LN3847" s="1">
        <v>41830</v>
      </c>
      <c r="LO3847">
        <v>8.7988</v>
      </c>
      <c r="LQ3847" s="1">
        <v>41830</v>
      </c>
      <c r="LR3847">
        <v>8.7985000000000007</v>
      </c>
      <c r="LT3847" s="1">
        <v>41830</v>
      </c>
      <c r="LU3847">
        <v>8.7984000000000009</v>
      </c>
      <c r="LW3847" s="1">
        <v>41830</v>
      </c>
      <c r="LX3847">
        <v>8.7985000000000007</v>
      </c>
      <c r="LZ3847" s="1">
        <v>41830</v>
      </c>
      <c r="MA3847">
        <v>8.7988999999999997</v>
      </c>
      <c r="MC3847" s="1">
        <v>41830</v>
      </c>
      <c r="MD3847">
        <v>8.7995999999999999</v>
      </c>
      <c r="MF3847" s="1">
        <v>41830</v>
      </c>
      <c r="MG3847">
        <v>8.8005999999999993</v>
      </c>
      <c r="MI3847" s="1">
        <v>41830</v>
      </c>
      <c r="MJ3847">
        <v>8.8018999999999998</v>
      </c>
      <c r="ML3847" s="1">
        <v>41830</v>
      </c>
      <c r="MM3847">
        <v>8.8034999999999997</v>
      </c>
      <c r="MO3847" s="1">
        <v>41830</v>
      </c>
      <c r="MP3847">
        <v>8.8054000000000006</v>
      </c>
      <c r="MR3847" s="1">
        <v>41830</v>
      </c>
      <c r="MS3847">
        <v>8.8077000000000005</v>
      </c>
      <c r="MU3847" s="1">
        <v>41830</v>
      </c>
      <c r="MV3847">
        <v>8.8102</v>
      </c>
      <c r="MX3847" s="1">
        <v>41830</v>
      </c>
      <c r="MY3847">
        <v>8.8127999999999993</v>
      </c>
      <c r="NA3847" s="1">
        <v>41830</v>
      </c>
      <c r="NB3847">
        <v>8.8149999999999995</v>
      </c>
      <c r="ND3847" s="1">
        <v>41830</v>
      </c>
      <c r="NE3847">
        <v>8.8149999999999995</v>
      </c>
      <c r="NG3847" s="1">
        <v>41830</v>
      </c>
      <c r="NH3847">
        <v>8.8149999999999995</v>
      </c>
    </row>
    <row r="3848" spans="2:372">
      <c r="B3848" s="1">
        <v>41831</v>
      </c>
      <c r="C3848">
        <v>8.6945999999999994</v>
      </c>
      <c r="E3848" s="1">
        <v>41831</v>
      </c>
      <c r="F3848">
        <v>8.6570999999999998</v>
      </c>
      <c r="H3848" s="1">
        <v>41831</v>
      </c>
      <c r="I3848">
        <v>8.5661000000000005</v>
      </c>
      <c r="K3848" s="1">
        <v>41831</v>
      </c>
      <c r="L3848">
        <v>8.5266999999999999</v>
      </c>
      <c r="N3848" s="1">
        <v>41831</v>
      </c>
      <c r="O3848">
        <v>8.5813000000000006</v>
      </c>
      <c r="Q3848" s="1">
        <v>41831</v>
      </c>
      <c r="R3848">
        <v>8.6361000000000008</v>
      </c>
      <c r="T3848" s="1">
        <v>41831</v>
      </c>
      <c r="U3848">
        <v>8.3375000000000004</v>
      </c>
      <c r="W3848" s="1">
        <v>41831</v>
      </c>
      <c r="X3848">
        <v>8.2812999999999999</v>
      </c>
      <c r="Z3848" s="1">
        <v>41831</v>
      </c>
      <c r="AA3848">
        <v>8.2337000000000007</v>
      </c>
      <c r="AC3848" s="1">
        <v>41831</v>
      </c>
      <c r="AD3848">
        <v>8.1996000000000002</v>
      </c>
      <c r="AF3848" s="1">
        <v>41831</v>
      </c>
      <c r="AG3848">
        <v>8.1838999999999995</v>
      </c>
      <c r="AI3848" s="1">
        <v>41831</v>
      </c>
      <c r="AJ3848">
        <v>8.1915999999999993</v>
      </c>
      <c r="AL3848" s="1">
        <v>41831</v>
      </c>
      <c r="AM3848">
        <v>8.2268000000000008</v>
      </c>
      <c r="AO3848" s="1">
        <v>41831</v>
      </c>
      <c r="AP3848">
        <v>8.2852999999999994</v>
      </c>
      <c r="AR3848" s="1">
        <v>41831</v>
      </c>
      <c r="AS3848">
        <v>8.3567</v>
      </c>
      <c r="AU3848" s="1">
        <v>41831</v>
      </c>
      <c r="AV3848">
        <v>8.4305000000000003</v>
      </c>
      <c r="AX3848" s="1">
        <v>41831</v>
      </c>
      <c r="AY3848">
        <v>8.4978999999999996</v>
      </c>
      <c r="BA3848" s="1">
        <v>41831</v>
      </c>
      <c r="BB3848">
        <v>8.5548999999999999</v>
      </c>
      <c r="BD3848" s="1">
        <v>41831</v>
      </c>
      <c r="BE3848">
        <v>8.5984999999999996</v>
      </c>
      <c r="BG3848" s="1">
        <v>41831</v>
      </c>
      <c r="BH3848">
        <v>8.6270000000000007</v>
      </c>
      <c r="BJ3848" s="1">
        <v>41831</v>
      </c>
      <c r="BK3848">
        <v>8.6443999999999992</v>
      </c>
      <c r="BM3848" s="1">
        <v>41831</v>
      </c>
      <c r="BN3848">
        <v>8.6555</v>
      </c>
      <c r="BP3848" s="1">
        <v>41831</v>
      </c>
      <c r="BQ3848">
        <v>8.6654999999999998</v>
      </c>
      <c r="BS3848" s="1">
        <v>41831</v>
      </c>
      <c r="BT3848">
        <v>8.6792999999999996</v>
      </c>
      <c r="BV3848" s="1">
        <v>41831</v>
      </c>
      <c r="BW3848">
        <v>8.6989999999999998</v>
      </c>
      <c r="BY3848" s="1">
        <v>41831</v>
      </c>
      <c r="BZ3848">
        <v>8.7239000000000004</v>
      </c>
      <c r="CB3848" s="1">
        <v>41831</v>
      </c>
      <c r="CC3848">
        <v>8.7527000000000008</v>
      </c>
      <c r="CE3848" s="1">
        <v>41831</v>
      </c>
      <c r="CF3848">
        <v>8.7845999999999993</v>
      </c>
      <c r="CH3848" s="1">
        <v>41831</v>
      </c>
      <c r="CI3848">
        <v>8.8185000000000002</v>
      </c>
      <c r="CK3848" s="1">
        <v>41831</v>
      </c>
      <c r="CL3848">
        <v>8.8531999999999993</v>
      </c>
      <c r="CN3848" s="1">
        <v>41831</v>
      </c>
      <c r="CO3848">
        <v>8.8821999999999992</v>
      </c>
      <c r="CQ3848" s="1">
        <v>41831</v>
      </c>
      <c r="CR3848">
        <v>8.8949999999999996</v>
      </c>
      <c r="CT3848" s="1">
        <v>41831</v>
      </c>
      <c r="CU3848">
        <v>8.8934999999999995</v>
      </c>
      <c r="CW3848" s="1">
        <v>41831</v>
      </c>
      <c r="CX3848">
        <v>8.8821999999999992</v>
      </c>
      <c r="CZ3848" s="1">
        <v>41831</v>
      </c>
      <c r="DA3848">
        <v>8.8658999999999999</v>
      </c>
      <c r="DC3848" s="1">
        <v>41831</v>
      </c>
      <c r="DD3848">
        <v>8.8490000000000002</v>
      </c>
      <c r="DF3848" s="1">
        <v>41831</v>
      </c>
      <c r="DG3848">
        <v>8.8338000000000001</v>
      </c>
      <c r="DI3848" s="1">
        <v>41831</v>
      </c>
      <c r="DJ3848">
        <v>8.8208000000000002</v>
      </c>
      <c r="DL3848" s="1">
        <v>41831</v>
      </c>
      <c r="DM3848">
        <v>8.8109000000000002</v>
      </c>
      <c r="DO3848" s="1">
        <v>41831</v>
      </c>
      <c r="DP3848">
        <v>8.8047000000000004</v>
      </c>
      <c r="DR3848" s="1">
        <v>41831</v>
      </c>
      <c r="DS3848">
        <v>8.8030000000000008</v>
      </c>
      <c r="DU3848" s="1">
        <v>41831</v>
      </c>
      <c r="DV3848">
        <v>8.8063000000000002</v>
      </c>
      <c r="DX3848" s="1">
        <v>41831</v>
      </c>
      <c r="DY3848">
        <v>8.8142999999999994</v>
      </c>
      <c r="EA3848" s="1">
        <v>41831</v>
      </c>
      <c r="EB3848">
        <v>8.8257999999999992</v>
      </c>
      <c r="ED3848" s="1">
        <v>41831</v>
      </c>
      <c r="EE3848">
        <v>8.8393999999999995</v>
      </c>
      <c r="EG3848" s="1">
        <v>41831</v>
      </c>
      <c r="EH3848">
        <v>8.8537999999999997</v>
      </c>
      <c r="EJ3848" s="1">
        <v>41831</v>
      </c>
      <c r="EK3848">
        <v>8.8676999999999992</v>
      </c>
      <c r="EM3848" s="1">
        <v>41831</v>
      </c>
      <c r="EN3848">
        <v>8.8797999999999995</v>
      </c>
      <c r="EP3848" s="1">
        <v>41831</v>
      </c>
      <c r="EQ3848">
        <v>8.8887999999999998</v>
      </c>
      <c r="ES3848" s="1">
        <v>41831</v>
      </c>
      <c r="ET3848">
        <v>8.8939000000000004</v>
      </c>
      <c r="EV3848" s="1">
        <v>41831</v>
      </c>
      <c r="EW3848">
        <v>8.8958999999999993</v>
      </c>
      <c r="EY3848" s="1">
        <v>41831</v>
      </c>
      <c r="EZ3848">
        <v>8.8955000000000002</v>
      </c>
      <c r="FB3848" s="1">
        <v>41831</v>
      </c>
      <c r="FC3848">
        <v>8.8925000000000001</v>
      </c>
      <c r="FE3848" s="1">
        <v>41831</v>
      </c>
      <c r="FF3848">
        <v>8.8827999999999996</v>
      </c>
      <c r="FH3848" s="1">
        <v>41831</v>
      </c>
      <c r="FI3848">
        <v>8.8618000000000006</v>
      </c>
      <c r="FK3848" s="1">
        <v>41831</v>
      </c>
      <c r="FL3848">
        <v>8.8247</v>
      </c>
      <c r="FN3848" s="1">
        <v>41831</v>
      </c>
      <c r="FO3848">
        <v>8.7667000000000002</v>
      </c>
      <c r="FQ3848" s="1">
        <v>41831</v>
      </c>
      <c r="FR3848">
        <v>8.6908999999999992</v>
      </c>
      <c r="FT3848" s="1">
        <v>41831</v>
      </c>
      <c r="FU3848">
        <v>8.6151</v>
      </c>
      <c r="FW3848" s="1">
        <v>41831</v>
      </c>
      <c r="FX3848">
        <v>8.5582999999999991</v>
      </c>
      <c r="FZ3848" s="1">
        <v>41831</v>
      </c>
      <c r="GA3848">
        <v>8.5288000000000004</v>
      </c>
      <c r="GC3848" s="1">
        <v>41831</v>
      </c>
      <c r="GD3848">
        <v>8.5229999999999997</v>
      </c>
      <c r="GF3848" s="1">
        <v>41831</v>
      </c>
      <c r="GG3848">
        <v>8.5365000000000002</v>
      </c>
      <c r="GI3848" s="1">
        <v>41831</v>
      </c>
      <c r="GJ3848">
        <v>8.5650999999999993</v>
      </c>
      <c r="GL3848" s="1">
        <v>41831</v>
      </c>
      <c r="GM3848">
        <v>8.6045999999999996</v>
      </c>
      <c r="GO3848" s="1">
        <v>41831</v>
      </c>
      <c r="GP3848">
        <v>8.6508000000000003</v>
      </c>
      <c r="GR3848" s="1">
        <v>41831</v>
      </c>
      <c r="GS3848">
        <v>8.6994000000000007</v>
      </c>
      <c r="GU3848" s="1">
        <v>41831</v>
      </c>
      <c r="GV3848">
        <v>8.7461000000000002</v>
      </c>
      <c r="GX3848" s="1">
        <v>41831</v>
      </c>
      <c r="GY3848">
        <v>8.7866999999999997</v>
      </c>
      <c r="HA3848" s="1">
        <v>41831</v>
      </c>
      <c r="HB3848">
        <v>8.8184000000000005</v>
      </c>
      <c r="HD3848" s="1">
        <v>41831</v>
      </c>
      <c r="HE3848">
        <v>8.8420000000000005</v>
      </c>
      <c r="HG3848" s="1">
        <v>41831</v>
      </c>
      <c r="HH3848">
        <v>8.8585999999999991</v>
      </c>
      <c r="HJ3848" s="1">
        <v>41831</v>
      </c>
      <c r="HK3848">
        <v>8.8696999999999999</v>
      </c>
      <c r="HM3848" s="1">
        <v>41831</v>
      </c>
      <c r="HN3848">
        <v>8.8765000000000001</v>
      </c>
      <c r="HP3848" s="1">
        <v>41831</v>
      </c>
      <c r="HQ3848">
        <v>8.8802000000000003</v>
      </c>
      <c r="HS3848" s="1">
        <v>41831</v>
      </c>
      <c r="HT3848">
        <v>8.8823000000000008</v>
      </c>
      <c r="HV3848" s="1">
        <v>41831</v>
      </c>
      <c r="HW3848">
        <v>8.8839000000000006</v>
      </c>
      <c r="HY3848" s="1">
        <v>41831</v>
      </c>
      <c r="HZ3848">
        <v>8.8853000000000009</v>
      </c>
      <c r="IB3848" s="1">
        <v>41831</v>
      </c>
      <c r="IC3848">
        <v>8.8864999999999998</v>
      </c>
      <c r="IE3848" s="1">
        <v>41831</v>
      </c>
      <c r="IF3848">
        <v>8.8875999999999991</v>
      </c>
      <c r="IH3848" s="1">
        <v>41831</v>
      </c>
      <c r="II3848">
        <v>8.8886000000000003</v>
      </c>
      <c r="IK3848" s="1">
        <v>41831</v>
      </c>
      <c r="IL3848">
        <v>8.8895</v>
      </c>
      <c r="IN3848" s="1">
        <v>41831</v>
      </c>
      <c r="IO3848">
        <v>8.8902000000000001</v>
      </c>
      <c r="IQ3848" s="1">
        <v>41831</v>
      </c>
      <c r="IR3848">
        <v>8.8908000000000005</v>
      </c>
      <c r="IT3848" s="1">
        <v>41831</v>
      </c>
      <c r="IU3848">
        <v>8.8912999999999993</v>
      </c>
      <c r="IW3848" s="1">
        <v>41831</v>
      </c>
      <c r="IX3848">
        <v>8.8916000000000004</v>
      </c>
      <c r="IZ3848" s="1">
        <v>41831</v>
      </c>
      <c r="JA3848">
        <v>8.8917999999999999</v>
      </c>
      <c r="JC3848" s="1">
        <v>41831</v>
      </c>
      <c r="JD3848">
        <v>8.8919999999999995</v>
      </c>
      <c r="JF3848" s="1">
        <v>41831</v>
      </c>
      <c r="JG3848">
        <v>8.8919999999999995</v>
      </c>
      <c r="JI3848" s="1">
        <v>41831</v>
      </c>
      <c r="JJ3848">
        <v>8.8918999999999997</v>
      </c>
      <c r="JL3848" s="1">
        <v>41831</v>
      </c>
      <c r="JM3848">
        <v>8.8917000000000002</v>
      </c>
      <c r="JO3848" s="1">
        <v>41831</v>
      </c>
      <c r="JP3848">
        <v>8.8914000000000009</v>
      </c>
      <c r="JR3848" s="1">
        <v>41831</v>
      </c>
      <c r="JS3848">
        <v>8.8910999999999998</v>
      </c>
      <c r="JU3848" s="1">
        <v>41831</v>
      </c>
      <c r="JV3848">
        <v>8.8905999999999992</v>
      </c>
      <c r="JX3848" s="1">
        <v>41831</v>
      </c>
      <c r="JY3848">
        <v>8.89</v>
      </c>
      <c r="KA3848" s="1">
        <v>41831</v>
      </c>
      <c r="KB3848">
        <v>8.8894000000000002</v>
      </c>
      <c r="KD3848" s="1">
        <v>41831</v>
      </c>
      <c r="KE3848">
        <v>8.8887</v>
      </c>
      <c r="KG3848" s="1">
        <v>41831</v>
      </c>
      <c r="KH3848">
        <v>8.8879000000000001</v>
      </c>
      <c r="KJ3848" s="1">
        <v>41831</v>
      </c>
      <c r="KK3848">
        <v>8.8870000000000005</v>
      </c>
      <c r="KM3848" s="1">
        <v>41831</v>
      </c>
      <c r="KN3848">
        <v>8.8861000000000008</v>
      </c>
      <c r="KP3848" s="1">
        <v>41831</v>
      </c>
      <c r="KQ3848">
        <v>8.8850999999999996</v>
      </c>
      <c r="KS3848" s="1">
        <v>41831</v>
      </c>
      <c r="KT3848">
        <v>8.8841000000000001</v>
      </c>
      <c r="KV3848" s="1">
        <v>41831</v>
      </c>
      <c r="KW3848">
        <v>8.8829999999999991</v>
      </c>
      <c r="KY3848" s="1">
        <v>41831</v>
      </c>
      <c r="KZ3848">
        <v>8.8818000000000001</v>
      </c>
      <c r="LB3848" s="1">
        <v>41831</v>
      </c>
      <c r="LC3848">
        <v>8.8805999999999994</v>
      </c>
      <c r="LE3848" s="1">
        <v>41831</v>
      </c>
      <c r="LF3848">
        <v>8.8793000000000006</v>
      </c>
      <c r="LH3848" s="1">
        <v>41831</v>
      </c>
      <c r="LI3848">
        <v>8.8780000000000001</v>
      </c>
      <c r="LK3848" s="1">
        <v>41831</v>
      </c>
      <c r="LL3848">
        <v>8.8766999999999996</v>
      </c>
      <c r="LN3848" s="1">
        <v>41831</v>
      </c>
      <c r="LO3848">
        <v>8.8752999999999993</v>
      </c>
      <c r="LQ3848" s="1">
        <v>41831</v>
      </c>
      <c r="LR3848">
        <v>8.8739000000000008</v>
      </c>
      <c r="LT3848" s="1">
        <v>41831</v>
      </c>
      <c r="LU3848">
        <v>8.8724000000000007</v>
      </c>
      <c r="LW3848" s="1">
        <v>41831</v>
      </c>
      <c r="LX3848">
        <v>8.8710000000000004</v>
      </c>
      <c r="LZ3848" s="1">
        <v>41831</v>
      </c>
      <c r="MA3848">
        <v>8.8695000000000004</v>
      </c>
      <c r="MC3848" s="1">
        <v>41831</v>
      </c>
      <c r="MD3848">
        <v>8.8680000000000003</v>
      </c>
      <c r="MF3848" s="1">
        <v>41831</v>
      </c>
      <c r="MG3848">
        <v>8.8665000000000003</v>
      </c>
      <c r="MI3848" s="1">
        <v>41831</v>
      </c>
      <c r="MJ3848">
        <v>8.8649000000000004</v>
      </c>
      <c r="ML3848" s="1">
        <v>41831</v>
      </c>
      <c r="MM3848">
        <v>8.8634000000000004</v>
      </c>
      <c r="MO3848" s="1">
        <v>41831</v>
      </c>
      <c r="MP3848">
        <v>8.8620999999999999</v>
      </c>
      <c r="MR3848" s="1">
        <v>41831</v>
      </c>
      <c r="MS3848">
        <v>8.8620999999999999</v>
      </c>
      <c r="MU3848" s="1">
        <v>41831</v>
      </c>
      <c r="MV3848">
        <v>8.8620999999999999</v>
      </c>
      <c r="MX3848" s="1">
        <v>41831</v>
      </c>
      <c r="MY3848">
        <v>8.8620999999999999</v>
      </c>
      <c r="NA3848" s="1">
        <v>41831</v>
      </c>
      <c r="NB3848">
        <v>8.8620999999999999</v>
      </c>
      <c r="ND3848" s="1">
        <v>41831</v>
      </c>
      <c r="NE3848">
        <v>8.8620999999999999</v>
      </c>
      <c r="NG3848" s="1">
        <v>41831</v>
      </c>
      <c r="NH3848">
        <v>8.8620999999999999</v>
      </c>
    </row>
    <row r="3849" spans="2:372">
      <c r="B3849" s="1">
        <v>41832</v>
      </c>
      <c r="C3849">
        <v>8.6945999999999994</v>
      </c>
      <c r="E3849" s="1">
        <v>41832</v>
      </c>
      <c r="F3849">
        <v>8.6570999999999998</v>
      </c>
      <c r="H3849" s="1">
        <v>41832</v>
      </c>
      <c r="I3849">
        <v>8.5661000000000005</v>
      </c>
      <c r="K3849" s="1">
        <v>41832</v>
      </c>
      <c r="L3849">
        <v>8.5266999999999999</v>
      </c>
      <c r="N3849" s="1">
        <v>41832</v>
      </c>
      <c r="O3849">
        <v>8.5813000000000006</v>
      </c>
      <c r="Q3849" s="1">
        <v>41832</v>
      </c>
      <c r="R3849">
        <v>8.6361000000000008</v>
      </c>
      <c r="T3849" s="1">
        <v>41832</v>
      </c>
      <c r="U3849">
        <v>8.3375000000000004</v>
      </c>
      <c r="W3849" s="1">
        <v>41832</v>
      </c>
      <c r="X3849">
        <v>8.2812999999999999</v>
      </c>
      <c r="Z3849" s="1">
        <v>41832</v>
      </c>
      <c r="AA3849">
        <v>8.2337000000000007</v>
      </c>
      <c r="AC3849" s="1">
        <v>41832</v>
      </c>
      <c r="AD3849">
        <v>8.1996000000000002</v>
      </c>
      <c r="AF3849" s="1">
        <v>41832</v>
      </c>
      <c r="AG3849">
        <v>8.1838999999999995</v>
      </c>
      <c r="AI3849" s="1">
        <v>41832</v>
      </c>
      <c r="AJ3849">
        <v>8.1915999999999993</v>
      </c>
      <c r="AL3849" s="1">
        <v>41832</v>
      </c>
      <c r="AM3849">
        <v>8.2268000000000008</v>
      </c>
      <c r="AO3849" s="1">
        <v>41832</v>
      </c>
      <c r="AP3849">
        <v>8.2852999999999994</v>
      </c>
      <c r="AR3849" s="1">
        <v>41832</v>
      </c>
      <c r="AS3849">
        <v>8.3567</v>
      </c>
      <c r="AU3849" s="1">
        <v>41832</v>
      </c>
      <c r="AV3849">
        <v>8.4305000000000003</v>
      </c>
      <c r="AX3849" s="1">
        <v>41832</v>
      </c>
      <c r="AY3849">
        <v>8.4978999999999996</v>
      </c>
      <c r="BA3849" s="1">
        <v>41832</v>
      </c>
      <c r="BB3849">
        <v>8.5548999999999999</v>
      </c>
      <c r="BD3849" s="1">
        <v>41832</v>
      </c>
      <c r="BE3849">
        <v>8.5984999999999996</v>
      </c>
      <c r="BG3849" s="1">
        <v>41832</v>
      </c>
      <c r="BH3849">
        <v>8.6270000000000007</v>
      </c>
      <c r="BJ3849" s="1">
        <v>41832</v>
      </c>
      <c r="BK3849">
        <v>8.6443999999999992</v>
      </c>
      <c r="BM3849" s="1">
        <v>41832</v>
      </c>
      <c r="BN3849">
        <v>8.6555</v>
      </c>
      <c r="BP3849" s="1">
        <v>41832</v>
      </c>
      <c r="BQ3849">
        <v>8.6654999999999998</v>
      </c>
      <c r="BS3849" s="1">
        <v>41832</v>
      </c>
      <c r="BT3849">
        <v>8.6792999999999996</v>
      </c>
      <c r="BV3849" s="1">
        <v>41832</v>
      </c>
      <c r="BW3849">
        <v>8.6989999999999998</v>
      </c>
      <c r="BY3849" s="1">
        <v>41832</v>
      </c>
      <c r="BZ3849">
        <v>8.7239000000000004</v>
      </c>
      <c r="CB3849" s="1">
        <v>41832</v>
      </c>
      <c r="CC3849">
        <v>8.7527000000000008</v>
      </c>
      <c r="CE3849" s="1">
        <v>41832</v>
      </c>
      <c r="CF3849">
        <v>8.7845999999999993</v>
      </c>
      <c r="CH3849" s="1">
        <v>41832</v>
      </c>
      <c r="CI3849">
        <v>8.8185000000000002</v>
      </c>
      <c r="CK3849" s="1">
        <v>41832</v>
      </c>
      <c r="CL3849">
        <v>8.8531999999999993</v>
      </c>
      <c r="CN3849" s="1">
        <v>41832</v>
      </c>
      <c r="CO3849">
        <v>8.8821999999999992</v>
      </c>
      <c r="CQ3849" s="1">
        <v>41832</v>
      </c>
      <c r="CR3849">
        <v>8.8949999999999996</v>
      </c>
      <c r="CT3849" s="1">
        <v>41832</v>
      </c>
      <c r="CU3849">
        <v>8.8934999999999995</v>
      </c>
      <c r="CW3849" s="1">
        <v>41832</v>
      </c>
      <c r="CX3849">
        <v>8.8821999999999992</v>
      </c>
      <c r="CZ3849" s="1">
        <v>41832</v>
      </c>
      <c r="DA3849">
        <v>8.8658999999999999</v>
      </c>
      <c r="DC3849" s="1">
        <v>41832</v>
      </c>
      <c r="DD3849">
        <v>8.8490000000000002</v>
      </c>
      <c r="DF3849" s="1">
        <v>41832</v>
      </c>
      <c r="DG3849">
        <v>8.8338000000000001</v>
      </c>
      <c r="DI3849" s="1">
        <v>41832</v>
      </c>
      <c r="DJ3849">
        <v>8.8208000000000002</v>
      </c>
      <c r="DL3849" s="1">
        <v>41832</v>
      </c>
      <c r="DM3849">
        <v>8.8109000000000002</v>
      </c>
      <c r="DO3849" s="1">
        <v>41832</v>
      </c>
      <c r="DP3849">
        <v>8.8047000000000004</v>
      </c>
      <c r="DR3849" s="1">
        <v>41832</v>
      </c>
      <c r="DS3849">
        <v>8.8030000000000008</v>
      </c>
      <c r="DU3849" s="1">
        <v>41832</v>
      </c>
      <c r="DV3849">
        <v>8.8063000000000002</v>
      </c>
      <c r="DX3849" s="1">
        <v>41832</v>
      </c>
      <c r="DY3849">
        <v>8.8142999999999994</v>
      </c>
      <c r="EA3849" s="1">
        <v>41832</v>
      </c>
      <c r="EB3849">
        <v>8.8257999999999992</v>
      </c>
      <c r="ED3849" s="1">
        <v>41832</v>
      </c>
      <c r="EE3849">
        <v>8.8393999999999995</v>
      </c>
      <c r="EG3849" s="1">
        <v>41832</v>
      </c>
      <c r="EH3849">
        <v>8.8537999999999997</v>
      </c>
      <c r="EJ3849" s="1">
        <v>41832</v>
      </c>
      <c r="EK3849">
        <v>8.8676999999999992</v>
      </c>
      <c r="EM3849" s="1">
        <v>41832</v>
      </c>
      <c r="EN3849">
        <v>8.8797999999999995</v>
      </c>
      <c r="EP3849" s="1">
        <v>41832</v>
      </c>
      <c r="EQ3849">
        <v>8.8887999999999998</v>
      </c>
      <c r="ES3849" s="1">
        <v>41832</v>
      </c>
      <c r="ET3849">
        <v>8.8939000000000004</v>
      </c>
      <c r="EV3849" s="1">
        <v>41832</v>
      </c>
      <c r="EW3849">
        <v>8.8958999999999993</v>
      </c>
      <c r="EY3849" s="1">
        <v>41832</v>
      </c>
      <c r="EZ3849">
        <v>8.8955000000000002</v>
      </c>
      <c r="FB3849" s="1">
        <v>41832</v>
      </c>
      <c r="FC3849">
        <v>8.8925000000000001</v>
      </c>
      <c r="FE3849" s="1">
        <v>41832</v>
      </c>
      <c r="FF3849">
        <v>8.8827999999999996</v>
      </c>
      <c r="FH3849" s="1">
        <v>41832</v>
      </c>
      <c r="FI3849">
        <v>8.8618000000000006</v>
      </c>
      <c r="FK3849" s="1">
        <v>41832</v>
      </c>
      <c r="FL3849">
        <v>8.8247</v>
      </c>
      <c r="FN3849" s="1">
        <v>41832</v>
      </c>
      <c r="FO3849">
        <v>8.7667000000000002</v>
      </c>
      <c r="FQ3849" s="1">
        <v>41832</v>
      </c>
      <c r="FR3849">
        <v>8.6908999999999992</v>
      </c>
      <c r="FT3849" s="1">
        <v>41832</v>
      </c>
      <c r="FU3849">
        <v>8.6151</v>
      </c>
      <c r="FW3849" s="1">
        <v>41832</v>
      </c>
      <c r="FX3849">
        <v>8.5582999999999991</v>
      </c>
      <c r="FZ3849" s="1">
        <v>41832</v>
      </c>
      <c r="GA3849">
        <v>8.5288000000000004</v>
      </c>
      <c r="GC3849" s="1">
        <v>41832</v>
      </c>
      <c r="GD3849">
        <v>8.5229999999999997</v>
      </c>
      <c r="GF3849" s="1">
        <v>41832</v>
      </c>
      <c r="GG3849">
        <v>8.5365000000000002</v>
      </c>
      <c r="GI3849" s="1">
        <v>41832</v>
      </c>
      <c r="GJ3849">
        <v>8.5650999999999993</v>
      </c>
      <c r="GL3849" s="1">
        <v>41832</v>
      </c>
      <c r="GM3849">
        <v>8.6045999999999996</v>
      </c>
      <c r="GO3849" s="1">
        <v>41832</v>
      </c>
      <c r="GP3849">
        <v>8.6508000000000003</v>
      </c>
      <c r="GR3849" s="1">
        <v>41832</v>
      </c>
      <c r="GS3849">
        <v>8.6994000000000007</v>
      </c>
      <c r="GU3849" s="1">
        <v>41832</v>
      </c>
      <c r="GV3849">
        <v>8.7461000000000002</v>
      </c>
      <c r="GX3849" s="1">
        <v>41832</v>
      </c>
      <c r="GY3849">
        <v>8.7866999999999997</v>
      </c>
      <c r="HA3849" s="1">
        <v>41832</v>
      </c>
      <c r="HB3849">
        <v>8.8184000000000005</v>
      </c>
      <c r="HD3849" s="1">
        <v>41832</v>
      </c>
      <c r="HE3849">
        <v>8.8420000000000005</v>
      </c>
      <c r="HG3849" s="1">
        <v>41832</v>
      </c>
      <c r="HH3849">
        <v>8.8585999999999991</v>
      </c>
      <c r="HJ3849" s="1">
        <v>41832</v>
      </c>
      <c r="HK3849">
        <v>8.8696999999999999</v>
      </c>
      <c r="HM3849" s="1">
        <v>41832</v>
      </c>
      <c r="HN3849">
        <v>8.8765000000000001</v>
      </c>
      <c r="HP3849" s="1">
        <v>41832</v>
      </c>
      <c r="HQ3849">
        <v>8.8802000000000003</v>
      </c>
      <c r="HS3849" s="1">
        <v>41832</v>
      </c>
      <c r="HT3849">
        <v>8.8823000000000008</v>
      </c>
      <c r="HV3849" s="1">
        <v>41832</v>
      </c>
      <c r="HW3849">
        <v>8.8839000000000006</v>
      </c>
      <c r="HY3849" s="1">
        <v>41832</v>
      </c>
      <c r="HZ3849">
        <v>8.8853000000000009</v>
      </c>
      <c r="IB3849" s="1">
        <v>41832</v>
      </c>
      <c r="IC3849">
        <v>8.8864999999999998</v>
      </c>
      <c r="IE3849" s="1">
        <v>41832</v>
      </c>
      <c r="IF3849">
        <v>8.8875999999999991</v>
      </c>
      <c r="IH3849" s="1">
        <v>41832</v>
      </c>
      <c r="II3849">
        <v>8.8886000000000003</v>
      </c>
      <c r="IK3849" s="1">
        <v>41832</v>
      </c>
      <c r="IL3849">
        <v>8.8895</v>
      </c>
      <c r="IN3849" s="1">
        <v>41832</v>
      </c>
      <c r="IO3849">
        <v>8.8902000000000001</v>
      </c>
      <c r="IQ3849" s="1">
        <v>41832</v>
      </c>
      <c r="IR3849">
        <v>8.8908000000000005</v>
      </c>
      <c r="IT3849" s="1">
        <v>41832</v>
      </c>
      <c r="IU3849">
        <v>8.8912999999999993</v>
      </c>
      <c r="IW3849" s="1">
        <v>41832</v>
      </c>
      <c r="IX3849">
        <v>8.8916000000000004</v>
      </c>
      <c r="IZ3849" s="1">
        <v>41832</v>
      </c>
      <c r="JA3849">
        <v>8.8917999999999999</v>
      </c>
      <c r="JC3849" s="1">
        <v>41832</v>
      </c>
      <c r="JD3849">
        <v>8.8919999999999995</v>
      </c>
      <c r="JF3849" s="1">
        <v>41832</v>
      </c>
      <c r="JG3849">
        <v>8.8919999999999995</v>
      </c>
      <c r="JI3849" s="1">
        <v>41832</v>
      </c>
      <c r="JJ3849">
        <v>8.8918999999999997</v>
      </c>
      <c r="JL3849" s="1">
        <v>41832</v>
      </c>
      <c r="JM3849">
        <v>8.8917000000000002</v>
      </c>
      <c r="JO3849" s="1">
        <v>41832</v>
      </c>
      <c r="JP3849">
        <v>8.8914000000000009</v>
      </c>
      <c r="JR3849" s="1">
        <v>41832</v>
      </c>
      <c r="JS3849">
        <v>8.8910999999999998</v>
      </c>
      <c r="JU3849" s="1">
        <v>41832</v>
      </c>
      <c r="JV3849">
        <v>8.8905999999999992</v>
      </c>
      <c r="JX3849" s="1">
        <v>41832</v>
      </c>
      <c r="JY3849">
        <v>8.89</v>
      </c>
      <c r="KA3849" s="1">
        <v>41832</v>
      </c>
      <c r="KB3849">
        <v>8.8894000000000002</v>
      </c>
      <c r="KD3849" s="1">
        <v>41832</v>
      </c>
      <c r="KE3849">
        <v>8.8887</v>
      </c>
      <c r="KG3849" s="1">
        <v>41832</v>
      </c>
      <c r="KH3849">
        <v>8.8879000000000001</v>
      </c>
      <c r="KJ3849" s="1">
        <v>41832</v>
      </c>
      <c r="KK3849">
        <v>8.8870000000000005</v>
      </c>
      <c r="KM3849" s="1">
        <v>41832</v>
      </c>
      <c r="KN3849">
        <v>8.8861000000000008</v>
      </c>
      <c r="KP3849" s="1">
        <v>41832</v>
      </c>
      <c r="KQ3849">
        <v>8.8850999999999996</v>
      </c>
      <c r="KS3849" s="1">
        <v>41832</v>
      </c>
      <c r="KT3849">
        <v>8.8841000000000001</v>
      </c>
      <c r="KV3849" s="1">
        <v>41832</v>
      </c>
      <c r="KW3849">
        <v>8.8829999999999991</v>
      </c>
      <c r="KY3849" s="1">
        <v>41832</v>
      </c>
      <c r="KZ3849">
        <v>8.8818000000000001</v>
      </c>
      <c r="LB3849" s="1">
        <v>41832</v>
      </c>
      <c r="LC3849">
        <v>8.8805999999999994</v>
      </c>
      <c r="LE3849" s="1">
        <v>41832</v>
      </c>
      <c r="LF3849">
        <v>8.8793000000000006</v>
      </c>
      <c r="LH3849" s="1">
        <v>41832</v>
      </c>
      <c r="LI3849">
        <v>8.8780000000000001</v>
      </c>
      <c r="LK3849" s="1">
        <v>41832</v>
      </c>
      <c r="LL3849">
        <v>8.8766999999999996</v>
      </c>
      <c r="LN3849" s="1">
        <v>41832</v>
      </c>
      <c r="LO3849">
        <v>8.8752999999999993</v>
      </c>
      <c r="LQ3849" s="1">
        <v>41832</v>
      </c>
      <c r="LR3849">
        <v>8.8739000000000008</v>
      </c>
      <c r="LT3849" s="1">
        <v>41832</v>
      </c>
      <c r="LU3849">
        <v>8.8724000000000007</v>
      </c>
      <c r="LW3849" s="1">
        <v>41832</v>
      </c>
      <c r="LX3849">
        <v>8.8710000000000004</v>
      </c>
      <c r="LZ3849" s="1">
        <v>41832</v>
      </c>
      <c r="MA3849">
        <v>8.8695000000000004</v>
      </c>
      <c r="MC3849" s="1">
        <v>41832</v>
      </c>
      <c r="MD3849">
        <v>8.8680000000000003</v>
      </c>
      <c r="MF3849" s="1">
        <v>41832</v>
      </c>
      <c r="MG3849">
        <v>8.8665000000000003</v>
      </c>
      <c r="MI3849" s="1">
        <v>41832</v>
      </c>
      <c r="MJ3849">
        <v>8.8649000000000004</v>
      </c>
      <c r="ML3849" s="1">
        <v>41832</v>
      </c>
      <c r="MM3849">
        <v>8.8634000000000004</v>
      </c>
      <c r="MO3849" s="1">
        <v>41832</v>
      </c>
      <c r="MP3849">
        <v>8.8620999999999999</v>
      </c>
      <c r="MR3849" s="1">
        <v>41832</v>
      </c>
      <c r="MS3849">
        <v>8.8620999999999999</v>
      </c>
      <c r="MU3849" s="1">
        <v>41832</v>
      </c>
      <c r="MV3849">
        <v>8.8620999999999999</v>
      </c>
      <c r="MX3849" s="1">
        <v>41832</v>
      </c>
      <c r="MY3849">
        <v>8.8620999999999999</v>
      </c>
      <c r="NA3849" s="1">
        <v>41832</v>
      </c>
      <c r="NB3849">
        <v>8.8620999999999999</v>
      </c>
      <c r="ND3849" s="1">
        <v>41832</v>
      </c>
      <c r="NE3849">
        <v>8.8620999999999999</v>
      </c>
      <c r="NG3849" s="1">
        <v>41832</v>
      </c>
      <c r="NH3849">
        <v>8.8620999999999999</v>
      </c>
    </row>
    <row r="3850" spans="2:372">
      <c r="B3850" s="1">
        <v>41833</v>
      </c>
      <c r="C3850">
        <v>8.6945999999999994</v>
      </c>
      <c r="E3850" s="1">
        <v>41833</v>
      </c>
      <c r="F3850">
        <v>8.6570999999999998</v>
      </c>
      <c r="H3850" s="1">
        <v>41833</v>
      </c>
      <c r="I3850">
        <v>8.5661000000000005</v>
      </c>
      <c r="K3850" s="1">
        <v>41833</v>
      </c>
      <c r="L3850">
        <v>8.5266999999999999</v>
      </c>
      <c r="N3850" s="1">
        <v>41833</v>
      </c>
      <c r="O3850">
        <v>8.5813000000000006</v>
      </c>
      <c r="Q3850" s="1">
        <v>41833</v>
      </c>
      <c r="R3850">
        <v>8.6361000000000008</v>
      </c>
      <c r="T3850" s="1">
        <v>41833</v>
      </c>
      <c r="U3850">
        <v>8.3375000000000004</v>
      </c>
      <c r="W3850" s="1">
        <v>41833</v>
      </c>
      <c r="X3850">
        <v>8.2812999999999999</v>
      </c>
      <c r="Z3850" s="1">
        <v>41833</v>
      </c>
      <c r="AA3850">
        <v>8.2337000000000007</v>
      </c>
      <c r="AC3850" s="1">
        <v>41833</v>
      </c>
      <c r="AD3850">
        <v>8.1996000000000002</v>
      </c>
      <c r="AF3850" s="1">
        <v>41833</v>
      </c>
      <c r="AG3850">
        <v>8.1838999999999995</v>
      </c>
      <c r="AI3850" s="1">
        <v>41833</v>
      </c>
      <c r="AJ3850">
        <v>8.1915999999999993</v>
      </c>
      <c r="AL3850" s="1">
        <v>41833</v>
      </c>
      <c r="AM3850">
        <v>8.2268000000000008</v>
      </c>
      <c r="AO3850" s="1">
        <v>41833</v>
      </c>
      <c r="AP3850">
        <v>8.2852999999999994</v>
      </c>
      <c r="AR3850" s="1">
        <v>41833</v>
      </c>
      <c r="AS3850">
        <v>8.3567</v>
      </c>
      <c r="AU3850" s="1">
        <v>41833</v>
      </c>
      <c r="AV3850">
        <v>8.4305000000000003</v>
      </c>
      <c r="AX3850" s="1">
        <v>41833</v>
      </c>
      <c r="AY3850">
        <v>8.4978999999999996</v>
      </c>
      <c r="BA3850" s="1">
        <v>41833</v>
      </c>
      <c r="BB3850">
        <v>8.5548999999999999</v>
      </c>
      <c r="BD3850" s="1">
        <v>41833</v>
      </c>
      <c r="BE3850">
        <v>8.5984999999999996</v>
      </c>
      <c r="BG3850" s="1">
        <v>41833</v>
      </c>
      <c r="BH3850">
        <v>8.6270000000000007</v>
      </c>
      <c r="BJ3850" s="1">
        <v>41833</v>
      </c>
      <c r="BK3850">
        <v>8.6443999999999992</v>
      </c>
      <c r="BM3850" s="1">
        <v>41833</v>
      </c>
      <c r="BN3850">
        <v>8.6555</v>
      </c>
      <c r="BP3850" s="1">
        <v>41833</v>
      </c>
      <c r="BQ3850">
        <v>8.6654999999999998</v>
      </c>
      <c r="BS3850" s="1">
        <v>41833</v>
      </c>
      <c r="BT3850">
        <v>8.6792999999999996</v>
      </c>
      <c r="BV3850" s="1">
        <v>41833</v>
      </c>
      <c r="BW3850">
        <v>8.6989999999999998</v>
      </c>
      <c r="BY3850" s="1">
        <v>41833</v>
      </c>
      <c r="BZ3850">
        <v>8.7239000000000004</v>
      </c>
      <c r="CB3850" s="1">
        <v>41833</v>
      </c>
      <c r="CC3850">
        <v>8.7527000000000008</v>
      </c>
      <c r="CE3850" s="1">
        <v>41833</v>
      </c>
      <c r="CF3850">
        <v>8.7845999999999993</v>
      </c>
      <c r="CH3850" s="1">
        <v>41833</v>
      </c>
      <c r="CI3850">
        <v>8.8185000000000002</v>
      </c>
      <c r="CK3850" s="1">
        <v>41833</v>
      </c>
      <c r="CL3850">
        <v>8.8531999999999993</v>
      </c>
      <c r="CN3850" s="1">
        <v>41833</v>
      </c>
      <c r="CO3850">
        <v>8.8821999999999992</v>
      </c>
      <c r="CQ3850" s="1">
        <v>41833</v>
      </c>
      <c r="CR3850">
        <v>8.8949999999999996</v>
      </c>
      <c r="CT3850" s="1">
        <v>41833</v>
      </c>
      <c r="CU3850">
        <v>8.8934999999999995</v>
      </c>
      <c r="CW3850" s="1">
        <v>41833</v>
      </c>
      <c r="CX3850">
        <v>8.8821999999999992</v>
      </c>
      <c r="CZ3850" s="1">
        <v>41833</v>
      </c>
      <c r="DA3850">
        <v>8.8658999999999999</v>
      </c>
      <c r="DC3850" s="1">
        <v>41833</v>
      </c>
      <c r="DD3850">
        <v>8.8490000000000002</v>
      </c>
      <c r="DF3850" s="1">
        <v>41833</v>
      </c>
      <c r="DG3850">
        <v>8.8338000000000001</v>
      </c>
      <c r="DI3850" s="1">
        <v>41833</v>
      </c>
      <c r="DJ3850">
        <v>8.8208000000000002</v>
      </c>
      <c r="DL3850" s="1">
        <v>41833</v>
      </c>
      <c r="DM3850">
        <v>8.8109000000000002</v>
      </c>
      <c r="DO3850" s="1">
        <v>41833</v>
      </c>
      <c r="DP3850">
        <v>8.8047000000000004</v>
      </c>
      <c r="DR3850" s="1">
        <v>41833</v>
      </c>
      <c r="DS3850">
        <v>8.8030000000000008</v>
      </c>
      <c r="DU3850" s="1">
        <v>41833</v>
      </c>
      <c r="DV3850">
        <v>8.8063000000000002</v>
      </c>
      <c r="DX3850" s="1">
        <v>41833</v>
      </c>
      <c r="DY3850">
        <v>8.8142999999999994</v>
      </c>
      <c r="EA3850" s="1">
        <v>41833</v>
      </c>
      <c r="EB3850">
        <v>8.8257999999999992</v>
      </c>
      <c r="ED3850" s="1">
        <v>41833</v>
      </c>
      <c r="EE3850">
        <v>8.8393999999999995</v>
      </c>
      <c r="EG3850" s="1">
        <v>41833</v>
      </c>
      <c r="EH3850">
        <v>8.8537999999999997</v>
      </c>
      <c r="EJ3850" s="1">
        <v>41833</v>
      </c>
      <c r="EK3850">
        <v>8.8676999999999992</v>
      </c>
      <c r="EM3850" s="1">
        <v>41833</v>
      </c>
      <c r="EN3850">
        <v>8.8797999999999995</v>
      </c>
      <c r="EP3850" s="1">
        <v>41833</v>
      </c>
      <c r="EQ3850">
        <v>8.8887999999999998</v>
      </c>
      <c r="ES3850" s="1">
        <v>41833</v>
      </c>
      <c r="ET3850">
        <v>8.8939000000000004</v>
      </c>
      <c r="EV3850" s="1">
        <v>41833</v>
      </c>
      <c r="EW3850">
        <v>8.8958999999999993</v>
      </c>
      <c r="EY3850" s="1">
        <v>41833</v>
      </c>
      <c r="EZ3850">
        <v>8.8955000000000002</v>
      </c>
      <c r="FB3850" s="1">
        <v>41833</v>
      </c>
      <c r="FC3850">
        <v>8.8925000000000001</v>
      </c>
      <c r="FE3850" s="1">
        <v>41833</v>
      </c>
      <c r="FF3850">
        <v>8.8827999999999996</v>
      </c>
      <c r="FH3850" s="1">
        <v>41833</v>
      </c>
      <c r="FI3850">
        <v>8.8618000000000006</v>
      </c>
      <c r="FK3850" s="1">
        <v>41833</v>
      </c>
      <c r="FL3850">
        <v>8.8247</v>
      </c>
      <c r="FN3850" s="1">
        <v>41833</v>
      </c>
      <c r="FO3850">
        <v>8.7667000000000002</v>
      </c>
      <c r="FQ3850" s="1">
        <v>41833</v>
      </c>
      <c r="FR3850">
        <v>8.6908999999999992</v>
      </c>
      <c r="FT3850" s="1">
        <v>41833</v>
      </c>
      <c r="FU3850">
        <v>8.6151</v>
      </c>
      <c r="FW3850" s="1">
        <v>41833</v>
      </c>
      <c r="FX3850">
        <v>8.5582999999999991</v>
      </c>
      <c r="FZ3850" s="1">
        <v>41833</v>
      </c>
      <c r="GA3850">
        <v>8.5288000000000004</v>
      </c>
      <c r="GC3850" s="1">
        <v>41833</v>
      </c>
      <c r="GD3850">
        <v>8.5229999999999997</v>
      </c>
      <c r="GF3850" s="1">
        <v>41833</v>
      </c>
      <c r="GG3850">
        <v>8.5365000000000002</v>
      </c>
      <c r="GI3850" s="1">
        <v>41833</v>
      </c>
      <c r="GJ3850">
        <v>8.5650999999999993</v>
      </c>
      <c r="GL3850" s="1">
        <v>41833</v>
      </c>
      <c r="GM3850">
        <v>8.6045999999999996</v>
      </c>
      <c r="GO3850" s="1">
        <v>41833</v>
      </c>
      <c r="GP3850">
        <v>8.6508000000000003</v>
      </c>
      <c r="GR3850" s="1">
        <v>41833</v>
      </c>
      <c r="GS3850">
        <v>8.6994000000000007</v>
      </c>
      <c r="GU3850" s="1">
        <v>41833</v>
      </c>
      <c r="GV3850">
        <v>8.7461000000000002</v>
      </c>
      <c r="GX3850" s="1">
        <v>41833</v>
      </c>
      <c r="GY3850">
        <v>8.7866999999999997</v>
      </c>
      <c r="HA3850" s="1">
        <v>41833</v>
      </c>
      <c r="HB3850">
        <v>8.8184000000000005</v>
      </c>
      <c r="HD3850" s="1">
        <v>41833</v>
      </c>
      <c r="HE3850">
        <v>8.8420000000000005</v>
      </c>
      <c r="HG3850" s="1">
        <v>41833</v>
      </c>
      <c r="HH3850">
        <v>8.8585999999999991</v>
      </c>
      <c r="HJ3850" s="1">
        <v>41833</v>
      </c>
      <c r="HK3850">
        <v>8.8696999999999999</v>
      </c>
      <c r="HM3850" s="1">
        <v>41833</v>
      </c>
      <c r="HN3850">
        <v>8.8765000000000001</v>
      </c>
      <c r="HP3850" s="1">
        <v>41833</v>
      </c>
      <c r="HQ3850">
        <v>8.8802000000000003</v>
      </c>
      <c r="HS3850" s="1">
        <v>41833</v>
      </c>
      <c r="HT3850">
        <v>8.8823000000000008</v>
      </c>
      <c r="HV3850" s="1">
        <v>41833</v>
      </c>
      <c r="HW3850">
        <v>8.8839000000000006</v>
      </c>
      <c r="HY3850" s="1">
        <v>41833</v>
      </c>
      <c r="HZ3850">
        <v>8.8853000000000009</v>
      </c>
      <c r="IB3850" s="1">
        <v>41833</v>
      </c>
      <c r="IC3850">
        <v>8.8864999999999998</v>
      </c>
      <c r="IE3850" s="1">
        <v>41833</v>
      </c>
      <c r="IF3850">
        <v>8.8875999999999991</v>
      </c>
      <c r="IH3850" s="1">
        <v>41833</v>
      </c>
      <c r="II3850">
        <v>8.8886000000000003</v>
      </c>
      <c r="IK3850" s="1">
        <v>41833</v>
      </c>
      <c r="IL3850">
        <v>8.8895</v>
      </c>
      <c r="IN3850" s="1">
        <v>41833</v>
      </c>
      <c r="IO3850">
        <v>8.8902000000000001</v>
      </c>
      <c r="IQ3850" s="1">
        <v>41833</v>
      </c>
      <c r="IR3850">
        <v>8.8908000000000005</v>
      </c>
      <c r="IT3850" s="1">
        <v>41833</v>
      </c>
      <c r="IU3850">
        <v>8.8912999999999993</v>
      </c>
      <c r="IW3850" s="1">
        <v>41833</v>
      </c>
      <c r="IX3850">
        <v>8.8916000000000004</v>
      </c>
      <c r="IZ3850" s="1">
        <v>41833</v>
      </c>
      <c r="JA3850">
        <v>8.8917999999999999</v>
      </c>
      <c r="JC3850" s="1">
        <v>41833</v>
      </c>
      <c r="JD3850">
        <v>8.8919999999999995</v>
      </c>
      <c r="JF3850" s="1">
        <v>41833</v>
      </c>
      <c r="JG3850">
        <v>8.8919999999999995</v>
      </c>
      <c r="JI3850" s="1">
        <v>41833</v>
      </c>
      <c r="JJ3850">
        <v>8.8918999999999997</v>
      </c>
      <c r="JL3850" s="1">
        <v>41833</v>
      </c>
      <c r="JM3850">
        <v>8.8917000000000002</v>
      </c>
      <c r="JO3850" s="1">
        <v>41833</v>
      </c>
      <c r="JP3850">
        <v>8.8914000000000009</v>
      </c>
      <c r="JR3850" s="1">
        <v>41833</v>
      </c>
      <c r="JS3850">
        <v>8.8910999999999998</v>
      </c>
      <c r="JU3850" s="1">
        <v>41833</v>
      </c>
      <c r="JV3850">
        <v>8.8905999999999992</v>
      </c>
      <c r="JX3850" s="1">
        <v>41833</v>
      </c>
      <c r="JY3850">
        <v>8.89</v>
      </c>
      <c r="KA3850" s="1">
        <v>41833</v>
      </c>
      <c r="KB3850">
        <v>8.8894000000000002</v>
      </c>
      <c r="KD3850" s="1">
        <v>41833</v>
      </c>
      <c r="KE3850">
        <v>8.8887</v>
      </c>
      <c r="KG3850" s="1">
        <v>41833</v>
      </c>
      <c r="KH3850">
        <v>8.8879000000000001</v>
      </c>
      <c r="KJ3850" s="1">
        <v>41833</v>
      </c>
      <c r="KK3850">
        <v>8.8870000000000005</v>
      </c>
      <c r="KM3850" s="1">
        <v>41833</v>
      </c>
      <c r="KN3850">
        <v>8.8861000000000008</v>
      </c>
      <c r="KP3850" s="1">
        <v>41833</v>
      </c>
      <c r="KQ3850">
        <v>8.8850999999999996</v>
      </c>
      <c r="KS3850" s="1">
        <v>41833</v>
      </c>
      <c r="KT3850">
        <v>8.8841000000000001</v>
      </c>
      <c r="KV3850" s="1">
        <v>41833</v>
      </c>
      <c r="KW3850">
        <v>8.8829999999999991</v>
      </c>
      <c r="KY3850" s="1">
        <v>41833</v>
      </c>
      <c r="KZ3850">
        <v>8.8818000000000001</v>
      </c>
      <c r="LB3850" s="1">
        <v>41833</v>
      </c>
      <c r="LC3850">
        <v>8.8805999999999994</v>
      </c>
      <c r="LE3850" s="1">
        <v>41833</v>
      </c>
      <c r="LF3850">
        <v>8.8793000000000006</v>
      </c>
      <c r="LH3850" s="1">
        <v>41833</v>
      </c>
      <c r="LI3850">
        <v>8.8780000000000001</v>
      </c>
      <c r="LK3850" s="1">
        <v>41833</v>
      </c>
      <c r="LL3850">
        <v>8.8766999999999996</v>
      </c>
      <c r="LN3850" s="1">
        <v>41833</v>
      </c>
      <c r="LO3850">
        <v>8.8752999999999993</v>
      </c>
      <c r="LQ3850" s="1">
        <v>41833</v>
      </c>
      <c r="LR3850">
        <v>8.8739000000000008</v>
      </c>
      <c r="LT3850" s="1">
        <v>41833</v>
      </c>
      <c r="LU3850">
        <v>8.8724000000000007</v>
      </c>
      <c r="LW3850" s="1">
        <v>41833</v>
      </c>
      <c r="LX3850">
        <v>8.8710000000000004</v>
      </c>
      <c r="LZ3850" s="1">
        <v>41833</v>
      </c>
      <c r="MA3850">
        <v>8.8695000000000004</v>
      </c>
      <c r="MC3850" s="1">
        <v>41833</v>
      </c>
      <c r="MD3850">
        <v>8.8680000000000003</v>
      </c>
      <c r="MF3850" s="1">
        <v>41833</v>
      </c>
      <c r="MG3850">
        <v>8.8665000000000003</v>
      </c>
      <c r="MI3850" s="1">
        <v>41833</v>
      </c>
      <c r="MJ3850">
        <v>8.8649000000000004</v>
      </c>
      <c r="ML3850" s="1">
        <v>41833</v>
      </c>
      <c r="MM3850">
        <v>8.8634000000000004</v>
      </c>
      <c r="MO3850" s="1">
        <v>41833</v>
      </c>
      <c r="MP3850">
        <v>8.8620999999999999</v>
      </c>
      <c r="MR3850" s="1">
        <v>41833</v>
      </c>
      <c r="MS3850">
        <v>8.8620999999999999</v>
      </c>
      <c r="MU3850" s="1">
        <v>41833</v>
      </c>
      <c r="MV3850">
        <v>8.8620999999999999</v>
      </c>
      <c r="MX3850" s="1">
        <v>41833</v>
      </c>
      <c r="MY3850">
        <v>8.8620999999999999</v>
      </c>
      <c r="NA3850" s="1">
        <v>41833</v>
      </c>
      <c r="NB3850">
        <v>8.8620999999999999</v>
      </c>
      <c r="ND3850" s="1">
        <v>41833</v>
      </c>
      <c r="NE3850">
        <v>8.8620999999999999</v>
      </c>
      <c r="NG3850" s="1">
        <v>41833</v>
      </c>
      <c r="NH3850">
        <v>8.8620999999999999</v>
      </c>
    </row>
    <row r="3851" spans="2:372">
      <c r="B3851" s="1">
        <v>41834</v>
      </c>
      <c r="C3851">
        <v>8.4459999999999997</v>
      </c>
      <c r="E3851" s="1">
        <v>41834</v>
      </c>
      <c r="F3851">
        <v>8.4554000000000009</v>
      </c>
      <c r="H3851" s="1">
        <v>41834</v>
      </c>
      <c r="I3851">
        <v>8.4780999999999995</v>
      </c>
      <c r="K3851" s="1">
        <v>41834</v>
      </c>
      <c r="L3851">
        <v>8.5266999999999999</v>
      </c>
      <c r="N3851" s="1">
        <v>41834</v>
      </c>
      <c r="O3851">
        <v>8.5721000000000007</v>
      </c>
      <c r="Q3851" s="1">
        <v>41834</v>
      </c>
      <c r="R3851">
        <v>8.6453000000000007</v>
      </c>
      <c r="T3851" s="1">
        <v>41834</v>
      </c>
      <c r="U3851">
        <v>8.3315000000000001</v>
      </c>
      <c r="W3851" s="1">
        <v>41834</v>
      </c>
      <c r="X3851">
        <v>8.2728000000000002</v>
      </c>
      <c r="Z3851" s="1">
        <v>41834</v>
      </c>
      <c r="AA3851">
        <v>8.2241999999999997</v>
      </c>
      <c r="AC3851" s="1">
        <v>41834</v>
      </c>
      <c r="AD3851">
        <v>8.19</v>
      </c>
      <c r="AF3851" s="1">
        <v>41834</v>
      </c>
      <c r="AG3851">
        <v>8.1747999999999994</v>
      </c>
      <c r="AI3851" s="1">
        <v>41834</v>
      </c>
      <c r="AJ3851">
        <v>8.1829000000000001</v>
      </c>
      <c r="AL3851" s="1">
        <v>41834</v>
      </c>
      <c r="AM3851">
        <v>8.2181999999999995</v>
      </c>
      <c r="AO3851" s="1">
        <v>41834</v>
      </c>
      <c r="AP3851">
        <v>8.2760999999999996</v>
      </c>
      <c r="AR3851" s="1">
        <v>41834</v>
      </c>
      <c r="AS3851">
        <v>8.3465000000000007</v>
      </c>
      <c r="AU3851" s="1">
        <v>41834</v>
      </c>
      <c r="AV3851">
        <v>8.4191000000000003</v>
      </c>
      <c r="AX3851" s="1">
        <v>41834</v>
      </c>
      <c r="AY3851">
        <v>8.4855</v>
      </c>
      <c r="BA3851" s="1">
        <v>41834</v>
      </c>
      <c r="BB3851">
        <v>8.5434000000000001</v>
      </c>
      <c r="BD3851" s="1">
        <v>41834</v>
      </c>
      <c r="BE3851">
        <v>8.5911000000000008</v>
      </c>
      <c r="BG3851" s="1">
        <v>41834</v>
      </c>
      <c r="BH3851">
        <v>8.6275999999999993</v>
      </c>
      <c r="BJ3851" s="1">
        <v>41834</v>
      </c>
      <c r="BK3851">
        <v>8.6539999999999999</v>
      </c>
      <c r="BM3851" s="1">
        <v>41834</v>
      </c>
      <c r="BN3851">
        <v>8.6719000000000008</v>
      </c>
      <c r="BP3851" s="1">
        <v>41834</v>
      </c>
      <c r="BQ3851">
        <v>8.6827000000000005</v>
      </c>
      <c r="BS3851" s="1">
        <v>41834</v>
      </c>
      <c r="BT3851">
        <v>8.6880000000000006</v>
      </c>
      <c r="BV3851" s="1">
        <v>41834</v>
      </c>
      <c r="BW3851">
        <v>8.6918000000000006</v>
      </c>
      <c r="BY3851" s="1">
        <v>41834</v>
      </c>
      <c r="BZ3851">
        <v>8.7004000000000001</v>
      </c>
      <c r="CB3851" s="1">
        <v>41834</v>
      </c>
      <c r="CC3851">
        <v>8.7202000000000002</v>
      </c>
      <c r="CE3851" s="1">
        <v>41834</v>
      </c>
      <c r="CF3851">
        <v>8.7576000000000001</v>
      </c>
      <c r="CH3851" s="1">
        <v>41834</v>
      </c>
      <c r="CI3851">
        <v>8.8102</v>
      </c>
      <c r="CK3851" s="1">
        <v>41834</v>
      </c>
      <c r="CL3851">
        <v>8.8646999999999991</v>
      </c>
      <c r="CN3851" s="1">
        <v>41834</v>
      </c>
      <c r="CO3851">
        <v>8.907</v>
      </c>
      <c r="CQ3851" s="1">
        <v>41834</v>
      </c>
      <c r="CR3851">
        <v>8.9267000000000003</v>
      </c>
      <c r="CT3851" s="1">
        <v>41834</v>
      </c>
      <c r="CU3851">
        <v>8.9273000000000007</v>
      </c>
      <c r="CW3851" s="1">
        <v>41834</v>
      </c>
      <c r="CX3851">
        <v>8.9151000000000007</v>
      </c>
      <c r="CZ3851" s="1">
        <v>41834</v>
      </c>
      <c r="DA3851">
        <v>8.8965999999999994</v>
      </c>
      <c r="DC3851" s="1">
        <v>41834</v>
      </c>
      <c r="DD3851">
        <v>8.8775999999999993</v>
      </c>
      <c r="DF3851" s="1">
        <v>41834</v>
      </c>
      <c r="DG3851">
        <v>8.8610000000000007</v>
      </c>
      <c r="DI3851" s="1">
        <v>41834</v>
      </c>
      <c r="DJ3851">
        <v>8.8472000000000008</v>
      </c>
      <c r="DL3851" s="1">
        <v>41834</v>
      </c>
      <c r="DM3851">
        <v>8.8368000000000002</v>
      </c>
      <c r="DO3851" s="1">
        <v>41834</v>
      </c>
      <c r="DP3851">
        <v>8.8302999999999994</v>
      </c>
      <c r="DR3851" s="1">
        <v>41834</v>
      </c>
      <c r="DS3851">
        <v>8.8282000000000007</v>
      </c>
      <c r="DU3851" s="1">
        <v>41834</v>
      </c>
      <c r="DV3851">
        <v>8.8308999999999997</v>
      </c>
      <c r="DX3851" s="1">
        <v>41834</v>
      </c>
      <c r="DY3851">
        <v>8.8382000000000005</v>
      </c>
      <c r="EA3851" s="1">
        <v>41834</v>
      </c>
      <c r="EB3851">
        <v>8.8485999999999994</v>
      </c>
      <c r="ED3851" s="1">
        <v>41834</v>
      </c>
      <c r="EE3851">
        <v>8.8611000000000004</v>
      </c>
      <c r="EG3851" s="1">
        <v>41834</v>
      </c>
      <c r="EH3851">
        <v>8.8742999999999999</v>
      </c>
      <c r="EJ3851" s="1">
        <v>41834</v>
      </c>
      <c r="EK3851">
        <v>8.8871000000000002</v>
      </c>
      <c r="EM3851" s="1">
        <v>41834</v>
      </c>
      <c r="EN3851">
        <v>8.8981999999999992</v>
      </c>
      <c r="EP3851" s="1">
        <v>41834</v>
      </c>
      <c r="EQ3851">
        <v>8.9063999999999997</v>
      </c>
      <c r="ES3851" s="1">
        <v>41834</v>
      </c>
      <c r="ET3851">
        <v>8.9112000000000009</v>
      </c>
      <c r="EV3851" s="1">
        <v>41834</v>
      </c>
      <c r="EW3851">
        <v>8.9136000000000006</v>
      </c>
      <c r="EY3851" s="1">
        <v>41834</v>
      </c>
      <c r="EZ3851">
        <v>8.9147999999999996</v>
      </c>
      <c r="FB3851" s="1">
        <v>41834</v>
      </c>
      <c r="FC3851">
        <v>8.9144000000000005</v>
      </c>
      <c r="FE3851" s="1">
        <v>41834</v>
      </c>
      <c r="FF3851">
        <v>8.9072999999999993</v>
      </c>
      <c r="FH3851" s="1">
        <v>41834</v>
      </c>
      <c r="FI3851">
        <v>8.8873999999999995</v>
      </c>
      <c r="FK3851" s="1">
        <v>41834</v>
      </c>
      <c r="FL3851">
        <v>8.8483999999999998</v>
      </c>
      <c r="FN3851" s="1">
        <v>41834</v>
      </c>
      <c r="FO3851">
        <v>8.7843999999999998</v>
      </c>
      <c r="FQ3851" s="1">
        <v>41834</v>
      </c>
      <c r="FR3851">
        <v>8.6988000000000003</v>
      </c>
      <c r="FT3851" s="1">
        <v>41834</v>
      </c>
      <c r="FU3851">
        <v>8.6134000000000004</v>
      </c>
      <c r="FW3851" s="1">
        <v>41834</v>
      </c>
      <c r="FX3851">
        <v>8.5511999999999997</v>
      </c>
      <c r="FZ3851" s="1">
        <v>41834</v>
      </c>
      <c r="GA3851">
        <v>8.5218000000000007</v>
      </c>
      <c r="GC3851" s="1">
        <v>41834</v>
      </c>
      <c r="GD3851">
        <v>8.5206</v>
      </c>
      <c r="GF3851" s="1">
        <v>41834</v>
      </c>
      <c r="GG3851">
        <v>8.5419999999999998</v>
      </c>
      <c r="GI3851" s="1">
        <v>41834</v>
      </c>
      <c r="GJ3851">
        <v>8.5807000000000002</v>
      </c>
      <c r="GL3851" s="1">
        <v>41834</v>
      </c>
      <c r="GM3851">
        <v>8.6313999999999993</v>
      </c>
      <c r="GO3851" s="1">
        <v>41834</v>
      </c>
      <c r="GP3851">
        <v>8.6885999999999992</v>
      </c>
      <c r="GR3851" s="1">
        <v>41834</v>
      </c>
      <c r="GS3851">
        <v>8.7469999999999999</v>
      </c>
      <c r="GU3851" s="1">
        <v>41834</v>
      </c>
      <c r="GV3851">
        <v>8.8011999999999997</v>
      </c>
      <c r="GX3851" s="1">
        <v>41834</v>
      </c>
      <c r="GY3851">
        <v>8.8457000000000008</v>
      </c>
      <c r="HA3851" s="1">
        <v>41834</v>
      </c>
      <c r="HB3851">
        <v>8.8772000000000002</v>
      </c>
      <c r="HD3851" s="1">
        <v>41834</v>
      </c>
      <c r="HE3851">
        <v>8.8970000000000002</v>
      </c>
      <c r="HG3851" s="1">
        <v>41834</v>
      </c>
      <c r="HH3851">
        <v>8.907</v>
      </c>
      <c r="HJ3851" s="1">
        <v>41834</v>
      </c>
      <c r="HK3851">
        <v>8.9093</v>
      </c>
      <c r="HM3851" s="1">
        <v>41834</v>
      </c>
      <c r="HN3851">
        <v>8.9060000000000006</v>
      </c>
      <c r="HP3851" s="1">
        <v>41834</v>
      </c>
      <c r="HQ3851">
        <v>8.8990000000000009</v>
      </c>
      <c r="HS3851" s="1">
        <v>41834</v>
      </c>
      <c r="HT3851">
        <v>8.8902999999999999</v>
      </c>
      <c r="HV3851" s="1">
        <v>41834</v>
      </c>
      <c r="HW3851">
        <v>8.8818000000000001</v>
      </c>
      <c r="HY3851" s="1">
        <v>41834</v>
      </c>
      <c r="HZ3851">
        <v>8.8740000000000006</v>
      </c>
      <c r="IB3851" s="1">
        <v>41834</v>
      </c>
      <c r="IC3851">
        <v>8.8670000000000009</v>
      </c>
      <c r="IE3851" s="1">
        <v>41834</v>
      </c>
      <c r="IF3851">
        <v>8.8605999999999998</v>
      </c>
      <c r="IH3851" s="1">
        <v>41834</v>
      </c>
      <c r="II3851">
        <v>8.8548000000000009</v>
      </c>
      <c r="IK3851" s="1">
        <v>41834</v>
      </c>
      <c r="IL3851">
        <v>8.8497000000000003</v>
      </c>
      <c r="IN3851" s="1">
        <v>41834</v>
      </c>
      <c r="IO3851">
        <v>8.8451000000000004</v>
      </c>
      <c r="IQ3851" s="1">
        <v>41834</v>
      </c>
      <c r="IR3851">
        <v>8.8411000000000008</v>
      </c>
      <c r="IT3851" s="1">
        <v>41834</v>
      </c>
      <c r="IU3851">
        <v>8.8376000000000001</v>
      </c>
      <c r="IW3851" s="1">
        <v>41834</v>
      </c>
      <c r="IX3851">
        <v>8.8346</v>
      </c>
      <c r="IZ3851" s="1">
        <v>41834</v>
      </c>
      <c r="JA3851">
        <v>8.8320000000000007</v>
      </c>
      <c r="JC3851" s="1">
        <v>41834</v>
      </c>
      <c r="JD3851">
        <v>8.8299000000000003</v>
      </c>
      <c r="JF3851" s="1">
        <v>41834</v>
      </c>
      <c r="JG3851">
        <v>8.8282000000000007</v>
      </c>
      <c r="JI3851" s="1">
        <v>41834</v>
      </c>
      <c r="JJ3851">
        <v>8.8268000000000004</v>
      </c>
      <c r="JL3851" s="1">
        <v>41834</v>
      </c>
      <c r="JM3851">
        <v>8.8256999999999994</v>
      </c>
      <c r="JO3851" s="1">
        <v>41834</v>
      </c>
      <c r="JP3851">
        <v>8.8249999999999993</v>
      </c>
      <c r="JR3851" s="1">
        <v>41834</v>
      </c>
      <c r="JS3851">
        <v>8.8245000000000005</v>
      </c>
      <c r="JU3851" s="1">
        <v>41834</v>
      </c>
      <c r="JV3851">
        <v>8.8243000000000009</v>
      </c>
      <c r="JX3851" s="1">
        <v>41834</v>
      </c>
      <c r="JY3851">
        <v>8.8243000000000009</v>
      </c>
      <c r="KA3851" s="1">
        <v>41834</v>
      </c>
      <c r="KB3851">
        <v>8.8245000000000005</v>
      </c>
      <c r="KD3851" s="1">
        <v>41834</v>
      </c>
      <c r="KE3851">
        <v>8.8247999999999998</v>
      </c>
      <c r="KG3851" s="1">
        <v>41834</v>
      </c>
      <c r="KH3851">
        <v>8.8252000000000006</v>
      </c>
      <c r="KJ3851" s="1">
        <v>41834</v>
      </c>
      <c r="KK3851">
        <v>8.8257999999999992</v>
      </c>
      <c r="KM3851" s="1">
        <v>41834</v>
      </c>
      <c r="KN3851">
        <v>8.8263999999999996</v>
      </c>
      <c r="KP3851" s="1">
        <v>41834</v>
      </c>
      <c r="KQ3851">
        <v>8.827</v>
      </c>
      <c r="KS3851" s="1">
        <v>41834</v>
      </c>
      <c r="KT3851">
        <v>8.8276000000000003</v>
      </c>
      <c r="KV3851" s="1">
        <v>41834</v>
      </c>
      <c r="KW3851">
        <v>8.8282000000000007</v>
      </c>
      <c r="KY3851" s="1">
        <v>41834</v>
      </c>
      <c r="KZ3851">
        <v>8.8286999999999995</v>
      </c>
      <c r="LB3851" s="1">
        <v>41834</v>
      </c>
      <c r="LC3851">
        <v>8.8292000000000002</v>
      </c>
      <c r="LE3851" s="1">
        <v>41834</v>
      </c>
      <c r="LF3851">
        <v>8.8294999999999995</v>
      </c>
      <c r="LH3851" s="1">
        <v>41834</v>
      </c>
      <c r="LI3851">
        <v>8.8295999999999992</v>
      </c>
      <c r="LK3851" s="1">
        <v>41834</v>
      </c>
      <c r="LL3851">
        <v>8.8295999999999992</v>
      </c>
      <c r="LN3851" s="1">
        <v>41834</v>
      </c>
      <c r="LO3851">
        <v>8.8293999999999997</v>
      </c>
      <c r="LQ3851" s="1">
        <v>41834</v>
      </c>
      <c r="LR3851">
        <v>8.8289000000000009</v>
      </c>
      <c r="LT3851" s="1">
        <v>41834</v>
      </c>
      <c r="LU3851">
        <v>8.8282000000000007</v>
      </c>
      <c r="LW3851" s="1">
        <v>41834</v>
      </c>
      <c r="LX3851">
        <v>8.8270999999999997</v>
      </c>
      <c r="LZ3851" s="1">
        <v>41834</v>
      </c>
      <c r="MA3851">
        <v>8.8256999999999994</v>
      </c>
      <c r="MC3851" s="1">
        <v>41834</v>
      </c>
      <c r="MD3851">
        <v>8.8239999999999998</v>
      </c>
      <c r="MF3851" s="1">
        <v>41834</v>
      </c>
      <c r="MG3851">
        <v>8.8217999999999996</v>
      </c>
      <c r="MI3851" s="1">
        <v>41834</v>
      </c>
      <c r="MJ3851">
        <v>8.8192000000000004</v>
      </c>
      <c r="ML3851" s="1">
        <v>41834</v>
      </c>
      <c r="MM3851">
        <v>8.8162000000000003</v>
      </c>
      <c r="MO3851" s="1">
        <v>41834</v>
      </c>
      <c r="MP3851">
        <v>8.8126999999999995</v>
      </c>
      <c r="MR3851" s="1">
        <v>41834</v>
      </c>
      <c r="MS3851">
        <v>8.8087</v>
      </c>
      <c r="MU3851" s="1">
        <v>41834</v>
      </c>
      <c r="MV3851">
        <v>8.8042999999999996</v>
      </c>
      <c r="MX3851" s="1">
        <v>41834</v>
      </c>
      <c r="MY3851">
        <v>8.7996999999999996</v>
      </c>
      <c r="NA3851" s="1">
        <v>41834</v>
      </c>
      <c r="NB3851">
        <v>8.7962000000000007</v>
      </c>
      <c r="ND3851" s="1">
        <v>41834</v>
      </c>
      <c r="NE3851">
        <v>8.7962000000000007</v>
      </c>
      <c r="NG3851" s="1">
        <v>41834</v>
      </c>
      <c r="NH3851">
        <v>8.7962000000000007</v>
      </c>
    </row>
    <row r="3852" spans="2:372">
      <c r="B3852" s="1">
        <v>41835</v>
      </c>
      <c r="C3852">
        <v>8.3943999999999992</v>
      </c>
      <c r="E3852" s="1">
        <v>41835</v>
      </c>
      <c r="F3852">
        <v>8.4073999999999991</v>
      </c>
      <c r="H3852" s="1">
        <v>41835</v>
      </c>
      <c r="I3852">
        <v>8.4389000000000003</v>
      </c>
      <c r="K3852" s="1">
        <v>41835</v>
      </c>
      <c r="L3852">
        <v>8.5009999999999994</v>
      </c>
      <c r="N3852" s="1">
        <v>41835</v>
      </c>
      <c r="O3852">
        <v>8.5556999999999999</v>
      </c>
      <c r="Q3852" s="1">
        <v>41835</v>
      </c>
      <c r="R3852">
        <v>8.6314999999999991</v>
      </c>
      <c r="T3852" s="1">
        <v>41835</v>
      </c>
      <c r="U3852">
        <v>8.3314000000000004</v>
      </c>
      <c r="W3852" s="1">
        <v>41835</v>
      </c>
      <c r="X3852">
        <v>8.2725000000000009</v>
      </c>
      <c r="Z3852" s="1">
        <v>41835</v>
      </c>
      <c r="AA3852">
        <v>8.2238000000000007</v>
      </c>
      <c r="AC3852" s="1">
        <v>41835</v>
      </c>
      <c r="AD3852">
        <v>8.1897000000000002</v>
      </c>
      <c r="AF3852" s="1">
        <v>41835</v>
      </c>
      <c r="AG3852">
        <v>8.1752000000000002</v>
      </c>
      <c r="AI3852" s="1">
        <v>41835</v>
      </c>
      <c r="AJ3852">
        <v>8.1849000000000007</v>
      </c>
      <c r="AL3852" s="1">
        <v>41835</v>
      </c>
      <c r="AM3852">
        <v>8.2227999999999994</v>
      </c>
      <c r="AO3852" s="1">
        <v>41835</v>
      </c>
      <c r="AP3852">
        <v>8.2830999999999992</v>
      </c>
      <c r="AR3852" s="1">
        <v>41835</v>
      </c>
      <c r="AS3852">
        <v>8.3536000000000001</v>
      </c>
      <c r="AU3852" s="1">
        <v>41835</v>
      </c>
      <c r="AV3852">
        <v>8.4219000000000008</v>
      </c>
      <c r="AX3852" s="1">
        <v>41835</v>
      </c>
      <c r="AY3852">
        <v>8.4792000000000005</v>
      </c>
      <c r="BA3852" s="1">
        <v>41835</v>
      </c>
      <c r="BB3852">
        <v>8.5251000000000001</v>
      </c>
      <c r="BD3852" s="1">
        <v>41835</v>
      </c>
      <c r="BE3852">
        <v>8.5608000000000004</v>
      </c>
      <c r="BG3852" s="1">
        <v>41835</v>
      </c>
      <c r="BH3852">
        <v>8.5876999999999999</v>
      </c>
      <c r="BJ3852" s="1">
        <v>41835</v>
      </c>
      <c r="BK3852">
        <v>8.6067</v>
      </c>
      <c r="BM3852" s="1">
        <v>41835</v>
      </c>
      <c r="BN3852">
        <v>8.6188000000000002</v>
      </c>
      <c r="BP3852" s="1">
        <v>41835</v>
      </c>
      <c r="BQ3852">
        <v>8.6250999999999998</v>
      </c>
      <c r="BS3852" s="1">
        <v>41835</v>
      </c>
      <c r="BT3852">
        <v>8.6266999999999996</v>
      </c>
      <c r="BV3852" s="1">
        <v>41835</v>
      </c>
      <c r="BW3852">
        <v>8.6273999999999997</v>
      </c>
      <c r="BY3852" s="1">
        <v>41835</v>
      </c>
      <c r="BZ3852">
        <v>8.6338000000000008</v>
      </c>
      <c r="CB3852" s="1">
        <v>41835</v>
      </c>
      <c r="CC3852">
        <v>8.6525999999999996</v>
      </c>
      <c r="CE3852" s="1">
        <v>41835</v>
      </c>
      <c r="CF3852">
        <v>8.6902000000000008</v>
      </c>
      <c r="CH3852" s="1">
        <v>41835</v>
      </c>
      <c r="CI3852">
        <v>8.7440999999999995</v>
      </c>
      <c r="CK3852" s="1">
        <v>41835</v>
      </c>
      <c r="CL3852">
        <v>8.8003</v>
      </c>
      <c r="CN3852" s="1">
        <v>41835</v>
      </c>
      <c r="CO3852">
        <v>8.8440999999999992</v>
      </c>
      <c r="CQ3852" s="1">
        <v>41835</v>
      </c>
      <c r="CR3852">
        <v>8.8650000000000002</v>
      </c>
      <c r="CT3852" s="1">
        <v>41835</v>
      </c>
      <c r="CU3852">
        <v>8.8666</v>
      </c>
      <c r="CW3852" s="1">
        <v>41835</v>
      </c>
      <c r="CX3852">
        <v>8.8552999999999997</v>
      </c>
      <c r="CZ3852" s="1">
        <v>41835</v>
      </c>
      <c r="DA3852">
        <v>8.8375000000000004</v>
      </c>
      <c r="DC3852" s="1">
        <v>41835</v>
      </c>
      <c r="DD3852">
        <v>8.8195999999999994</v>
      </c>
      <c r="DF3852" s="1">
        <v>41835</v>
      </c>
      <c r="DG3852">
        <v>8.8040000000000003</v>
      </c>
      <c r="DI3852" s="1">
        <v>41835</v>
      </c>
      <c r="DJ3852">
        <v>8.7912999999999997</v>
      </c>
      <c r="DL3852" s="1">
        <v>41835</v>
      </c>
      <c r="DM3852">
        <v>8.7819000000000003</v>
      </c>
      <c r="DO3852" s="1">
        <v>41835</v>
      </c>
      <c r="DP3852">
        <v>8.7761999999999993</v>
      </c>
      <c r="DR3852" s="1">
        <v>41835</v>
      </c>
      <c r="DS3852">
        <v>8.7746999999999993</v>
      </c>
      <c r="DU3852" s="1">
        <v>41835</v>
      </c>
      <c r="DV3852">
        <v>8.7775999999999996</v>
      </c>
      <c r="DX3852" s="1">
        <v>41835</v>
      </c>
      <c r="DY3852">
        <v>8.7847000000000008</v>
      </c>
      <c r="EA3852" s="1">
        <v>41835</v>
      </c>
      <c r="EB3852">
        <v>8.7948000000000004</v>
      </c>
      <c r="ED3852" s="1">
        <v>41835</v>
      </c>
      <c r="EE3852">
        <v>8.8069000000000006</v>
      </c>
      <c r="EG3852" s="1">
        <v>41835</v>
      </c>
      <c r="EH3852">
        <v>8.8196999999999992</v>
      </c>
      <c r="EJ3852" s="1">
        <v>41835</v>
      </c>
      <c r="EK3852">
        <v>8.8323</v>
      </c>
      <c r="EM3852" s="1">
        <v>41835</v>
      </c>
      <c r="EN3852">
        <v>8.8435000000000006</v>
      </c>
      <c r="EP3852" s="1">
        <v>41835</v>
      </c>
      <c r="EQ3852">
        <v>8.8522999999999996</v>
      </c>
      <c r="ES3852" s="1">
        <v>41835</v>
      </c>
      <c r="ET3852">
        <v>8.8579000000000008</v>
      </c>
      <c r="EV3852" s="1">
        <v>41835</v>
      </c>
      <c r="EW3852">
        <v>8.8603000000000005</v>
      </c>
      <c r="EY3852" s="1">
        <v>41835</v>
      </c>
      <c r="EZ3852">
        <v>8.8597000000000001</v>
      </c>
      <c r="FB3852" s="1">
        <v>41835</v>
      </c>
      <c r="FC3852">
        <v>8.8554999999999993</v>
      </c>
      <c r="FE3852" s="1">
        <v>41835</v>
      </c>
      <c r="FF3852">
        <v>8.8444000000000003</v>
      </c>
      <c r="FH3852" s="1">
        <v>41835</v>
      </c>
      <c r="FI3852">
        <v>8.8231000000000002</v>
      </c>
      <c r="FK3852" s="1">
        <v>41835</v>
      </c>
      <c r="FL3852">
        <v>8.7878000000000007</v>
      </c>
      <c r="FN3852" s="1">
        <v>41835</v>
      </c>
      <c r="FO3852">
        <v>8.7352000000000007</v>
      </c>
      <c r="FQ3852" s="1">
        <v>41835</v>
      </c>
      <c r="FR3852">
        <v>8.6684999999999999</v>
      </c>
      <c r="FT3852" s="1">
        <v>41835</v>
      </c>
      <c r="FU3852">
        <v>8.6036999999999999</v>
      </c>
      <c r="FW3852" s="1">
        <v>41835</v>
      </c>
      <c r="FX3852">
        <v>8.5573999999999995</v>
      </c>
      <c r="FZ3852" s="1">
        <v>41835</v>
      </c>
      <c r="GA3852">
        <v>8.5364000000000004</v>
      </c>
      <c r="GC3852" s="1">
        <v>41835</v>
      </c>
      <c r="GD3852">
        <v>8.5368999999999993</v>
      </c>
      <c r="GF3852" s="1">
        <v>41835</v>
      </c>
      <c r="GG3852">
        <v>8.5548000000000002</v>
      </c>
      <c r="GI3852" s="1">
        <v>41835</v>
      </c>
      <c r="GJ3852">
        <v>8.5861000000000001</v>
      </c>
      <c r="GL3852" s="1">
        <v>41835</v>
      </c>
      <c r="GM3852">
        <v>8.6265999999999998</v>
      </c>
      <c r="GO3852" s="1">
        <v>41835</v>
      </c>
      <c r="GP3852">
        <v>8.6722000000000001</v>
      </c>
      <c r="GR3852" s="1">
        <v>41835</v>
      </c>
      <c r="GS3852">
        <v>8.7188999999999997</v>
      </c>
      <c r="GU3852" s="1">
        <v>41835</v>
      </c>
      <c r="GV3852">
        <v>8.7623999999999995</v>
      </c>
      <c r="GX3852" s="1">
        <v>41835</v>
      </c>
      <c r="GY3852">
        <v>8.7987000000000002</v>
      </c>
      <c r="HA3852" s="1">
        <v>41835</v>
      </c>
      <c r="HB3852">
        <v>8.8252000000000006</v>
      </c>
      <c r="HD3852" s="1">
        <v>41835</v>
      </c>
      <c r="HE3852">
        <v>8.8428000000000004</v>
      </c>
      <c r="HG3852" s="1">
        <v>41835</v>
      </c>
      <c r="HH3852">
        <v>8.8529999999999998</v>
      </c>
      <c r="HJ3852" s="1">
        <v>41835</v>
      </c>
      <c r="HK3852">
        <v>8.8573000000000004</v>
      </c>
      <c r="HM3852" s="1">
        <v>41835</v>
      </c>
      <c r="HN3852">
        <v>8.8570999999999991</v>
      </c>
      <c r="HP3852" s="1">
        <v>41835</v>
      </c>
      <c r="HQ3852">
        <v>8.8538999999999994</v>
      </c>
      <c r="HS3852" s="1">
        <v>41835</v>
      </c>
      <c r="HT3852">
        <v>8.8491</v>
      </c>
      <c r="HV3852" s="1">
        <v>41835</v>
      </c>
      <c r="HW3852">
        <v>8.8442000000000007</v>
      </c>
      <c r="HY3852" s="1">
        <v>41835</v>
      </c>
      <c r="HZ3852">
        <v>8.8394999999999992</v>
      </c>
      <c r="IB3852" s="1">
        <v>41835</v>
      </c>
      <c r="IC3852">
        <v>8.8348999999999993</v>
      </c>
      <c r="IE3852" s="1">
        <v>41835</v>
      </c>
      <c r="IF3852">
        <v>8.8306000000000004</v>
      </c>
      <c r="IH3852" s="1">
        <v>41835</v>
      </c>
      <c r="II3852">
        <v>8.8263999999999996</v>
      </c>
      <c r="IK3852" s="1">
        <v>41835</v>
      </c>
      <c r="IL3852">
        <v>8.8224999999999998</v>
      </c>
      <c r="IN3852" s="1">
        <v>41835</v>
      </c>
      <c r="IO3852">
        <v>8.8186999999999998</v>
      </c>
      <c r="IQ3852" s="1">
        <v>41835</v>
      </c>
      <c r="IR3852">
        <v>8.8150999999999993</v>
      </c>
      <c r="IT3852" s="1">
        <v>41835</v>
      </c>
      <c r="IU3852">
        <v>8.8117999999999999</v>
      </c>
      <c r="IW3852" s="1">
        <v>41835</v>
      </c>
      <c r="IX3852">
        <v>8.8086000000000002</v>
      </c>
      <c r="IZ3852" s="1">
        <v>41835</v>
      </c>
      <c r="JA3852">
        <v>8.8056000000000001</v>
      </c>
      <c r="JC3852" s="1">
        <v>41835</v>
      </c>
      <c r="JD3852">
        <v>8.8027999999999995</v>
      </c>
      <c r="JF3852" s="1">
        <v>41835</v>
      </c>
      <c r="JG3852">
        <v>8.8002000000000002</v>
      </c>
      <c r="JI3852" s="1">
        <v>41835</v>
      </c>
      <c r="JJ3852">
        <v>8.7978000000000005</v>
      </c>
      <c r="JL3852" s="1">
        <v>41835</v>
      </c>
      <c r="JM3852">
        <v>8.7956000000000003</v>
      </c>
      <c r="JO3852" s="1">
        <v>41835</v>
      </c>
      <c r="JP3852">
        <v>8.7935999999999996</v>
      </c>
      <c r="JR3852" s="1">
        <v>41835</v>
      </c>
      <c r="JS3852">
        <v>8.7918000000000003</v>
      </c>
      <c r="JU3852" s="1">
        <v>41835</v>
      </c>
      <c r="JV3852">
        <v>8.7902000000000005</v>
      </c>
      <c r="JX3852" s="1">
        <v>41835</v>
      </c>
      <c r="JY3852">
        <v>8.7888000000000002</v>
      </c>
      <c r="KA3852" s="1">
        <v>41835</v>
      </c>
      <c r="KB3852">
        <v>8.7874999999999996</v>
      </c>
      <c r="KD3852" s="1">
        <v>41835</v>
      </c>
      <c r="KE3852">
        <v>8.7865000000000002</v>
      </c>
      <c r="KG3852" s="1">
        <v>41835</v>
      </c>
      <c r="KH3852">
        <v>8.7856000000000005</v>
      </c>
      <c r="KJ3852" s="1">
        <v>41835</v>
      </c>
      <c r="KK3852">
        <v>8.7850000000000001</v>
      </c>
      <c r="KM3852" s="1">
        <v>41835</v>
      </c>
      <c r="KN3852">
        <v>8.7844999999999995</v>
      </c>
      <c r="KP3852" s="1">
        <v>41835</v>
      </c>
      <c r="KQ3852">
        <v>8.7842000000000002</v>
      </c>
      <c r="KS3852" s="1">
        <v>41835</v>
      </c>
      <c r="KT3852">
        <v>8.7842000000000002</v>
      </c>
      <c r="KV3852" s="1">
        <v>41835</v>
      </c>
      <c r="KW3852">
        <v>8.7843</v>
      </c>
      <c r="KY3852" s="1">
        <v>41835</v>
      </c>
      <c r="KZ3852">
        <v>8.7845999999999993</v>
      </c>
      <c r="LB3852" s="1">
        <v>41835</v>
      </c>
      <c r="LC3852">
        <v>8.7850999999999999</v>
      </c>
      <c r="LE3852" s="1">
        <v>41835</v>
      </c>
      <c r="LF3852">
        <v>8.7858000000000001</v>
      </c>
      <c r="LH3852" s="1">
        <v>41835</v>
      </c>
      <c r="LI3852">
        <v>8.7866999999999997</v>
      </c>
      <c r="LK3852" s="1">
        <v>41835</v>
      </c>
      <c r="LL3852">
        <v>8.7876999999999992</v>
      </c>
      <c r="LN3852" s="1">
        <v>41835</v>
      </c>
      <c r="LO3852">
        <v>8.7889999999999997</v>
      </c>
      <c r="LQ3852" s="1">
        <v>41835</v>
      </c>
      <c r="LR3852">
        <v>8.7904999999999998</v>
      </c>
      <c r="LT3852" s="1">
        <v>41835</v>
      </c>
      <c r="LU3852">
        <v>8.7920999999999996</v>
      </c>
      <c r="LW3852" s="1">
        <v>41835</v>
      </c>
      <c r="LX3852">
        <v>8.7940000000000005</v>
      </c>
      <c r="LZ3852" s="1">
        <v>41835</v>
      </c>
      <c r="MA3852">
        <v>8.7959999999999994</v>
      </c>
      <c r="MC3852" s="1">
        <v>41835</v>
      </c>
      <c r="MD3852">
        <v>8.7981999999999996</v>
      </c>
      <c r="MF3852" s="1">
        <v>41835</v>
      </c>
      <c r="MG3852">
        <v>8.8005999999999993</v>
      </c>
      <c r="MI3852" s="1">
        <v>41835</v>
      </c>
      <c r="MJ3852">
        <v>8.8032000000000004</v>
      </c>
      <c r="ML3852" s="1">
        <v>41835</v>
      </c>
      <c r="MM3852">
        <v>8.8060000000000009</v>
      </c>
      <c r="MO3852" s="1">
        <v>41835</v>
      </c>
      <c r="MP3852">
        <v>8.8089999999999993</v>
      </c>
      <c r="MR3852" s="1">
        <v>41835</v>
      </c>
      <c r="MS3852">
        <v>8.8122000000000007</v>
      </c>
      <c r="MU3852" s="1">
        <v>41835</v>
      </c>
      <c r="MV3852">
        <v>8.8155000000000001</v>
      </c>
      <c r="MX3852" s="1">
        <v>41835</v>
      </c>
      <c r="MY3852">
        <v>8.8187999999999995</v>
      </c>
      <c r="NA3852" s="1">
        <v>41835</v>
      </c>
      <c r="NB3852">
        <v>8.8214000000000006</v>
      </c>
      <c r="ND3852" s="1">
        <v>41835</v>
      </c>
      <c r="NE3852">
        <v>8.8214000000000006</v>
      </c>
      <c r="NG3852" s="1">
        <v>41835</v>
      </c>
      <c r="NH3852">
        <v>8.8214000000000006</v>
      </c>
    </row>
    <row r="3853" spans="2:372">
      <c r="B3853" s="1">
        <v>41836</v>
      </c>
      <c r="C3853">
        <v>8.3971</v>
      </c>
      <c r="E3853" s="1">
        <v>41836</v>
      </c>
      <c r="F3853">
        <v>8.4070999999999998</v>
      </c>
      <c r="H3853" s="1">
        <v>41836</v>
      </c>
      <c r="I3853">
        <v>8.4314</v>
      </c>
      <c r="K3853" s="1">
        <v>41836</v>
      </c>
      <c r="L3853">
        <v>8.4949999999999992</v>
      </c>
      <c r="N3853" s="1">
        <v>41836</v>
      </c>
      <c r="O3853">
        <v>8.5517000000000003</v>
      </c>
      <c r="Q3853" s="1">
        <v>41836</v>
      </c>
      <c r="R3853">
        <v>8.6257999999999999</v>
      </c>
      <c r="T3853" s="1">
        <v>41836</v>
      </c>
      <c r="U3853">
        <v>8.3094999999999999</v>
      </c>
      <c r="W3853" s="1">
        <v>41836</v>
      </c>
      <c r="X3853">
        <v>8.2440999999999995</v>
      </c>
      <c r="Z3853" s="1">
        <v>41836</v>
      </c>
      <c r="AA3853">
        <v>8.1937999999999995</v>
      </c>
      <c r="AC3853" s="1">
        <v>41836</v>
      </c>
      <c r="AD3853">
        <v>8.1616999999999997</v>
      </c>
      <c r="AF3853" s="1">
        <v>41836</v>
      </c>
      <c r="AG3853">
        <v>8.1508000000000003</v>
      </c>
      <c r="AI3853" s="1">
        <v>41836</v>
      </c>
      <c r="AJ3853">
        <v>8.1639999999999997</v>
      </c>
      <c r="AL3853" s="1">
        <v>41836</v>
      </c>
      <c r="AM3853">
        <v>8.2035999999999998</v>
      </c>
      <c r="AO3853" s="1">
        <v>41836</v>
      </c>
      <c r="AP3853">
        <v>8.2640999999999991</v>
      </c>
      <c r="AR3853" s="1">
        <v>41836</v>
      </c>
      <c r="AS3853">
        <v>8.3345000000000002</v>
      </c>
      <c r="AU3853" s="1">
        <v>41836</v>
      </c>
      <c r="AV3853">
        <v>8.4039999999999999</v>
      </c>
      <c r="AX3853" s="1">
        <v>41836</v>
      </c>
      <c r="AY3853">
        <v>8.4644999999999992</v>
      </c>
      <c r="BA3853" s="1">
        <v>41836</v>
      </c>
      <c r="BB3853">
        <v>8.5152999999999999</v>
      </c>
      <c r="BD3853" s="1">
        <v>41836</v>
      </c>
      <c r="BE3853">
        <v>8.5570000000000004</v>
      </c>
      <c r="BG3853" s="1">
        <v>41836</v>
      </c>
      <c r="BH3853">
        <v>8.5897000000000006</v>
      </c>
      <c r="BJ3853" s="1">
        <v>41836</v>
      </c>
      <c r="BK3853">
        <v>8.6130999999999993</v>
      </c>
      <c r="BM3853" s="1">
        <v>41836</v>
      </c>
      <c r="BN3853">
        <v>8.6267999999999994</v>
      </c>
      <c r="BP3853" s="1">
        <v>41836</v>
      </c>
      <c r="BQ3853">
        <v>8.6301000000000005</v>
      </c>
      <c r="BS3853" s="1">
        <v>41836</v>
      </c>
      <c r="BT3853">
        <v>8.6227999999999998</v>
      </c>
      <c r="BV3853" s="1">
        <v>41836</v>
      </c>
      <c r="BW3853">
        <v>8.61</v>
      </c>
      <c r="BY3853" s="1">
        <v>41836</v>
      </c>
      <c r="BZ3853">
        <v>8.6020000000000003</v>
      </c>
      <c r="CB3853" s="1">
        <v>41836</v>
      </c>
      <c r="CC3853">
        <v>8.6095000000000006</v>
      </c>
      <c r="CE3853" s="1">
        <v>41836</v>
      </c>
      <c r="CF3853">
        <v>8.6427999999999994</v>
      </c>
      <c r="CH3853" s="1">
        <v>41836</v>
      </c>
      <c r="CI3853">
        <v>8.6999999999999993</v>
      </c>
      <c r="CK3853" s="1">
        <v>41836</v>
      </c>
      <c r="CL3853">
        <v>8.7639999999999993</v>
      </c>
      <c r="CN3853" s="1">
        <v>41836</v>
      </c>
      <c r="CO3853">
        <v>8.8170999999999999</v>
      </c>
      <c r="CQ3853" s="1">
        <v>41836</v>
      </c>
      <c r="CR3853">
        <v>8.8460999999999999</v>
      </c>
      <c r="CT3853" s="1">
        <v>41836</v>
      </c>
      <c r="CU3853">
        <v>8.8542000000000005</v>
      </c>
      <c r="CW3853" s="1">
        <v>41836</v>
      </c>
      <c r="CX3853">
        <v>8.8477999999999994</v>
      </c>
      <c r="CZ3853" s="1">
        <v>41836</v>
      </c>
      <c r="DA3853">
        <v>8.8331</v>
      </c>
      <c r="DC3853" s="1">
        <v>41836</v>
      </c>
      <c r="DD3853">
        <v>8.8163</v>
      </c>
      <c r="DF3853" s="1">
        <v>41836</v>
      </c>
      <c r="DG3853">
        <v>8.8003</v>
      </c>
      <c r="DI3853" s="1">
        <v>41836</v>
      </c>
      <c r="DJ3853">
        <v>8.7859999999999996</v>
      </c>
      <c r="DL3853" s="1">
        <v>41836</v>
      </c>
      <c r="DM3853">
        <v>8.7744</v>
      </c>
      <c r="DO3853" s="1">
        <v>41836</v>
      </c>
      <c r="DP3853">
        <v>8.7665000000000006</v>
      </c>
      <c r="DR3853" s="1">
        <v>41836</v>
      </c>
      <c r="DS3853">
        <v>8.7632999999999992</v>
      </c>
      <c r="DU3853" s="1">
        <v>41836</v>
      </c>
      <c r="DV3853">
        <v>8.7657000000000007</v>
      </c>
      <c r="DX3853" s="1">
        <v>41836</v>
      </c>
      <c r="DY3853">
        <v>8.7733000000000008</v>
      </c>
      <c r="EA3853" s="1">
        <v>41836</v>
      </c>
      <c r="EB3853">
        <v>8.7845999999999993</v>
      </c>
      <c r="ED3853" s="1">
        <v>41836</v>
      </c>
      <c r="EE3853">
        <v>8.7984000000000009</v>
      </c>
      <c r="EG3853" s="1">
        <v>41836</v>
      </c>
      <c r="EH3853">
        <v>8.8131000000000004</v>
      </c>
      <c r="EJ3853" s="1">
        <v>41836</v>
      </c>
      <c r="EK3853">
        <v>8.8274000000000008</v>
      </c>
      <c r="EM3853" s="1">
        <v>41836</v>
      </c>
      <c r="EN3853">
        <v>8.8397000000000006</v>
      </c>
      <c r="EP3853" s="1">
        <v>41836</v>
      </c>
      <c r="EQ3853">
        <v>8.8487000000000009</v>
      </c>
      <c r="ES3853" s="1">
        <v>41836</v>
      </c>
      <c r="ET3853">
        <v>8.8535000000000004</v>
      </c>
      <c r="EV3853" s="1">
        <v>41836</v>
      </c>
      <c r="EW3853">
        <v>8.8541000000000007</v>
      </c>
      <c r="EY3853" s="1">
        <v>41836</v>
      </c>
      <c r="EZ3853">
        <v>8.8508999999999993</v>
      </c>
      <c r="FB3853" s="1">
        <v>41836</v>
      </c>
      <c r="FC3853">
        <v>8.8435000000000006</v>
      </c>
      <c r="FE3853" s="1">
        <v>41836</v>
      </c>
      <c r="FF3853">
        <v>8.8295999999999992</v>
      </c>
      <c r="FH3853" s="1">
        <v>41836</v>
      </c>
      <c r="FI3853">
        <v>8.8065999999999995</v>
      </c>
      <c r="FK3853" s="1">
        <v>41836</v>
      </c>
      <c r="FL3853">
        <v>8.7718000000000007</v>
      </c>
      <c r="FN3853" s="1">
        <v>41836</v>
      </c>
      <c r="FO3853">
        <v>8.7226999999999997</v>
      </c>
      <c r="FQ3853" s="1">
        <v>41836</v>
      </c>
      <c r="FR3853">
        <v>8.6625999999999994</v>
      </c>
      <c r="FT3853" s="1">
        <v>41836</v>
      </c>
      <c r="FU3853">
        <v>8.6049000000000007</v>
      </c>
      <c r="FW3853" s="1">
        <v>41836</v>
      </c>
      <c r="FX3853">
        <v>8.5637000000000008</v>
      </c>
      <c r="FZ3853" s="1">
        <v>41836</v>
      </c>
      <c r="GA3853">
        <v>8.5444999999999993</v>
      </c>
      <c r="GC3853" s="1">
        <v>41836</v>
      </c>
      <c r="GD3853">
        <v>8.5441000000000003</v>
      </c>
      <c r="GF3853" s="1">
        <v>41836</v>
      </c>
      <c r="GG3853">
        <v>8.5591000000000008</v>
      </c>
      <c r="GI3853" s="1">
        <v>41836</v>
      </c>
      <c r="GJ3853">
        <v>8.5858000000000008</v>
      </c>
      <c r="GL3853" s="1">
        <v>41836</v>
      </c>
      <c r="GM3853">
        <v>8.6207999999999991</v>
      </c>
      <c r="GO3853" s="1">
        <v>41836</v>
      </c>
      <c r="GP3853">
        <v>8.6605000000000008</v>
      </c>
      <c r="GR3853" s="1">
        <v>41836</v>
      </c>
      <c r="GS3853">
        <v>8.7013999999999996</v>
      </c>
      <c r="GU3853" s="1">
        <v>41836</v>
      </c>
      <c r="GV3853">
        <v>8.74</v>
      </c>
      <c r="GX3853" s="1">
        <v>41836</v>
      </c>
      <c r="GY3853">
        <v>8.7728000000000002</v>
      </c>
      <c r="HA3853" s="1">
        <v>41836</v>
      </c>
      <c r="HB3853">
        <v>8.7973999999999997</v>
      </c>
      <c r="HD3853" s="1">
        <v>41836</v>
      </c>
      <c r="HE3853">
        <v>8.8147000000000002</v>
      </c>
      <c r="HG3853" s="1">
        <v>41836</v>
      </c>
      <c r="HH3853">
        <v>8.8259000000000007</v>
      </c>
      <c r="HJ3853" s="1">
        <v>41836</v>
      </c>
      <c r="HK3853">
        <v>8.8321000000000005</v>
      </c>
      <c r="HM3853" s="1">
        <v>41836</v>
      </c>
      <c r="HN3853">
        <v>8.8344000000000005</v>
      </c>
      <c r="HP3853" s="1">
        <v>41836</v>
      </c>
      <c r="HQ3853">
        <v>8.8340999999999994</v>
      </c>
      <c r="HS3853" s="1">
        <v>41836</v>
      </c>
      <c r="HT3853">
        <v>8.8323</v>
      </c>
      <c r="HV3853" s="1">
        <v>41836</v>
      </c>
      <c r="HW3853">
        <v>8.83</v>
      </c>
      <c r="HY3853" s="1">
        <v>41836</v>
      </c>
      <c r="HZ3853">
        <v>8.8277000000000001</v>
      </c>
      <c r="IB3853" s="1">
        <v>41836</v>
      </c>
      <c r="IC3853">
        <v>8.8252000000000006</v>
      </c>
      <c r="IE3853" s="1">
        <v>41836</v>
      </c>
      <c r="IF3853">
        <v>8.8226999999999993</v>
      </c>
      <c r="IH3853" s="1">
        <v>41836</v>
      </c>
      <c r="II3853">
        <v>8.8201000000000001</v>
      </c>
      <c r="IK3853" s="1">
        <v>41836</v>
      </c>
      <c r="IL3853">
        <v>8.8175000000000008</v>
      </c>
      <c r="IN3853" s="1">
        <v>41836</v>
      </c>
      <c r="IO3853">
        <v>8.8148</v>
      </c>
      <c r="IQ3853" s="1">
        <v>41836</v>
      </c>
      <c r="IR3853">
        <v>8.8121000000000009</v>
      </c>
      <c r="IT3853" s="1">
        <v>41836</v>
      </c>
      <c r="IU3853">
        <v>8.8094000000000001</v>
      </c>
      <c r="IW3853" s="1">
        <v>41836</v>
      </c>
      <c r="IX3853">
        <v>8.8067999999999991</v>
      </c>
      <c r="IZ3853" s="1">
        <v>41836</v>
      </c>
      <c r="JA3853">
        <v>8.8041999999999998</v>
      </c>
      <c r="JC3853" s="1">
        <v>41836</v>
      </c>
      <c r="JD3853">
        <v>8.8016000000000005</v>
      </c>
      <c r="JF3853" s="1">
        <v>41836</v>
      </c>
      <c r="JG3853">
        <v>8.7992000000000008</v>
      </c>
      <c r="JI3853" s="1">
        <v>41836</v>
      </c>
      <c r="JJ3853">
        <v>8.7967999999999993</v>
      </c>
      <c r="JL3853" s="1">
        <v>41836</v>
      </c>
      <c r="JM3853">
        <v>8.7944999999999993</v>
      </c>
      <c r="JO3853" s="1">
        <v>41836</v>
      </c>
      <c r="JP3853">
        <v>8.7923000000000009</v>
      </c>
      <c r="JR3853" s="1">
        <v>41836</v>
      </c>
      <c r="JS3853">
        <v>8.7903000000000002</v>
      </c>
      <c r="JU3853" s="1">
        <v>41836</v>
      </c>
      <c r="JV3853">
        <v>8.7884999999999991</v>
      </c>
      <c r="JX3853" s="1">
        <v>41836</v>
      </c>
      <c r="JY3853">
        <v>8.7867999999999995</v>
      </c>
      <c r="KA3853" s="1">
        <v>41836</v>
      </c>
      <c r="KB3853">
        <v>8.7852999999999994</v>
      </c>
      <c r="KD3853" s="1">
        <v>41836</v>
      </c>
      <c r="KE3853">
        <v>8.7841000000000005</v>
      </c>
      <c r="KG3853" s="1">
        <v>41836</v>
      </c>
      <c r="KH3853">
        <v>8.7830999999999992</v>
      </c>
      <c r="KJ3853" s="1">
        <v>41836</v>
      </c>
      <c r="KK3853">
        <v>8.7822999999999993</v>
      </c>
      <c r="KM3853" s="1">
        <v>41836</v>
      </c>
      <c r="KN3853">
        <v>8.7817000000000007</v>
      </c>
      <c r="KP3853" s="1">
        <v>41836</v>
      </c>
      <c r="KQ3853">
        <v>8.7814999999999994</v>
      </c>
      <c r="KS3853" s="1">
        <v>41836</v>
      </c>
      <c r="KT3853">
        <v>8.7815999999999992</v>
      </c>
      <c r="KV3853" s="1">
        <v>41836</v>
      </c>
      <c r="KW3853">
        <v>8.7819000000000003</v>
      </c>
      <c r="KY3853" s="1">
        <v>41836</v>
      </c>
      <c r="KZ3853">
        <v>8.7826000000000004</v>
      </c>
      <c r="LB3853" s="1">
        <v>41836</v>
      </c>
      <c r="LC3853">
        <v>8.7836999999999996</v>
      </c>
      <c r="LE3853" s="1">
        <v>41836</v>
      </c>
      <c r="LF3853">
        <v>8.7850999999999999</v>
      </c>
      <c r="LH3853" s="1">
        <v>41836</v>
      </c>
      <c r="LI3853">
        <v>8.7868999999999993</v>
      </c>
      <c r="LK3853" s="1">
        <v>41836</v>
      </c>
      <c r="LL3853">
        <v>8.7890999999999995</v>
      </c>
      <c r="LN3853" s="1">
        <v>41836</v>
      </c>
      <c r="LO3853">
        <v>8.7917000000000005</v>
      </c>
      <c r="LQ3853" s="1">
        <v>41836</v>
      </c>
      <c r="LR3853">
        <v>8.7948000000000004</v>
      </c>
      <c r="LT3853" s="1">
        <v>41836</v>
      </c>
      <c r="LU3853">
        <v>8.7982999999999993</v>
      </c>
      <c r="LW3853" s="1">
        <v>41836</v>
      </c>
      <c r="LX3853">
        <v>8.8023000000000007</v>
      </c>
      <c r="LZ3853" s="1">
        <v>41836</v>
      </c>
      <c r="MA3853">
        <v>8.8066999999999993</v>
      </c>
      <c r="MC3853" s="1">
        <v>41836</v>
      </c>
      <c r="MD3853">
        <v>8.8117000000000001</v>
      </c>
      <c r="MF3853" s="1">
        <v>41836</v>
      </c>
      <c r="MG3853">
        <v>8.8171999999999997</v>
      </c>
      <c r="MI3853" s="1">
        <v>41836</v>
      </c>
      <c r="MJ3853">
        <v>8.8231999999999999</v>
      </c>
      <c r="ML3853" s="1">
        <v>41836</v>
      </c>
      <c r="MM3853">
        <v>8.8298000000000005</v>
      </c>
      <c r="MO3853" s="1">
        <v>41836</v>
      </c>
      <c r="MP3853">
        <v>8.8369999999999997</v>
      </c>
      <c r="MR3853" s="1">
        <v>41836</v>
      </c>
      <c r="MS3853">
        <v>8.8446999999999996</v>
      </c>
      <c r="MU3853" s="1">
        <v>41836</v>
      </c>
      <c r="MV3853">
        <v>8.8528000000000002</v>
      </c>
      <c r="MX3853" s="1">
        <v>41836</v>
      </c>
      <c r="MY3853">
        <v>8.8611000000000004</v>
      </c>
      <c r="NA3853" s="1">
        <v>41836</v>
      </c>
      <c r="NB3853">
        <v>8.8673999999999999</v>
      </c>
      <c r="ND3853" s="1">
        <v>41836</v>
      </c>
      <c r="NE3853">
        <v>8.8673999999999999</v>
      </c>
      <c r="NG3853" s="1">
        <v>41836</v>
      </c>
      <c r="NH3853">
        <v>8.8673999999999999</v>
      </c>
    </row>
    <row r="3854" spans="2:372">
      <c r="B3854" s="1">
        <v>41837</v>
      </c>
      <c r="C3854">
        <v>8.3485999999999994</v>
      </c>
      <c r="E3854" s="1">
        <v>41837</v>
      </c>
      <c r="F3854">
        <v>8.3585999999999991</v>
      </c>
      <c r="H3854" s="1">
        <v>41837</v>
      </c>
      <c r="I3854">
        <v>8.3828999999999994</v>
      </c>
      <c r="K3854" s="1">
        <v>41837</v>
      </c>
      <c r="L3854">
        <v>8.4245999999999999</v>
      </c>
      <c r="N3854" s="1">
        <v>41837</v>
      </c>
      <c r="O3854">
        <v>8.5556999999999999</v>
      </c>
      <c r="Q3854" s="1">
        <v>41837</v>
      </c>
      <c r="R3854">
        <v>8.6178000000000008</v>
      </c>
      <c r="T3854" s="1">
        <v>41837</v>
      </c>
      <c r="U3854">
        <v>8.2787000000000006</v>
      </c>
      <c r="W3854" s="1">
        <v>41837</v>
      </c>
      <c r="X3854">
        <v>8.2094000000000005</v>
      </c>
      <c r="Z3854" s="1">
        <v>41837</v>
      </c>
      <c r="AA3854">
        <v>8.1578999999999997</v>
      </c>
      <c r="AC3854" s="1">
        <v>41837</v>
      </c>
      <c r="AD3854">
        <v>8.1263000000000005</v>
      </c>
      <c r="AF3854" s="1">
        <v>41837</v>
      </c>
      <c r="AG3854">
        <v>8.1166</v>
      </c>
      <c r="AI3854" s="1">
        <v>41837</v>
      </c>
      <c r="AJ3854">
        <v>8.1310000000000002</v>
      </c>
      <c r="AL3854" s="1">
        <v>41837</v>
      </c>
      <c r="AM3854">
        <v>8.1707999999999998</v>
      </c>
      <c r="AO3854" s="1">
        <v>41837</v>
      </c>
      <c r="AP3854">
        <v>8.2307000000000006</v>
      </c>
      <c r="AR3854" s="1">
        <v>41837</v>
      </c>
      <c r="AS3854">
        <v>8.3010999999999999</v>
      </c>
      <c r="AU3854" s="1">
        <v>41837</v>
      </c>
      <c r="AV3854">
        <v>8.3722999999999992</v>
      </c>
      <c r="AX3854" s="1">
        <v>41837</v>
      </c>
      <c r="AY3854">
        <v>8.4368999999999996</v>
      </c>
      <c r="BA3854" s="1">
        <v>41837</v>
      </c>
      <c r="BB3854">
        <v>8.4931999999999999</v>
      </c>
      <c r="BD3854" s="1">
        <v>41837</v>
      </c>
      <c r="BE3854">
        <v>8.5404</v>
      </c>
      <c r="BG3854" s="1">
        <v>41837</v>
      </c>
      <c r="BH3854">
        <v>8.5777999999999999</v>
      </c>
      <c r="BJ3854" s="1">
        <v>41837</v>
      </c>
      <c r="BK3854">
        <v>8.6049000000000007</v>
      </c>
      <c r="BM3854" s="1">
        <v>41837</v>
      </c>
      <c r="BN3854">
        <v>8.6214999999999993</v>
      </c>
      <c r="BP3854" s="1">
        <v>41837</v>
      </c>
      <c r="BQ3854">
        <v>8.6273</v>
      </c>
      <c r="BS3854" s="1">
        <v>41837</v>
      </c>
      <c r="BT3854">
        <v>8.6221999999999994</v>
      </c>
      <c r="BV3854" s="1">
        <v>41837</v>
      </c>
      <c r="BW3854">
        <v>8.6113999999999997</v>
      </c>
      <c r="BY3854" s="1">
        <v>41837</v>
      </c>
      <c r="BZ3854">
        <v>8.6051000000000002</v>
      </c>
      <c r="CB3854" s="1">
        <v>41837</v>
      </c>
      <c r="CC3854">
        <v>8.6140000000000008</v>
      </c>
      <c r="CE3854" s="1">
        <v>41837</v>
      </c>
      <c r="CF3854">
        <v>8.6481999999999992</v>
      </c>
      <c r="CH3854" s="1">
        <v>41837</v>
      </c>
      <c r="CI3854">
        <v>8.7056000000000004</v>
      </c>
      <c r="CK3854" s="1">
        <v>41837</v>
      </c>
      <c r="CL3854">
        <v>8.7692999999999994</v>
      </c>
      <c r="CN3854" s="1">
        <v>41837</v>
      </c>
      <c r="CO3854">
        <v>8.8216000000000001</v>
      </c>
      <c r="CQ3854" s="1">
        <v>41837</v>
      </c>
      <c r="CR3854">
        <v>8.8498000000000001</v>
      </c>
      <c r="CT3854" s="1">
        <v>41837</v>
      </c>
      <c r="CU3854">
        <v>8.8574999999999999</v>
      </c>
      <c r="CW3854" s="1">
        <v>41837</v>
      </c>
      <c r="CX3854">
        <v>8.8512000000000004</v>
      </c>
      <c r="CZ3854" s="1">
        <v>41837</v>
      </c>
      <c r="DA3854">
        <v>8.8376999999999999</v>
      </c>
      <c r="DC3854" s="1">
        <v>41837</v>
      </c>
      <c r="DD3854">
        <v>8.8232999999999997</v>
      </c>
      <c r="DF3854" s="1">
        <v>41837</v>
      </c>
      <c r="DG3854">
        <v>8.8104999999999993</v>
      </c>
      <c r="DI3854" s="1">
        <v>41837</v>
      </c>
      <c r="DJ3854">
        <v>8.7997999999999994</v>
      </c>
      <c r="DL3854" s="1">
        <v>41837</v>
      </c>
      <c r="DM3854">
        <v>8.7917000000000005</v>
      </c>
      <c r="DO3854" s="1">
        <v>41837</v>
      </c>
      <c r="DP3854">
        <v>8.7865000000000002</v>
      </c>
      <c r="DR3854" s="1">
        <v>41837</v>
      </c>
      <c r="DS3854">
        <v>8.7845999999999993</v>
      </c>
      <c r="DU3854" s="1">
        <v>41837</v>
      </c>
      <c r="DV3854">
        <v>8.7864000000000004</v>
      </c>
      <c r="DX3854" s="1">
        <v>41837</v>
      </c>
      <c r="DY3854">
        <v>8.7917000000000005</v>
      </c>
      <c r="EA3854" s="1">
        <v>41837</v>
      </c>
      <c r="EB3854">
        <v>8.7995000000000001</v>
      </c>
      <c r="ED3854" s="1">
        <v>41837</v>
      </c>
      <c r="EE3854">
        <v>8.8088999999999995</v>
      </c>
      <c r="EG3854" s="1">
        <v>41837</v>
      </c>
      <c r="EH3854">
        <v>8.8192000000000004</v>
      </c>
      <c r="EJ3854" s="1">
        <v>41837</v>
      </c>
      <c r="EK3854">
        <v>8.8293999999999997</v>
      </c>
      <c r="EM3854" s="1">
        <v>41837</v>
      </c>
      <c r="EN3854">
        <v>8.8385999999999996</v>
      </c>
      <c r="EP3854" s="1">
        <v>41837</v>
      </c>
      <c r="EQ3854">
        <v>8.8460999999999999</v>
      </c>
      <c r="ES3854" s="1">
        <v>41837</v>
      </c>
      <c r="ET3854">
        <v>8.8511000000000006</v>
      </c>
      <c r="EV3854" s="1">
        <v>41837</v>
      </c>
      <c r="EW3854">
        <v>8.8537999999999997</v>
      </c>
      <c r="EY3854" s="1">
        <v>41837</v>
      </c>
      <c r="EZ3854">
        <v>8.8542000000000005</v>
      </c>
      <c r="FB3854" s="1">
        <v>41837</v>
      </c>
      <c r="FC3854">
        <v>8.8513000000000002</v>
      </c>
      <c r="FE3854" s="1">
        <v>41837</v>
      </c>
      <c r="FF3854">
        <v>8.8414000000000001</v>
      </c>
      <c r="FH3854" s="1">
        <v>41837</v>
      </c>
      <c r="FI3854">
        <v>8.8199000000000005</v>
      </c>
      <c r="FK3854" s="1">
        <v>41837</v>
      </c>
      <c r="FL3854">
        <v>8.7825000000000006</v>
      </c>
      <c r="FN3854" s="1">
        <v>41837</v>
      </c>
      <c r="FO3854">
        <v>8.7248000000000001</v>
      </c>
      <c r="FQ3854" s="1">
        <v>41837</v>
      </c>
      <c r="FR3854">
        <v>8.6507000000000005</v>
      </c>
      <c r="FT3854" s="1">
        <v>41837</v>
      </c>
      <c r="FU3854">
        <v>8.5777000000000001</v>
      </c>
      <c r="FW3854" s="1">
        <v>41837</v>
      </c>
      <c r="FX3854">
        <v>8.5241000000000007</v>
      </c>
      <c r="FZ3854" s="1">
        <v>41837</v>
      </c>
      <c r="GA3854">
        <v>8.4970999999999997</v>
      </c>
      <c r="GC3854" s="1">
        <v>41837</v>
      </c>
      <c r="GD3854">
        <v>8.4929000000000006</v>
      </c>
      <c r="GF3854" s="1">
        <v>41837</v>
      </c>
      <c r="GG3854">
        <v>8.5073000000000008</v>
      </c>
      <c r="GI3854" s="1">
        <v>41837</v>
      </c>
      <c r="GJ3854">
        <v>8.5358999999999998</v>
      </c>
      <c r="GL3854" s="1">
        <v>41837</v>
      </c>
      <c r="GM3854">
        <v>8.5745000000000005</v>
      </c>
      <c r="GO3854" s="1">
        <v>41837</v>
      </c>
      <c r="GP3854">
        <v>8.6189999999999998</v>
      </c>
      <c r="GR3854" s="1">
        <v>41837</v>
      </c>
      <c r="GS3854">
        <v>8.6648999999999994</v>
      </c>
      <c r="GU3854" s="1">
        <v>41837</v>
      </c>
      <c r="GV3854">
        <v>8.7081</v>
      </c>
      <c r="GX3854" s="1">
        <v>41837</v>
      </c>
      <c r="GY3854">
        <v>8.7442999999999991</v>
      </c>
      <c r="HA3854" s="1">
        <v>41837</v>
      </c>
      <c r="HB3854">
        <v>8.7708999999999993</v>
      </c>
      <c r="HD3854" s="1">
        <v>41837</v>
      </c>
      <c r="HE3854">
        <v>8.7888999999999999</v>
      </c>
      <c r="HG3854" s="1">
        <v>41837</v>
      </c>
      <c r="HH3854">
        <v>8.7995000000000001</v>
      </c>
      <c r="HJ3854" s="1">
        <v>41837</v>
      </c>
      <c r="HK3854">
        <v>8.8042999999999996</v>
      </c>
      <c r="HM3854" s="1">
        <v>41837</v>
      </c>
      <c r="HN3854">
        <v>8.8046000000000006</v>
      </c>
      <c r="HP3854" s="1">
        <v>41837</v>
      </c>
      <c r="HQ3854">
        <v>8.8019999999999996</v>
      </c>
      <c r="HS3854" s="1">
        <v>41837</v>
      </c>
      <c r="HT3854">
        <v>8.7977000000000007</v>
      </c>
      <c r="HV3854" s="1">
        <v>41837</v>
      </c>
      <c r="HW3854">
        <v>8.7929999999999993</v>
      </c>
      <c r="HY3854" s="1">
        <v>41837</v>
      </c>
      <c r="HZ3854">
        <v>8.7884999999999991</v>
      </c>
      <c r="IB3854" s="1">
        <v>41837</v>
      </c>
      <c r="IC3854">
        <v>8.7838999999999992</v>
      </c>
      <c r="IE3854" s="1">
        <v>41837</v>
      </c>
      <c r="IF3854">
        <v>8.7794000000000008</v>
      </c>
      <c r="IH3854" s="1">
        <v>41837</v>
      </c>
      <c r="II3854">
        <v>8.7751000000000001</v>
      </c>
      <c r="IK3854" s="1">
        <v>41837</v>
      </c>
      <c r="IL3854">
        <v>8.7707999999999995</v>
      </c>
      <c r="IN3854" s="1">
        <v>41837</v>
      </c>
      <c r="IO3854">
        <v>8.7666000000000004</v>
      </c>
      <c r="IQ3854" s="1">
        <v>41837</v>
      </c>
      <c r="IR3854">
        <v>8.7625999999999991</v>
      </c>
      <c r="IT3854" s="1">
        <v>41837</v>
      </c>
      <c r="IU3854">
        <v>8.7586999999999993</v>
      </c>
      <c r="IW3854" s="1">
        <v>41837</v>
      </c>
      <c r="IX3854">
        <v>8.7548999999999992</v>
      </c>
      <c r="IZ3854" s="1">
        <v>41837</v>
      </c>
      <c r="JA3854">
        <v>8.7514000000000003</v>
      </c>
      <c r="JC3854" s="1">
        <v>41837</v>
      </c>
      <c r="JD3854">
        <v>8.7479999999999993</v>
      </c>
      <c r="JF3854" s="1">
        <v>41837</v>
      </c>
      <c r="JG3854">
        <v>8.7448999999999995</v>
      </c>
      <c r="JI3854" s="1">
        <v>41837</v>
      </c>
      <c r="JJ3854">
        <v>8.7418999999999993</v>
      </c>
      <c r="JL3854" s="1">
        <v>41837</v>
      </c>
      <c r="JM3854">
        <v>8.7393000000000001</v>
      </c>
      <c r="JO3854" s="1">
        <v>41837</v>
      </c>
      <c r="JP3854">
        <v>8.7368000000000006</v>
      </c>
      <c r="JR3854" s="1">
        <v>41837</v>
      </c>
      <c r="JS3854">
        <v>8.7347000000000001</v>
      </c>
      <c r="JU3854" s="1">
        <v>41837</v>
      </c>
      <c r="JV3854">
        <v>8.7327999999999992</v>
      </c>
      <c r="JX3854" s="1">
        <v>41837</v>
      </c>
      <c r="JY3854">
        <v>8.7311999999999994</v>
      </c>
      <c r="KA3854" s="1">
        <v>41837</v>
      </c>
      <c r="KB3854">
        <v>8.73</v>
      </c>
      <c r="KD3854" s="1">
        <v>41837</v>
      </c>
      <c r="KE3854">
        <v>8.7291000000000007</v>
      </c>
      <c r="KG3854" s="1">
        <v>41837</v>
      </c>
      <c r="KH3854">
        <v>8.7285000000000004</v>
      </c>
      <c r="KJ3854" s="1">
        <v>41837</v>
      </c>
      <c r="KK3854">
        <v>8.7283000000000008</v>
      </c>
      <c r="KM3854" s="1">
        <v>41837</v>
      </c>
      <c r="KN3854">
        <v>8.7285000000000004</v>
      </c>
      <c r="KP3854" s="1">
        <v>41837</v>
      </c>
      <c r="KQ3854">
        <v>8.7289999999999992</v>
      </c>
      <c r="KS3854" s="1">
        <v>41837</v>
      </c>
      <c r="KT3854">
        <v>8.73</v>
      </c>
      <c r="KV3854" s="1">
        <v>41837</v>
      </c>
      <c r="KW3854">
        <v>8.7314000000000007</v>
      </c>
      <c r="KY3854" s="1">
        <v>41837</v>
      </c>
      <c r="KZ3854">
        <v>8.7332999999999998</v>
      </c>
      <c r="LB3854" s="1">
        <v>41837</v>
      </c>
      <c r="LC3854">
        <v>8.7355999999999998</v>
      </c>
      <c r="LE3854" s="1">
        <v>41837</v>
      </c>
      <c r="LF3854">
        <v>8.7384000000000004</v>
      </c>
      <c r="LH3854" s="1">
        <v>41837</v>
      </c>
      <c r="LI3854">
        <v>8.7416</v>
      </c>
      <c r="LK3854" s="1">
        <v>41837</v>
      </c>
      <c r="LL3854">
        <v>8.7454000000000001</v>
      </c>
      <c r="LN3854" s="1">
        <v>41837</v>
      </c>
      <c r="LO3854">
        <v>8.7497000000000007</v>
      </c>
      <c r="LQ3854" s="1">
        <v>41837</v>
      </c>
      <c r="LR3854">
        <v>8.7545999999999999</v>
      </c>
      <c r="LT3854" s="1">
        <v>41837</v>
      </c>
      <c r="LU3854">
        <v>8.7599</v>
      </c>
      <c r="LW3854" s="1">
        <v>41837</v>
      </c>
      <c r="LX3854">
        <v>8.7659000000000002</v>
      </c>
      <c r="LZ3854" s="1">
        <v>41837</v>
      </c>
      <c r="MA3854">
        <v>8.7723999999999993</v>
      </c>
      <c r="MC3854" s="1">
        <v>41837</v>
      </c>
      <c r="MD3854">
        <v>8.7796000000000003</v>
      </c>
      <c r="MF3854" s="1">
        <v>41837</v>
      </c>
      <c r="MG3854">
        <v>8.7873000000000001</v>
      </c>
      <c r="MI3854" s="1">
        <v>41837</v>
      </c>
      <c r="MJ3854">
        <v>8.7957000000000001</v>
      </c>
      <c r="ML3854" s="1">
        <v>41837</v>
      </c>
      <c r="MM3854">
        <v>8.8047000000000004</v>
      </c>
      <c r="MO3854" s="1">
        <v>41837</v>
      </c>
      <c r="MP3854">
        <v>8.8143999999999991</v>
      </c>
      <c r="MR3854" s="1">
        <v>41837</v>
      </c>
      <c r="MS3854">
        <v>8.8247</v>
      </c>
      <c r="MU3854" s="1">
        <v>41837</v>
      </c>
      <c r="MV3854">
        <v>8.8354999999999997</v>
      </c>
      <c r="MX3854" s="1">
        <v>41837</v>
      </c>
      <c r="MY3854">
        <v>8.8466000000000005</v>
      </c>
      <c r="NA3854" s="1">
        <v>41837</v>
      </c>
      <c r="NB3854">
        <v>8.8546999999999993</v>
      </c>
      <c r="ND3854" s="1">
        <v>41837</v>
      </c>
      <c r="NE3854">
        <v>8.8546999999999993</v>
      </c>
      <c r="NG3854" s="1">
        <v>41837</v>
      </c>
      <c r="NH3854">
        <v>8.8546999999999993</v>
      </c>
    </row>
    <row r="3855" spans="2:372">
      <c r="B3855" s="1">
        <v>41838</v>
      </c>
      <c r="C3855">
        <v>8.4</v>
      </c>
      <c r="E3855" s="1">
        <v>41838</v>
      </c>
      <c r="F3855">
        <v>8.4149999999999991</v>
      </c>
      <c r="H3855" s="1">
        <v>41838</v>
      </c>
      <c r="I3855">
        <v>8.4513999999999996</v>
      </c>
      <c r="K3855" s="1">
        <v>41838</v>
      </c>
      <c r="L3855">
        <v>8.5083000000000002</v>
      </c>
      <c r="N3855" s="1">
        <v>41838</v>
      </c>
      <c r="O3855">
        <v>8.5570000000000004</v>
      </c>
      <c r="Q3855" s="1">
        <v>41838</v>
      </c>
      <c r="R3855">
        <v>8.6450999999999993</v>
      </c>
      <c r="T3855" s="1">
        <v>41838</v>
      </c>
      <c r="U3855">
        <v>8.2964000000000002</v>
      </c>
      <c r="W3855" s="1">
        <v>41838</v>
      </c>
      <c r="X3855">
        <v>8.2284000000000006</v>
      </c>
      <c r="Z3855" s="1">
        <v>41838</v>
      </c>
      <c r="AA3855">
        <v>8.1768999999999998</v>
      </c>
      <c r="AC3855" s="1">
        <v>41838</v>
      </c>
      <c r="AD3855">
        <v>8.1442999999999994</v>
      </c>
      <c r="AF3855" s="1">
        <v>41838</v>
      </c>
      <c r="AG3855">
        <v>8.1333000000000002</v>
      </c>
      <c r="AI3855" s="1">
        <v>41838</v>
      </c>
      <c r="AJ3855">
        <v>8.1464999999999996</v>
      </c>
      <c r="AL3855" s="1">
        <v>41838</v>
      </c>
      <c r="AM3855">
        <v>8.1856000000000009</v>
      </c>
      <c r="AO3855" s="1">
        <v>41838</v>
      </c>
      <c r="AP3855">
        <v>8.2453000000000003</v>
      </c>
      <c r="AR3855" s="1">
        <v>41838</v>
      </c>
      <c r="AS3855">
        <v>8.3155999999999999</v>
      </c>
      <c r="AU3855" s="1">
        <v>41838</v>
      </c>
      <c r="AV3855">
        <v>8.3867999999999991</v>
      </c>
      <c r="AX3855" s="1">
        <v>41838</v>
      </c>
      <c r="AY3855">
        <v>8.4514999999999993</v>
      </c>
      <c r="BA3855" s="1">
        <v>41838</v>
      </c>
      <c r="BB3855">
        <v>8.5081000000000007</v>
      </c>
      <c r="BD3855" s="1">
        <v>41838</v>
      </c>
      <c r="BE3855">
        <v>8.5555000000000003</v>
      </c>
      <c r="BG3855" s="1">
        <v>41838</v>
      </c>
      <c r="BH3855">
        <v>8.593</v>
      </c>
      <c r="BJ3855" s="1">
        <v>41838</v>
      </c>
      <c r="BK3855">
        <v>8.6201000000000008</v>
      </c>
      <c r="BM3855" s="1">
        <v>41838</v>
      </c>
      <c r="BN3855">
        <v>8.6364000000000001</v>
      </c>
      <c r="BP3855" s="1">
        <v>41838</v>
      </c>
      <c r="BQ3855">
        <v>8.6415000000000006</v>
      </c>
      <c r="BS3855" s="1">
        <v>41838</v>
      </c>
      <c r="BT3855">
        <v>8.6354000000000006</v>
      </c>
      <c r="BV3855" s="1">
        <v>41838</v>
      </c>
      <c r="BW3855">
        <v>8.6234999999999999</v>
      </c>
      <c r="BY3855" s="1">
        <v>41838</v>
      </c>
      <c r="BZ3855">
        <v>8.6166999999999998</v>
      </c>
      <c r="CB3855" s="1">
        <v>41838</v>
      </c>
      <c r="CC3855">
        <v>8.6260999999999992</v>
      </c>
      <c r="CE3855" s="1">
        <v>41838</v>
      </c>
      <c r="CF3855">
        <v>8.6621000000000006</v>
      </c>
      <c r="CH3855" s="1">
        <v>41838</v>
      </c>
      <c r="CI3855">
        <v>8.7218999999999998</v>
      </c>
      <c r="CK3855" s="1">
        <v>41838</v>
      </c>
      <c r="CL3855">
        <v>8.7878000000000007</v>
      </c>
      <c r="CN3855" s="1">
        <v>41838</v>
      </c>
      <c r="CO3855">
        <v>8.8415999999999997</v>
      </c>
      <c r="CQ3855" s="1">
        <v>41838</v>
      </c>
      <c r="CR3855">
        <v>8.8706999999999994</v>
      </c>
      <c r="CT3855" s="1">
        <v>41838</v>
      </c>
      <c r="CU3855">
        <v>8.8792000000000009</v>
      </c>
      <c r="CW3855" s="1">
        <v>41838</v>
      </c>
      <c r="CX3855">
        <v>8.8742000000000001</v>
      </c>
      <c r="CZ3855" s="1">
        <v>41838</v>
      </c>
      <c r="DA3855">
        <v>8.8627000000000002</v>
      </c>
      <c r="DC3855" s="1">
        <v>41838</v>
      </c>
      <c r="DD3855">
        <v>8.8513000000000002</v>
      </c>
      <c r="DF3855" s="1">
        <v>41838</v>
      </c>
      <c r="DG3855">
        <v>8.8421000000000003</v>
      </c>
      <c r="DI3855" s="1">
        <v>41838</v>
      </c>
      <c r="DJ3855">
        <v>8.8351000000000006</v>
      </c>
      <c r="DL3855" s="1">
        <v>41838</v>
      </c>
      <c r="DM3855">
        <v>8.8300999999999998</v>
      </c>
      <c r="DO3855" s="1">
        <v>41838</v>
      </c>
      <c r="DP3855">
        <v>8.827</v>
      </c>
      <c r="DR3855" s="1">
        <v>41838</v>
      </c>
      <c r="DS3855">
        <v>8.8256999999999994</v>
      </c>
      <c r="DU3855" s="1">
        <v>41838</v>
      </c>
      <c r="DV3855">
        <v>8.8260000000000005</v>
      </c>
      <c r="DX3855" s="1">
        <v>41838</v>
      </c>
      <c r="DY3855">
        <v>8.8277999999999999</v>
      </c>
      <c r="EA3855" s="1">
        <v>41838</v>
      </c>
      <c r="EB3855">
        <v>8.8308999999999997</v>
      </c>
      <c r="ED3855" s="1">
        <v>41838</v>
      </c>
      <c r="EE3855">
        <v>8.8352000000000004</v>
      </c>
      <c r="EG3855" s="1">
        <v>41838</v>
      </c>
      <c r="EH3855">
        <v>8.8404000000000007</v>
      </c>
      <c r="EJ3855" s="1">
        <v>41838</v>
      </c>
      <c r="EK3855">
        <v>8.8465000000000007</v>
      </c>
      <c r="EM3855" s="1">
        <v>41838</v>
      </c>
      <c r="EN3855">
        <v>8.8531999999999993</v>
      </c>
      <c r="EP3855" s="1">
        <v>41838</v>
      </c>
      <c r="EQ3855">
        <v>8.8604000000000003</v>
      </c>
      <c r="ES3855" s="1">
        <v>41838</v>
      </c>
      <c r="ET3855">
        <v>8.8675999999999995</v>
      </c>
      <c r="EV3855" s="1">
        <v>41838</v>
      </c>
      <c r="EW3855">
        <v>8.8740000000000006</v>
      </c>
      <c r="EY3855" s="1">
        <v>41838</v>
      </c>
      <c r="EZ3855">
        <v>8.8787000000000003</v>
      </c>
      <c r="FB3855" s="1">
        <v>41838</v>
      </c>
      <c r="FC3855">
        <v>8.8800000000000008</v>
      </c>
      <c r="FE3855" s="1">
        <v>41838</v>
      </c>
      <c r="FF3855">
        <v>8.8733000000000004</v>
      </c>
      <c r="FH3855" s="1">
        <v>41838</v>
      </c>
      <c r="FI3855">
        <v>8.8539999999999992</v>
      </c>
      <c r="FK3855" s="1">
        <v>41838</v>
      </c>
      <c r="FL3855">
        <v>8.8171999999999997</v>
      </c>
      <c r="FN3855" s="1">
        <v>41838</v>
      </c>
      <c r="FO3855">
        <v>8.7583000000000002</v>
      </c>
      <c r="FQ3855" s="1">
        <v>41838</v>
      </c>
      <c r="FR3855">
        <v>8.6817999999999991</v>
      </c>
      <c r="FT3855" s="1">
        <v>41838</v>
      </c>
      <c r="FU3855">
        <v>8.6064000000000007</v>
      </c>
      <c r="FW3855" s="1">
        <v>41838</v>
      </c>
      <c r="FX3855">
        <v>8.5510999999999999</v>
      </c>
      <c r="FZ3855" s="1">
        <v>41838</v>
      </c>
      <c r="GA3855">
        <v>8.5229999999999997</v>
      </c>
      <c r="GC3855" s="1">
        <v>41838</v>
      </c>
      <c r="GD3855">
        <v>8.5181000000000004</v>
      </c>
      <c r="GF3855" s="1">
        <v>41838</v>
      </c>
      <c r="GG3855">
        <v>8.532</v>
      </c>
      <c r="GI3855" s="1">
        <v>41838</v>
      </c>
      <c r="GJ3855">
        <v>8.5603999999999996</v>
      </c>
      <c r="GL3855" s="1">
        <v>41838</v>
      </c>
      <c r="GM3855">
        <v>8.5990000000000002</v>
      </c>
      <c r="GO3855" s="1">
        <v>41838</v>
      </c>
      <c r="GP3855">
        <v>8.6433</v>
      </c>
      <c r="GR3855" s="1">
        <v>41838</v>
      </c>
      <c r="GS3855">
        <v>8.6891999999999996</v>
      </c>
      <c r="GU3855" s="1">
        <v>41838</v>
      </c>
      <c r="GV3855">
        <v>8.7322000000000006</v>
      </c>
      <c r="GX3855" s="1">
        <v>41838</v>
      </c>
      <c r="GY3855">
        <v>8.7680000000000007</v>
      </c>
      <c r="HA3855" s="1">
        <v>41838</v>
      </c>
      <c r="HB3855">
        <v>8.7940000000000005</v>
      </c>
      <c r="HD3855" s="1">
        <v>41838</v>
      </c>
      <c r="HE3855">
        <v>8.8112999999999992</v>
      </c>
      <c r="HG3855" s="1">
        <v>41838</v>
      </c>
      <c r="HH3855">
        <v>8.8211999999999993</v>
      </c>
      <c r="HJ3855" s="1">
        <v>41838</v>
      </c>
      <c r="HK3855">
        <v>8.8254000000000001</v>
      </c>
      <c r="HM3855" s="1">
        <v>41838</v>
      </c>
      <c r="HN3855">
        <v>8.8250999999999991</v>
      </c>
      <c r="HP3855" s="1">
        <v>41838</v>
      </c>
      <c r="HQ3855">
        <v>8.8218999999999994</v>
      </c>
      <c r="HS3855" s="1">
        <v>41838</v>
      </c>
      <c r="HT3855">
        <v>8.8172999999999995</v>
      </c>
      <c r="HV3855" s="1">
        <v>41838</v>
      </c>
      <c r="HW3855">
        <v>8.8124000000000002</v>
      </c>
      <c r="HY3855" s="1">
        <v>41838</v>
      </c>
      <c r="HZ3855">
        <v>8.8078000000000003</v>
      </c>
      <c r="IB3855" s="1">
        <v>41838</v>
      </c>
      <c r="IC3855">
        <v>8.8033000000000001</v>
      </c>
      <c r="IE3855" s="1">
        <v>41838</v>
      </c>
      <c r="IF3855">
        <v>8.7988999999999997</v>
      </c>
      <c r="IH3855" s="1">
        <v>41838</v>
      </c>
      <c r="II3855">
        <v>8.7948000000000004</v>
      </c>
      <c r="IK3855" s="1">
        <v>41838</v>
      </c>
      <c r="IL3855">
        <v>8.7908000000000008</v>
      </c>
      <c r="IN3855" s="1">
        <v>41838</v>
      </c>
      <c r="IO3855">
        <v>8.7870000000000008</v>
      </c>
      <c r="IQ3855" s="1">
        <v>41838</v>
      </c>
      <c r="IR3855">
        <v>8.7834000000000003</v>
      </c>
      <c r="IT3855" s="1">
        <v>41838</v>
      </c>
      <c r="IU3855">
        <v>8.7798999999999996</v>
      </c>
      <c r="IW3855" s="1">
        <v>41838</v>
      </c>
      <c r="IX3855">
        <v>8.7766999999999999</v>
      </c>
      <c r="IZ3855" s="1">
        <v>41838</v>
      </c>
      <c r="JA3855">
        <v>8.7736999999999998</v>
      </c>
      <c r="JC3855" s="1">
        <v>41838</v>
      </c>
      <c r="JD3855">
        <v>8.7707999999999995</v>
      </c>
      <c r="JF3855" s="1">
        <v>41838</v>
      </c>
      <c r="JG3855">
        <v>8.7682000000000002</v>
      </c>
      <c r="JI3855" s="1">
        <v>41838</v>
      </c>
      <c r="JJ3855">
        <v>8.7658000000000005</v>
      </c>
      <c r="JL3855" s="1">
        <v>41838</v>
      </c>
      <c r="JM3855">
        <v>8.7635000000000005</v>
      </c>
      <c r="JO3855" s="1">
        <v>41838</v>
      </c>
      <c r="JP3855">
        <v>8.7614999999999998</v>
      </c>
      <c r="JR3855" s="1">
        <v>41838</v>
      </c>
      <c r="JS3855">
        <v>8.7597000000000005</v>
      </c>
      <c r="JU3855" s="1">
        <v>41838</v>
      </c>
      <c r="JV3855">
        <v>8.7582000000000004</v>
      </c>
      <c r="JX3855" s="1">
        <v>41838</v>
      </c>
      <c r="JY3855">
        <v>8.7568000000000001</v>
      </c>
      <c r="KA3855" s="1">
        <v>41838</v>
      </c>
      <c r="KB3855">
        <v>8.7557000000000009</v>
      </c>
      <c r="KD3855" s="1">
        <v>41838</v>
      </c>
      <c r="KE3855">
        <v>8.7547999999999995</v>
      </c>
      <c r="KG3855" s="1">
        <v>41838</v>
      </c>
      <c r="KH3855">
        <v>8.7540999999999993</v>
      </c>
      <c r="KJ3855" s="1">
        <v>41838</v>
      </c>
      <c r="KK3855">
        <v>8.7537000000000003</v>
      </c>
      <c r="KM3855" s="1">
        <v>41838</v>
      </c>
      <c r="KN3855">
        <v>8.7535000000000007</v>
      </c>
      <c r="KP3855" s="1">
        <v>41838</v>
      </c>
      <c r="KQ3855">
        <v>8.7535000000000007</v>
      </c>
      <c r="KS3855" s="1">
        <v>41838</v>
      </c>
      <c r="KT3855">
        <v>8.7538</v>
      </c>
      <c r="KV3855" s="1">
        <v>41838</v>
      </c>
      <c r="KW3855">
        <v>8.7543000000000006</v>
      </c>
      <c r="KY3855" s="1">
        <v>41838</v>
      </c>
      <c r="KZ3855">
        <v>8.7551000000000005</v>
      </c>
      <c r="LB3855" s="1">
        <v>41838</v>
      </c>
      <c r="LC3855">
        <v>8.7561999999999998</v>
      </c>
      <c r="LE3855" s="1">
        <v>41838</v>
      </c>
      <c r="LF3855">
        <v>8.7575000000000003</v>
      </c>
      <c r="LH3855" s="1">
        <v>41838</v>
      </c>
      <c r="LI3855">
        <v>8.7591000000000001</v>
      </c>
      <c r="LK3855" s="1">
        <v>41838</v>
      </c>
      <c r="LL3855">
        <v>8.7608999999999995</v>
      </c>
      <c r="LN3855" s="1">
        <v>41838</v>
      </c>
      <c r="LO3855">
        <v>8.7629999999999999</v>
      </c>
      <c r="LQ3855" s="1">
        <v>41838</v>
      </c>
      <c r="LR3855">
        <v>8.7653999999999996</v>
      </c>
      <c r="LT3855" s="1">
        <v>41838</v>
      </c>
      <c r="LU3855">
        <v>8.7680000000000007</v>
      </c>
      <c r="LW3855" s="1">
        <v>41838</v>
      </c>
      <c r="LX3855">
        <v>8.7710000000000008</v>
      </c>
      <c r="LZ3855" s="1">
        <v>41838</v>
      </c>
      <c r="MA3855">
        <v>8.7742000000000004</v>
      </c>
      <c r="MC3855" s="1">
        <v>41838</v>
      </c>
      <c r="MD3855">
        <v>8.7776999999999994</v>
      </c>
      <c r="MF3855" s="1">
        <v>41838</v>
      </c>
      <c r="MG3855">
        <v>8.7814999999999994</v>
      </c>
      <c r="MI3855" s="1">
        <v>41838</v>
      </c>
      <c r="MJ3855">
        <v>8.7856000000000005</v>
      </c>
      <c r="ML3855" s="1">
        <v>41838</v>
      </c>
      <c r="MM3855">
        <v>8.7899999999999991</v>
      </c>
      <c r="MO3855" s="1">
        <v>41838</v>
      </c>
      <c r="MP3855">
        <v>8.7945999999999991</v>
      </c>
      <c r="MR3855" s="1">
        <v>41838</v>
      </c>
      <c r="MS3855">
        <v>8.7995999999999999</v>
      </c>
      <c r="MU3855" s="1">
        <v>41838</v>
      </c>
      <c r="MV3855">
        <v>8.8048000000000002</v>
      </c>
      <c r="MX3855" s="1">
        <v>41838</v>
      </c>
      <c r="MY3855">
        <v>8.8101000000000003</v>
      </c>
      <c r="NA3855" s="1">
        <v>41838</v>
      </c>
      <c r="NB3855">
        <v>8.8138000000000005</v>
      </c>
      <c r="ND3855" s="1">
        <v>41838</v>
      </c>
      <c r="NE3855">
        <v>8.8138000000000005</v>
      </c>
      <c r="NG3855" s="1">
        <v>41838</v>
      </c>
      <c r="NH3855">
        <v>8.8138000000000005</v>
      </c>
    </row>
    <row r="3856" spans="2:372">
      <c r="B3856" s="1">
        <v>41839</v>
      </c>
      <c r="C3856">
        <v>8.4</v>
      </c>
      <c r="E3856" s="1">
        <v>41839</v>
      </c>
      <c r="F3856">
        <v>8.4149999999999991</v>
      </c>
      <c r="H3856" s="1">
        <v>41839</v>
      </c>
      <c r="I3856">
        <v>8.4513999999999996</v>
      </c>
      <c r="K3856" s="1">
        <v>41839</v>
      </c>
      <c r="L3856">
        <v>8.5083000000000002</v>
      </c>
      <c r="N3856" s="1">
        <v>41839</v>
      </c>
      <c r="O3856">
        <v>8.5570000000000004</v>
      </c>
      <c r="Q3856" s="1">
        <v>41839</v>
      </c>
      <c r="R3856">
        <v>8.6450999999999993</v>
      </c>
      <c r="T3856" s="1">
        <v>41839</v>
      </c>
      <c r="U3856">
        <v>8.2964000000000002</v>
      </c>
      <c r="W3856" s="1">
        <v>41839</v>
      </c>
      <c r="X3856">
        <v>8.2284000000000006</v>
      </c>
      <c r="Z3856" s="1">
        <v>41839</v>
      </c>
      <c r="AA3856">
        <v>8.1768999999999998</v>
      </c>
      <c r="AC3856" s="1">
        <v>41839</v>
      </c>
      <c r="AD3856">
        <v>8.1442999999999994</v>
      </c>
      <c r="AF3856" s="1">
        <v>41839</v>
      </c>
      <c r="AG3856">
        <v>8.1333000000000002</v>
      </c>
      <c r="AI3856" s="1">
        <v>41839</v>
      </c>
      <c r="AJ3856">
        <v>8.1464999999999996</v>
      </c>
      <c r="AL3856" s="1">
        <v>41839</v>
      </c>
      <c r="AM3856">
        <v>8.1856000000000009</v>
      </c>
      <c r="AO3856" s="1">
        <v>41839</v>
      </c>
      <c r="AP3856">
        <v>8.2453000000000003</v>
      </c>
      <c r="AR3856" s="1">
        <v>41839</v>
      </c>
      <c r="AS3856">
        <v>8.3155999999999999</v>
      </c>
      <c r="AU3856" s="1">
        <v>41839</v>
      </c>
      <c r="AV3856">
        <v>8.3867999999999991</v>
      </c>
      <c r="AX3856" s="1">
        <v>41839</v>
      </c>
      <c r="AY3856">
        <v>8.4514999999999993</v>
      </c>
      <c r="BA3856" s="1">
        <v>41839</v>
      </c>
      <c r="BB3856">
        <v>8.5081000000000007</v>
      </c>
      <c r="BD3856" s="1">
        <v>41839</v>
      </c>
      <c r="BE3856">
        <v>8.5555000000000003</v>
      </c>
      <c r="BG3856" s="1">
        <v>41839</v>
      </c>
      <c r="BH3856">
        <v>8.593</v>
      </c>
      <c r="BJ3856" s="1">
        <v>41839</v>
      </c>
      <c r="BK3856">
        <v>8.6201000000000008</v>
      </c>
      <c r="BM3856" s="1">
        <v>41839</v>
      </c>
      <c r="BN3856">
        <v>8.6364000000000001</v>
      </c>
      <c r="BP3856" s="1">
        <v>41839</v>
      </c>
      <c r="BQ3856">
        <v>8.6415000000000006</v>
      </c>
      <c r="BS3856" s="1">
        <v>41839</v>
      </c>
      <c r="BT3856">
        <v>8.6354000000000006</v>
      </c>
      <c r="BV3856" s="1">
        <v>41839</v>
      </c>
      <c r="BW3856">
        <v>8.6234999999999999</v>
      </c>
      <c r="BY3856" s="1">
        <v>41839</v>
      </c>
      <c r="BZ3856">
        <v>8.6166999999999998</v>
      </c>
      <c r="CB3856" s="1">
        <v>41839</v>
      </c>
      <c r="CC3856">
        <v>8.6260999999999992</v>
      </c>
      <c r="CE3856" s="1">
        <v>41839</v>
      </c>
      <c r="CF3856">
        <v>8.6621000000000006</v>
      </c>
      <c r="CH3856" s="1">
        <v>41839</v>
      </c>
      <c r="CI3856">
        <v>8.7218999999999998</v>
      </c>
      <c r="CK3856" s="1">
        <v>41839</v>
      </c>
      <c r="CL3856">
        <v>8.7878000000000007</v>
      </c>
      <c r="CN3856" s="1">
        <v>41839</v>
      </c>
      <c r="CO3856">
        <v>8.8415999999999997</v>
      </c>
      <c r="CQ3856" s="1">
        <v>41839</v>
      </c>
      <c r="CR3856">
        <v>8.8706999999999994</v>
      </c>
      <c r="CT3856" s="1">
        <v>41839</v>
      </c>
      <c r="CU3856">
        <v>8.8792000000000009</v>
      </c>
      <c r="CW3856" s="1">
        <v>41839</v>
      </c>
      <c r="CX3856">
        <v>8.8742000000000001</v>
      </c>
      <c r="CZ3856" s="1">
        <v>41839</v>
      </c>
      <c r="DA3856">
        <v>8.8627000000000002</v>
      </c>
      <c r="DC3856" s="1">
        <v>41839</v>
      </c>
      <c r="DD3856">
        <v>8.8513000000000002</v>
      </c>
      <c r="DF3856" s="1">
        <v>41839</v>
      </c>
      <c r="DG3856">
        <v>8.8421000000000003</v>
      </c>
      <c r="DI3856" s="1">
        <v>41839</v>
      </c>
      <c r="DJ3856">
        <v>8.8351000000000006</v>
      </c>
      <c r="DL3856" s="1">
        <v>41839</v>
      </c>
      <c r="DM3856">
        <v>8.8300999999999998</v>
      </c>
      <c r="DO3856" s="1">
        <v>41839</v>
      </c>
      <c r="DP3856">
        <v>8.827</v>
      </c>
      <c r="DR3856" s="1">
        <v>41839</v>
      </c>
      <c r="DS3856">
        <v>8.8256999999999994</v>
      </c>
      <c r="DU3856" s="1">
        <v>41839</v>
      </c>
      <c r="DV3856">
        <v>8.8260000000000005</v>
      </c>
      <c r="DX3856" s="1">
        <v>41839</v>
      </c>
      <c r="DY3856">
        <v>8.8277999999999999</v>
      </c>
      <c r="EA3856" s="1">
        <v>41839</v>
      </c>
      <c r="EB3856">
        <v>8.8308999999999997</v>
      </c>
      <c r="ED3856" s="1">
        <v>41839</v>
      </c>
      <c r="EE3856">
        <v>8.8352000000000004</v>
      </c>
      <c r="EG3856" s="1">
        <v>41839</v>
      </c>
      <c r="EH3856">
        <v>8.8404000000000007</v>
      </c>
      <c r="EJ3856" s="1">
        <v>41839</v>
      </c>
      <c r="EK3856">
        <v>8.8465000000000007</v>
      </c>
      <c r="EM3856" s="1">
        <v>41839</v>
      </c>
      <c r="EN3856">
        <v>8.8531999999999993</v>
      </c>
      <c r="EP3856" s="1">
        <v>41839</v>
      </c>
      <c r="EQ3856">
        <v>8.8604000000000003</v>
      </c>
      <c r="ES3856" s="1">
        <v>41839</v>
      </c>
      <c r="ET3856">
        <v>8.8675999999999995</v>
      </c>
      <c r="EV3856" s="1">
        <v>41839</v>
      </c>
      <c r="EW3856">
        <v>8.8740000000000006</v>
      </c>
      <c r="EY3856" s="1">
        <v>41839</v>
      </c>
      <c r="EZ3856">
        <v>8.8787000000000003</v>
      </c>
      <c r="FB3856" s="1">
        <v>41839</v>
      </c>
      <c r="FC3856">
        <v>8.8800000000000008</v>
      </c>
      <c r="FE3856" s="1">
        <v>41839</v>
      </c>
      <c r="FF3856">
        <v>8.8733000000000004</v>
      </c>
      <c r="FH3856" s="1">
        <v>41839</v>
      </c>
      <c r="FI3856">
        <v>8.8539999999999992</v>
      </c>
      <c r="FK3856" s="1">
        <v>41839</v>
      </c>
      <c r="FL3856">
        <v>8.8171999999999997</v>
      </c>
      <c r="FN3856" s="1">
        <v>41839</v>
      </c>
      <c r="FO3856">
        <v>8.7583000000000002</v>
      </c>
      <c r="FQ3856" s="1">
        <v>41839</v>
      </c>
      <c r="FR3856">
        <v>8.6817999999999991</v>
      </c>
      <c r="FT3856" s="1">
        <v>41839</v>
      </c>
      <c r="FU3856">
        <v>8.6064000000000007</v>
      </c>
      <c r="FW3856" s="1">
        <v>41839</v>
      </c>
      <c r="FX3856">
        <v>8.5510999999999999</v>
      </c>
      <c r="FZ3856" s="1">
        <v>41839</v>
      </c>
      <c r="GA3856">
        <v>8.5229999999999997</v>
      </c>
      <c r="GC3856" s="1">
        <v>41839</v>
      </c>
      <c r="GD3856">
        <v>8.5181000000000004</v>
      </c>
      <c r="GF3856" s="1">
        <v>41839</v>
      </c>
      <c r="GG3856">
        <v>8.532</v>
      </c>
      <c r="GI3856" s="1">
        <v>41839</v>
      </c>
      <c r="GJ3856">
        <v>8.5603999999999996</v>
      </c>
      <c r="GL3856" s="1">
        <v>41839</v>
      </c>
      <c r="GM3856">
        <v>8.5990000000000002</v>
      </c>
      <c r="GO3856" s="1">
        <v>41839</v>
      </c>
      <c r="GP3856">
        <v>8.6433</v>
      </c>
      <c r="GR3856" s="1">
        <v>41839</v>
      </c>
      <c r="GS3856">
        <v>8.6891999999999996</v>
      </c>
      <c r="GU3856" s="1">
        <v>41839</v>
      </c>
      <c r="GV3856">
        <v>8.7322000000000006</v>
      </c>
      <c r="GX3856" s="1">
        <v>41839</v>
      </c>
      <c r="GY3856">
        <v>8.7680000000000007</v>
      </c>
      <c r="HA3856" s="1">
        <v>41839</v>
      </c>
      <c r="HB3856">
        <v>8.7940000000000005</v>
      </c>
      <c r="HD3856" s="1">
        <v>41839</v>
      </c>
      <c r="HE3856">
        <v>8.8112999999999992</v>
      </c>
      <c r="HG3856" s="1">
        <v>41839</v>
      </c>
      <c r="HH3856">
        <v>8.8211999999999993</v>
      </c>
      <c r="HJ3856" s="1">
        <v>41839</v>
      </c>
      <c r="HK3856">
        <v>8.8254000000000001</v>
      </c>
      <c r="HM3856" s="1">
        <v>41839</v>
      </c>
      <c r="HN3856">
        <v>8.8250999999999991</v>
      </c>
      <c r="HP3856" s="1">
        <v>41839</v>
      </c>
      <c r="HQ3856">
        <v>8.8218999999999994</v>
      </c>
      <c r="HS3856" s="1">
        <v>41839</v>
      </c>
      <c r="HT3856">
        <v>8.8172999999999995</v>
      </c>
      <c r="HV3856" s="1">
        <v>41839</v>
      </c>
      <c r="HW3856">
        <v>8.8124000000000002</v>
      </c>
      <c r="HY3856" s="1">
        <v>41839</v>
      </c>
      <c r="HZ3856">
        <v>8.8078000000000003</v>
      </c>
      <c r="IB3856" s="1">
        <v>41839</v>
      </c>
      <c r="IC3856">
        <v>8.8033000000000001</v>
      </c>
      <c r="IE3856" s="1">
        <v>41839</v>
      </c>
      <c r="IF3856">
        <v>8.7988999999999997</v>
      </c>
      <c r="IH3856" s="1">
        <v>41839</v>
      </c>
      <c r="II3856">
        <v>8.7948000000000004</v>
      </c>
      <c r="IK3856" s="1">
        <v>41839</v>
      </c>
      <c r="IL3856">
        <v>8.7908000000000008</v>
      </c>
      <c r="IN3856" s="1">
        <v>41839</v>
      </c>
      <c r="IO3856">
        <v>8.7870000000000008</v>
      </c>
      <c r="IQ3856" s="1">
        <v>41839</v>
      </c>
      <c r="IR3856">
        <v>8.7834000000000003</v>
      </c>
      <c r="IT3856" s="1">
        <v>41839</v>
      </c>
      <c r="IU3856">
        <v>8.7798999999999996</v>
      </c>
      <c r="IW3856" s="1">
        <v>41839</v>
      </c>
      <c r="IX3856">
        <v>8.7766999999999999</v>
      </c>
      <c r="IZ3856" s="1">
        <v>41839</v>
      </c>
      <c r="JA3856">
        <v>8.7736999999999998</v>
      </c>
      <c r="JC3856" s="1">
        <v>41839</v>
      </c>
      <c r="JD3856">
        <v>8.7707999999999995</v>
      </c>
      <c r="JF3856" s="1">
        <v>41839</v>
      </c>
      <c r="JG3856">
        <v>8.7682000000000002</v>
      </c>
      <c r="JI3856" s="1">
        <v>41839</v>
      </c>
      <c r="JJ3856">
        <v>8.7658000000000005</v>
      </c>
      <c r="JL3856" s="1">
        <v>41839</v>
      </c>
      <c r="JM3856">
        <v>8.7635000000000005</v>
      </c>
      <c r="JO3856" s="1">
        <v>41839</v>
      </c>
      <c r="JP3856">
        <v>8.7614999999999998</v>
      </c>
      <c r="JR3856" s="1">
        <v>41839</v>
      </c>
      <c r="JS3856">
        <v>8.7597000000000005</v>
      </c>
      <c r="JU3856" s="1">
        <v>41839</v>
      </c>
      <c r="JV3856">
        <v>8.7582000000000004</v>
      </c>
      <c r="JX3856" s="1">
        <v>41839</v>
      </c>
      <c r="JY3856">
        <v>8.7568000000000001</v>
      </c>
      <c r="KA3856" s="1">
        <v>41839</v>
      </c>
      <c r="KB3856">
        <v>8.7557000000000009</v>
      </c>
      <c r="KD3856" s="1">
        <v>41839</v>
      </c>
      <c r="KE3856">
        <v>8.7547999999999995</v>
      </c>
      <c r="KG3856" s="1">
        <v>41839</v>
      </c>
      <c r="KH3856">
        <v>8.7540999999999993</v>
      </c>
      <c r="KJ3856" s="1">
        <v>41839</v>
      </c>
      <c r="KK3856">
        <v>8.7537000000000003</v>
      </c>
      <c r="KM3856" s="1">
        <v>41839</v>
      </c>
      <c r="KN3856">
        <v>8.7535000000000007</v>
      </c>
      <c r="KP3856" s="1">
        <v>41839</v>
      </c>
      <c r="KQ3856">
        <v>8.7535000000000007</v>
      </c>
      <c r="KS3856" s="1">
        <v>41839</v>
      </c>
      <c r="KT3856">
        <v>8.7538</v>
      </c>
      <c r="KV3856" s="1">
        <v>41839</v>
      </c>
      <c r="KW3856">
        <v>8.7543000000000006</v>
      </c>
      <c r="KY3856" s="1">
        <v>41839</v>
      </c>
      <c r="KZ3856">
        <v>8.7551000000000005</v>
      </c>
      <c r="LB3856" s="1">
        <v>41839</v>
      </c>
      <c r="LC3856">
        <v>8.7561999999999998</v>
      </c>
      <c r="LE3856" s="1">
        <v>41839</v>
      </c>
      <c r="LF3856">
        <v>8.7575000000000003</v>
      </c>
      <c r="LH3856" s="1">
        <v>41839</v>
      </c>
      <c r="LI3856">
        <v>8.7591000000000001</v>
      </c>
      <c r="LK3856" s="1">
        <v>41839</v>
      </c>
      <c r="LL3856">
        <v>8.7608999999999995</v>
      </c>
      <c r="LN3856" s="1">
        <v>41839</v>
      </c>
      <c r="LO3856">
        <v>8.7629999999999999</v>
      </c>
      <c r="LQ3856" s="1">
        <v>41839</v>
      </c>
      <c r="LR3856">
        <v>8.7653999999999996</v>
      </c>
      <c r="LT3856" s="1">
        <v>41839</v>
      </c>
      <c r="LU3856">
        <v>8.7680000000000007</v>
      </c>
      <c r="LW3856" s="1">
        <v>41839</v>
      </c>
      <c r="LX3856">
        <v>8.7710000000000008</v>
      </c>
      <c r="LZ3856" s="1">
        <v>41839</v>
      </c>
      <c r="MA3856">
        <v>8.7742000000000004</v>
      </c>
      <c r="MC3856" s="1">
        <v>41839</v>
      </c>
      <c r="MD3856">
        <v>8.7776999999999994</v>
      </c>
      <c r="MF3856" s="1">
        <v>41839</v>
      </c>
      <c r="MG3856">
        <v>8.7814999999999994</v>
      </c>
      <c r="MI3856" s="1">
        <v>41839</v>
      </c>
      <c r="MJ3856">
        <v>8.7856000000000005</v>
      </c>
      <c r="ML3856" s="1">
        <v>41839</v>
      </c>
      <c r="MM3856">
        <v>8.7899999999999991</v>
      </c>
      <c r="MO3856" s="1">
        <v>41839</v>
      </c>
      <c r="MP3856">
        <v>8.7945999999999991</v>
      </c>
      <c r="MR3856" s="1">
        <v>41839</v>
      </c>
      <c r="MS3856">
        <v>8.7995999999999999</v>
      </c>
      <c r="MU3856" s="1">
        <v>41839</v>
      </c>
      <c r="MV3856">
        <v>8.8048000000000002</v>
      </c>
      <c r="MX3856" s="1">
        <v>41839</v>
      </c>
      <c r="MY3856">
        <v>8.8101000000000003</v>
      </c>
      <c r="NA3856" s="1">
        <v>41839</v>
      </c>
      <c r="NB3856">
        <v>8.8138000000000005</v>
      </c>
      <c r="ND3856" s="1">
        <v>41839</v>
      </c>
      <c r="NE3856">
        <v>8.8138000000000005</v>
      </c>
      <c r="NG3856" s="1">
        <v>41839</v>
      </c>
      <c r="NH3856">
        <v>8.8138000000000005</v>
      </c>
    </row>
    <row r="3857" spans="2:372">
      <c r="B3857" s="1">
        <v>41840</v>
      </c>
      <c r="C3857">
        <v>8.4</v>
      </c>
      <c r="E3857" s="1">
        <v>41840</v>
      </c>
      <c r="F3857">
        <v>8.4149999999999991</v>
      </c>
      <c r="H3857" s="1">
        <v>41840</v>
      </c>
      <c r="I3857">
        <v>8.4513999999999996</v>
      </c>
      <c r="K3857" s="1">
        <v>41840</v>
      </c>
      <c r="L3857">
        <v>8.5083000000000002</v>
      </c>
      <c r="N3857" s="1">
        <v>41840</v>
      </c>
      <c r="O3857">
        <v>8.5570000000000004</v>
      </c>
      <c r="Q3857" s="1">
        <v>41840</v>
      </c>
      <c r="R3857">
        <v>8.6450999999999993</v>
      </c>
      <c r="T3857" s="1">
        <v>41840</v>
      </c>
      <c r="U3857">
        <v>8.2964000000000002</v>
      </c>
      <c r="W3857" s="1">
        <v>41840</v>
      </c>
      <c r="X3857">
        <v>8.2284000000000006</v>
      </c>
      <c r="Z3857" s="1">
        <v>41840</v>
      </c>
      <c r="AA3857">
        <v>8.1768999999999998</v>
      </c>
      <c r="AC3857" s="1">
        <v>41840</v>
      </c>
      <c r="AD3857">
        <v>8.1442999999999994</v>
      </c>
      <c r="AF3857" s="1">
        <v>41840</v>
      </c>
      <c r="AG3857">
        <v>8.1333000000000002</v>
      </c>
      <c r="AI3857" s="1">
        <v>41840</v>
      </c>
      <c r="AJ3857">
        <v>8.1464999999999996</v>
      </c>
      <c r="AL3857" s="1">
        <v>41840</v>
      </c>
      <c r="AM3857">
        <v>8.1856000000000009</v>
      </c>
      <c r="AO3857" s="1">
        <v>41840</v>
      </c>
      <c r="AP3857">
        <v>8.2453000000000003</v>
      </c>
      <c r="AR3857" s="1">
        <v>41840</v>
      </c>
      <c r="AS3857">
        <v>8.3155999999999999</v>
      </c>
      <c r="AU3857" s="1">
        <v>41840</v>
      </c>
      <c r="AV3857">
        <v>8.3867999999999991</v>
      </c>
      <c r="AX3857" s="1">
        <v>41840</v>
      </c>
      <c r="AY3857">
        <v>8.4514999999999993</v>
      </c>
      <c r="BA3857" s="1">
        <v>41840</v>
      </c>
      <c r="BB3857">
        <v>8.5081000000000007</v>
      </c>
      <c r="BD3857" s="1">
        <v>41840</v>
      </c>
      <c r="BE3857">
        <v>8.5555000000000003</v>
      </c>
      <c r="BG3857" s="1">
        <v>41840</v>
      </c>
      <c r="BH3857">
        <v>8.593</v>
      </c>
      <c r="BJ3857" s="1">
        <v>41840</v>
      </c>
      <c r="BK3857">
        <v>8.6201000000000008</v>
      </c>
      <c r="BM3857" s="1">
        <v>41840</v>
      </c>
      <c r="BN3857">
        <v>8.6364000000000001</v>
      </c>
      <c r="BP3857" s="1">
        <v>41840</v>
      </c>
      <c r="BQ3857">
        <v>8.6415000000000006</v>
      </c>
      <c r="BS3857" s="1">
        <v>41840</v>
      </c>
      <c r="BT3857">
        <v>8.6354000000000006</v>
      </c>
      <c r="BV3857" s="1">
        <v>41840</v>
      </c>
      <c r="BW3857">
        <v>8.6234999999999999</v>
      </c>
      <c r="BY3857" s="1">
        <v>41840</v>
      </c>
      <c r="BZ3857">
        <v>8.6166999999999998</v>
      </c>
      <c r="CB3857" s="1">
        <v>41840</v>
      </c>
      <c r="CC3857">
        <v>8.6260999999999992</v>
      </c>
      <c r="CE3857" s="1">
        <v>41840</v>
      </c>
      <c r="CF3857">
        <v>8.6621000000000006</v>
      </c>
      <c r="CH3857" s="1">
        <v>41840</v>
      </c>
      <c r="CI3857">
        <v>8.7218999999999998</v>
      </c>
      <c r="CK3857" s="1">
        <v>41840</v>
      </c>
      <c r="CL3857">
        <v>8.7878000000000007</v>
      </c>
      <c r="CN3857" s="1">
        <v>41840</v>
      </c>
      <c r="CO3857">
        <v>8.8415999999999997</v>
      </c>
      <c r="CQ3857" s="1">
        <v>41840</v>
      </c>
      <c r="CR3857">
        <v>8.8706999999999994</v>
      </c>
      <c r="CT3857" s="1">
        <v>41840</v>
      </c>
      <c r="CU3857">
        <v>8.8792000000000009</v>
      </c>
      <c r="CW3857" s="1">
        <v>41840</v>
      </c>
      <c r="CX3857">
        <v>8.8742000000000001</v>
      </c>
      <c r="CZ3857" s="1">
        <v>41840</v>
      </c>
      <c r="DA3857">
        <v>8.8627000000000002</v>
      </c>
      <c r="DC3857" s="1">
        <v>41840</v>
      </c>
      <c r="DD3857">
        <v>8.8513000000000002</v>
      </c>
      <c r="DF3857" s="1">
        <v>41840</v>
      </c>
      <c r="DG3857">
        <v>8.8421000000000003</v>
      </c>
      <c r="DI3857" s="1">
        <v>41840</v>
      </c>
      <c r="DJ3857">
        <v>8.8351000000000006</v>
      </c>
      <c r="DL3857" s="1">
        <v>41840</v>
      </c>
      <c r="DM3857">
        <v>8.8300999999999998</v>
      </c>
      <c r="DO3857" s="1">
        <v>41840</v>
      </c>
      <c r="DP3857">
        <v>8.827</v>
      </c>
      <c r="DR3857" s="1">
        <v>41840</v>
      </c>
      <c r="DS3857">
        <v>8.8256999999999994</v>
      </c>
      <c r="DU3857" s="1">
        <v>41840</v>
      </c>
      <c r="DV3857">
        <v>8.8260000000000005</v>
      </c>
      <c r="DX3857" s="1">
        <v>41840</v>
      </c>
      <c r="DY3857">
        <v>8.8277999999999999</v>
      </c>
      <c r="EA3857" s="1">
        <v>41840</v>
      </c>
      <c r="EB3857">
        <v>8.8308999999999997</v>
      </c>
      <c r="ED3857" s="1">
        <v>41840</v>
      </c>
      <c r="EE3857">
        <v>8.8352000000000004</v>
      </c>
      <c r="EG3857" s="1">
        <v>41840</v>
      </c>
      <c r="EH3857">
        <v>8.8404000000000007</v>
      </c>
      <c r="EJ3857" s="1">
        <v>41840</v>
      </c>
      <c r="EK3857">
        <v>8.8465000000000007</v>
      </c>
      <c r="EM3857" s="1">
        <v>41840</v>
      </c>
      <c r="EN3857">
        <v>8.8531999999999993</v>
      </c>
      <c r="EP3857" s="1">
        <v>41840</v>
      </c>
      <c r="EQ3857">
        <v>8.8604000000000003</v>
      </c>
      <c r="ES3857" s="1">
        <v>41840</v>
      </c>
      <c r="ET3857">
        <v>8.8675999999999995</v>
      </c>
      <c r="EV3857" s="1">
        <v>41840</v>
      </c>
      <c r="EW3857">
        <v>8.8740000000000006</v>
      </c>
      <c r="EY3857" s="1">
        <v>41840</v>
      </c>
      <c r="EZ3857">
        <v>8.8787000000000003</v>
      </c>
      <c r="FB3857" s="1">
        <v>41840</v>
      </c>
      <c r="FC3857">
        <v>8.8800000000000008</v>
      </c>
      <c r="FE3857" s="1">
        <v>41840</v>
      </c>
      <c r="FF3857">
        <v>8.8733000000000004</v>
      </c>
      <c r="FH3857" s="1">
        <v>41840</v>
      </c>
      <c r="FI3857">
        <v>8.8539999999999992</v>
      </c>
      <c r="FK3857" s="1">
        <v>41840</v>
      </c>
      <c r="FL3857">
        <v>8.8171999999999997</v>
      </c>
      <c r="FN3857" s="1">
        <v>41840</v>
      </c>
      <c r="FO3857">
        <v>8.7583000000000002</v>
      </c>
      <c r="FQ3857" s="1">
        <v>41840</v>
      </c>
      <c r="FR3857">
        <v>8.6817999999999991</v>
      </c>
      <c r="FT3857" s="1">
        <v>41840</v>
      </c>
      <c r="FU3857">
        <v>8.6064000000000007</v>
      </c>
      <c r="FW3857" s="1">
        <v>41840</v>
      </c>
      <c r="FX3857">
        <v>8.5510999999999999</v>
      </c>
      <c r="FZ3857" s="1">
        <v>41840</v>
      </c>
      <c r="GA3857">
        <v>8.5229999999999997</v>
      </c>
      <c r="GC3857" s="1">
        <v>41840</v>
      </c>
      <c r="GD3857">
        <v>8.5181000000000004</v>
      </c>
      <c r="GF3857" s="1">
        <v>41840</v>
      </c>
      <c r="GG3857">
        <v>8.532</v>
      </c>
      <c r="GI3857" s="1">
        <v>41840</v>
      </c>
      <c r="GJ3857">
        <v>8.5603999999999996</v>
      </c>
      <c r="GL3857" s="1">
        <v>41840</v>
      </c>
      <c r="GM3857">
        <v>8.5990000000000002</v>
      </c>
      <c r="GO3857" s="1">
        <v>41840</v>
      </c>
      <c r="GP3857">
        <v>8.6433</v>
      </c>
      <c r="GR3857" s="1">
        <v>41840</v>
      </c>
      <c r="GS3857">
        <v>8.6891999999999996</v>
      </c>
      <c r="GU3857" s="1">
        <v>41840</v>
      </c>
      <c r="GV3857">
        <v>8.7322000000000006</v>
      </c>
      <c r="GX3857" s="1">
        <v>41840</v>
      </c>
      <c r="GY3857">
        <v>8.7680000000000007</v>
      </c>
      <c r="HA3857" s="1">
        <v>41840</v>
      </c>
      <c r="HB3857">
        <v>8.7940000000000005</v>
      </c>
      <c r="HD3857" s="1">
        <v>41840</v>
      </c>
      <c r="HE3857">
        <v>8.8112999999999992</v>
      </c>
      <c r="HG3857" s="1">
        <v>41840</v>
      </c>
      <c r="HH3857">
        <v>8.8211999999999993</v>
      </c>
      <c r="HJ3857" s="1">
        <v>41840</v>
      </c>
      <c r="HK3857">
        <v>8.8254000000000001</v>
      </c>
      <c r="HM3857" s="1">
        <v>41840</v>
      </c>
      <c r="HN3857">
        <v>8.8250999999999991</v>
      </c>
      <c r="HP3857" s="1">
        <v>41840</v>
      </c>
      <c r="HQ3857">
        <v>8.8218999999999994</v>
      </c>
      <c r="HS3857" s="1">
        <v>41840</v>
      </c>
      <c r="HT3857">
        <v>8.8172999999999995</v>
      </c>
      <c r="HV3857" s="1">
        <v>41840</v>
      </c>
      <c r="HW3857">
        <v>8.8124000000000002</v>
      </c>
      <c r="HY3857" s="1">
        <v>41840</v>
      </c>
      <c r="HZ3857">
        <v>8.8078000000000003</v>
      </c>
      <c r="IB3857" s="1">
        <v>41840</v>
      </c>
      <c r="IC3857">
        <v>8.8033000000000001</v>
      </c>
      <c r="IE3857" s="1">
        <v>41840</v>
      </c>
      <c r="IF3857">
        <v>8.7988999999999997</v>
      </c>
      <c r="IH3857" s="1">
        <v>41840</v>
      </c>
      <c r="II3857">
        <v>8.7948000000000004</v>
      </c>
      <c r="IK3857" s="1">
        <v>41840</v>
      </c>
      <c r="IL3857">
        <v>8.7908000000000008</v>
      </c>
      <c r="IN3857" s="1">
        <v>41840</v>
      </c>
      <c r="IO3857">
        <v>8.7870000000000008</v>
      </c>
      <c r="IQ3857" s="1">
        <v>41840</v>
      </c>
      <c r="IR3857">
        <v>8.7834000000000003</v>
      </c>
      <c r="IT3857" s="1">
        <v>41840</v>
      </c>
      <c r="IU3857">
        <v>8.7798999999999996</v>
      </c>
      <c r="IW3857" s="1">
        <v>41840</v>
      </c>
      <c r="IX3857">
        <v>8.7766999999999999</v>
      </c>
      <c r="IZ3857" s="1">
        <v>41840</v>
      </c>
      <c r="JA3857">
        <v>8.7736999999999998</v>
      </c>
      <c r="JC3857" s="1">
        <v>41840</v>
      </c>
      <c r="JD3857">
        <v>8.7707999999999995</v>
      </c>
      <c r="JF3857" s="1">
        <v>41840</v>
      </c>
      <c r="JG3857">
        <v>8.7682000000000002</v>
      </c>
      <c r="JI3857" s="1">
        <v>41840</v>
      </c>
      <c r="JJ3857">
        <v>8.7658000000000005</v>
      </c>
      <c r="JL3857" s="1">
        <v>41840</v>
      </c>
      <c r="JM3857">
        <v>8.7635000000000005</v>
      </c>
      <c r="JO3857" s="1">
        <v>41840</v>
      </c>
      <c r="JP3857">
        <v>8.7614999999999998</v>
      </c>
      <c r="JR3857" s="1">
        <v>41840</v>
      </c>
      <c r="JS3857">
        <v>8.7597000000000005</v>
      </c>
      <c r="JU3857" s="1">
        <v>41840</v>
      </c>
      <c r="JV3857">
        <v>8.7582000000000004</v>
      </c>
      <c r="JX3857" s="1">
        <v>41840</v>
      </c>
      <c r="JY3857">
        <v>8.7568000000000001</v>
      </c>
      <c r="KA3857" s="1">
        <v>41840</v>
      </c>
      <c r="KB3857">
        <v>8.7557000000000009</v>
      </c>
      <c r="KD3857" s="1">
        <v>41840</v>
      </c>
      <c r="KE3857">
        <v>8.7547999999999995</v>
      </c>
      <c r="KG3857" s="1">
        <v>41840</v>
      </c>
      <c r="KH3857">
        <v>8.7540999999999993</v>
      </c>
      <c r="KJ3857" s="1">
        <v>41840</v>
      </c>
      <c r="KK3857">
        <v>8.7537000000000003</v>
      </c>
      <c r="KM3857" s="1">
        <v>41840</v>
      </c>
      <c r="KN3857">
        <v>8.7535000000000007</v>
      </c>
      <c r="KP3857" s="1">
        <v>41840</v>
      </c>
      <c r="KQ3857">
        <v>8.7535000000000007</v>
      </c>
      <c r="KS3857" s="1">
        <v>41840</v>
      </c>
      <c r="KT3857">
        <v>8.7538</v>
      </c>
      <c r="KV3857" s="1">
        <v>41840</v>
      </c>
      <c r="KW3857">
        <v>8.7543000000000006</v>
      </c>
      <c r="KY3857" s="1">
        <v>41840</v>
      </c>
      <c r="KZ3857">
        <v>8.7551000000000005</v>
      </c>
      <c r="LB3857" s="1">
        <v>41840</v>
      </c>
      <c r="LC3857">
        <v>8.7561999999999998</v>
      </c>
      <c r="LE3857" s="1">
        <v>41840</v>
      </c>
      <c r="LF3857">
        <v>8.7575000000000003</v>
      </c>
      <c r="LH3857" s="1">
        <v>41840</v>
      </c>
      <c r="LI3857">
        <v>8.7591000000000001</v>
      </c>
      <c r="LK3857" s="1">
        <v>41840</v>
      </c>
      <c r="LL3857">
        <v>8.7608999999999995</v>
      </c>
      <c r="LN3857" s="1">
        <v>41840</v>
      </c>
      <c r="LO3857">
        <v>8.7629999999999999</v>
      </c>
      <c r="LQ3857" s="1">
        <v>41840</v>
      </c>
      <c r="LR3857">
        <v>8.7653999999999996</v>
      </c>
      <c r="LT3857" s="1">
        <v>41840</v>
      </c>
      <c r="LU3857">
        <v>8.7680000000000007</v>
      </c>
      <c r="LW3857" s="1">
        <v>41840</v>
      </c>
      <c r="LX3857">
        <v>8.7710000000000008</v>
      </c>
      <c r="LZ3857" s="1">
        <v>41840</v>
      </c>
      <c r="MA3857">
        <v>8.7742000000000004</v>
      </c>
      <c r="MC3857" s="1">
        <v>41840</v>
      </c>
      <c r="MD3857">
        <v>8.7776999999999994</v>
      </c>
      <c r="MF3857" s="1">
        <v>41840</v>
      </c>
      <c r="MG3857">
        <v>8.7814999999999994</v>
      </c>
      <c r="MI3857" s="1">
        <v>41840</v>
      </c>
      <c r="MJ3857">
        <v>8.7856000000000005</v>
      </c>
      <c r="ML3857" s="1">
        <v>41840</v>
      </c>
      <c r="MM3857">
        <v>8.7899999999999991</v>
      </c>
      <c r="MO3857" s="1">
        <v>41840</v>
      </c>
      <c r="MP3857">
        <v>8.7945999999999991</v>
      </c>
      <c r="MR3857" s="1">
        <v>41840</v>
      </c>
      <c r="MS3857">
        <v>8.7995999999999999</v>
      </c>
      <c r="MU3857" s="1">
        <v>41840</v>
      </c>
      <c r="MV3857">
        <v>8.8048000000000002</v>
      </c>
      <c r="MX3857" s="1">
        <v>41840</v>
      </c>
      <c r="MY3857">
        <v>8.8101000000000003</v>
      </c>
      <c r="NA3857" s="1">
        <v>41840</v>
      </c>
      <c r="NB3857">
        <v>8.8138000000000005</v>
      </c>
      <c r="ND3857" s="1">
        <v>41840</v>
      </c>
      <c r="NE3857">
        <v>8.8138000000000005</v>
      </c>
      <c r="NG3857" s="1">
        <v>41840</v>
      </c>
      <c r="NH3857">
        <v>8.8138000000000005</v>
      </c>
    </row>
    <row r="3858" spans="2:372">
      <c r="B3858" s="1">
        <v>41841</v>
      </c>
      <c r="C3858">
        <v>8.4499999999999993</v>
      </c>
      <c r="E3858" s="1">
        <v>41841</v>
      </c>
      <c r="F3858">
        <v>8.4499999999999993</v>
      </c>
      <c r="H3858" s="1">
        <v>41841</v>
      </c>
      <c r="I3858">
        <v>8.4499999999999993</v>
      </c>
      <c r="K3858" s="1">
        <v>41841</v>
      </c>
      <c r="L3858">
        <v>8.5108999999999995</v>
      </c>
      <c r="N3858" s="1">
        <v>41841</v>
      </c>
      <c r="O3858">
        <v>8.5638000000000005</v>
      </c>
      <c r="Q3858" s="1">
        <v>41841</v>
      </c>
      <c r="R3858">
        <v>8.6307000000000009</v>
      </c>
      <c r="T3858" s="1">
        <v>41841</v>
      </c>
      <c r="U3858">
        <v>8.2769999999999992</v>
      </c>
      <c r="W3858" s="1">
        <v>41841</v>
      </c>
      <c r="X3858">
        <v>8.2078000000000007</v>
      </c>
      <c r="Z3858" s="1">
        <v>41841</v>
      </c>
      <c r="AA3858">
        <v>8.1562000000000001</v>
      </c>
      <c r="AC3858" s="1">
        <v>41841</v>
      </c>
      <c r="AD3858">
        <v>8.1249000000000002</v>
      </c>
      <c r="AF3858" s="1">
        <v>41841</v>
      </c>
      <c r="AG3858">
        <v>8.1165000000000003</v>
      </c>
      <c r="AI3858" s="1">
        <v>41841</v>
      </c>
      <c r="AJ3858">
        <v>8.1334999999999997</v>
      </c>
      <c r="AL3858" s="1">
        <v>41841</v>
      </c>
      <c r="AM3858">
        <v>8.1774000000000004</v>
      </c>
      <c r="AO3858" s="1">
        <v>41841</v>
      </c>
      <c r="AP3858">
        <v>8.2406000000000006</v>
      </c>
      <c r="AR3858" s="1">
        <v>41841</v>
      </c>
      <c r="AS3858">
        <v>8.3099000000000007</v>
      </c>
      <c r="AU3858" s="1">
        <v>41841</v>
      </c>
      <c r="AV3858">
        <v>8.3722999999999992</v>
      </c>
      <c r="AX3858" s="1">
        <v>41841</v>
      </c>
      <c r="AY3858">
        <v>8.4201999999999995</v>
      </c>
      <c r="BA3858" s="1">
        <v>41841</v>
      </c>
      <c r="BB3858">
        <v>8.4573</v>
      </c>
      <c r="BD3858" s="1">
        <v>41841</v>
      </c>
      <c r="BE3858">
        <v>8.4890000000000008</v>
      </c>
      <c r="BG3858" s="1">
        <v>41841</v>
      </c>
      <c r="BH3858">
        <v>8.5187000000000008</v>
      </c>
      <c r="BJ3858" s="1">
        <v>41841</v>
      </c>
      <c r="BK3858">
        <v>8.5442999999999998</v>
      </c>
      <c r="BM3858" s="1">
        <v>41841</v>
      </c>
      <c r="BN3858">
        <v>8.5625999999999998</v>
      </c>
      <c r="BP3858" s="1">
        <v>41841</v>
      </c>
      <c r="BQ3858">
        <v>8.5707000000000004</v>
      </c>
      <c r="BS3858" s="1">
        <v>41841</v>
      </c>
      <c r="BT3858">
        <v>8.5657999999999994</v>
      </c>
      <c r="BV3858" s="1">
        <v>41841</v>
      </c>
      <c r="BW3858">
        <v>8.5531000000000006</v>
      </c>
      <c r="BY3858" s="1">
        <v>41841</v>
      </c>
      <c r="BZ3858">
        <v>8.5443999999999996</v>
      </c>
      <c r="CB3858" s="1">
        <v>41841</v>
      </c>
      <c r="CC3858">
        <v>8.5519999999999996</v>
      </c>
      <c r="CE3858" s="1">
        <v>41841</v>
      </c>
      <c r="CF3858">
        <v>8.5874000000000006</v>
      </c>
      <c r="CH3858" s="1">
        <v>41841</v>
      </c>
      <c r="CI3858">
        <v>8.6478000000000002</v>
      </c>
      <c r="CK3858" s="1">
        <v>41841</v>
      </c>
      <c r="CL3858">
        <v>8.7152999999999992</v>
      </c>
      <c r="CN3858" s="1">
        <v>41841</v>
      </c>
      <c r="CO3858">
        <v>8.7708999999999993</v>
      </c>
      <c r="CQ3858" s="1">
        <v>41841</v>
      </c>
      <c r="CR3858">
        <v>8.8018000000000001</v>
      </c>
      <c r="CT3858" s="1">
        <v>41841</v>
      </c>
      <c r="CU3858">
        <v>8.8117000000000001</v>
      </c>
      <c r="CW3858" s="1">
        <v>41841</v>
      </c>
      <c r="CX3858">
        <v>8.8071000000000002</v>
      </c>
      <c r="CZ3858" s="1">
        <v>41841</v>
      </c>
      <c r="DA3858">
        <v>8.7944999999999993</v>
      </c>
      <c r="DC3858" s="1">
        <v>41841</v>
      </c>
      <c r="DD3858">
        <v>8.7798999999999996</v>
      </c>
      <c r="DF3858" s="1">
        <v>41841</v>
      </c>
      <c r="DG3858">
        <v>8.7661999999999995</v>
      </c>
      <c r="DI3858" s="1">
        <v>41841</v>
      </c>
      <c r="DJ3858">
        <v>8.7542000000000009</v>
      </c>
      <c r="DL3858" s="1">
        <v>41841</v>
      </c>
      <c r="DM3858">
        <v>8.7448999999999995</v>
      </c>
      <c r="DO3858" s="1">
        <v>41841</v>
      </c>
      <c r="DP3858">
        <v>8.7391000000000005</v>
      </c>
      <c r="DR3858" s="1">
        <v>41841</v>
      </c>
      <c r="DS3858">
        <v>8.7378999999999998</v>
      </c>
      <c r="DU3858" s="1">
        <v>41841</v>
      </c>
      <c r="DV3858">
        <v>8.7421000000000006</v>
      </c>
      <c r="DX3858" s="1">
        <v>41841</v>
      </c>
      <c r="DY3858">
        <v>8.7510999999999992</v>
      </c>
      <c r="EA3858" s="1">
        <v>41841</v>
      </c>
      <c r="EB3858">
        <v>8.7636000000000003</v>
      </c>
      <c r="ED3858" s="1">
        <v>41841</v>
      </c>
      <c r="EE3858">
        <v>8.7781000000000002</v>
      </c>
      <c r="EG3858" s="1">
        <v>41841</v>
      </c>
      <c r="EH3858">
        <v>8.7931000000000008</v>
      </c>
      <c r="EJ3858" s="1">
        <v>41841</v>
      </c>
      <c r="EK3858">
        <v>8.8071999999999999</v>
      </c>
      <c r="EM3858" s="1">
        <v>41841</v>
      </c>
      <c r="EN3858">
        <v>8.8189999999999991</v>
      </c>
      <c r="EP3858" s="1">
        <v>41841</v>
      </c>
      <c r="EQ3858">
        <v>8.827</v>
      </c>
      <c r="ES3858" s="1">
        <v>41841</v>
      </c>
      <c r="ET3858">
        <v>8.8305000000000007</v>
      </c>
      <c r="EV3858" s="1">
        <v>41841</v>
      </c>
      <c r="EW3858">
        <v>8.8302999999999994</v>
      </c>
      <c r="EY3858" s="1">
        <v>41841</v>
      </c>
      <c r="EZ3858">
        <v>8.8270999999999997</v>
      </c>
      <c r="FB3858" s="1">
        <v>41841</v>
      </c>
      <c r="FC3858">
        <v>8.8207000000000004</v>
      </c>
      <c r="FE3858" s="1">
        <v>41841</v>
      </c>
      <c r="FF3858">
        <v>8.8077000000000005</v>
      </c>
      <c r="FH3858" s="1">
        <v>41841</v>
      </c>
      <c r="FI3858">
        <v>8.7843</v>
      </c>
      <c r="FK3858" s="1">
        <v>41841</v>
      </c>
      <c r="FL3858">
        <v>8.7469000000000001</v>
      </c>
      <c r="FN3858" s="1">
        <v>41841</v>
      </c>
      <c r="FO3858">
        <v>8.6917000000000009</v>
      </c>
      <c r="FQ3858" s="1">
        <v>41841</v>
      </c>
      <c r="FR3858">
        <v>8.6231000000000009</v>
      </c>
      <c r="FT3858" s="1">
        <v>41841</v>
      </c>
      <c r="FU3858">
        <v>8.5565999999999995</v>
      </c>
      <c r="FW3858" s="1">
        <v>41841</v>
      </c>
      <c r="FX3858">
        <v>8.5086999999999993</v>
      </c>
      <c r="FZ3858" s="1">
        <v>41841</v>
      </c>
      <c r="GA3858">
        <v>8.4848999999999997</v>
      </c>
      <c r="GC3858" s="1">
        <v>41841</v>
      </c>
      <c r="GD3858">
        <v>8.4817</v>
      </c>
      <c r="GF3858" s="1">
        <v>41841</v>
      </c>
      <c r="GG3858">
        <v>8.4954999999999998</v>
      </c>
      <c r="GI3858" s="1">
        <v>41841</v>
      </c>
      <c r="GJ3858">
        <v>8.5225000000000009</v>
      </c>
      <c r="GL3858" s="1">
        <v>41841</v>
      </c>
      <c r="GM3858">
        <v>8.5588999999999995</v>
      </c>
      <c r="GO3858" s="1">
        <v>41841</v>
      </c>
      <c r="GP3858">
        <v>8.6008999999999993</v>
      </c>
      <c r="GR3858" s="1">
        <v>41841</v>
      </c>
      <c r="GS3858">
        <v>8.6448</v>
      </c>
      <c r="GU3858" s="1">
        <v>41841</v>
      </c>
      <c r="GV3858">
        <v>8.6869999999999994</v>
      </c>
      <c r="GX3858" s="1">
        <v>41841</v>
      </c>
      <c r="GY3858">
        <v>8.7234999999999996</v>
      </c>
      <c r="HA3858" s="1">
        <v>41841</v>
      </c>
      <c r="HB3858">
        <v>8.7522000000000002</v>
      </c>
      <c r="HD3858" s="1">
        <v>41841</v>
      </c>
      <c r="HE3858">
        <v>8.7737999999999996</v>
      </c>
      <c r="HG3858" s="1">
        <v>41841</v>
      </c>
      <c r="HH3858">
        <v>8.7894000000000005</v>
      </c>
      <c r="HJ3858" s="1">
        <v>41841</v>
      </c>
      <c r="HK3858">
        <v>8.8001000000000005</v>
      </c>
      <c r="HM3858" s="1">
        <v>41841</v>
      </c>
      <c r="HN3858">
        <v>8.8069000000000006</v>
      </c>
      <c r="HP3858" s="1">
        <v>41841</v>
      </c>
      <c r="HQ3858">
        <v>8.8109000000000002</v>
      </c>
      <c r="HS3858" s="1">
        <v>41841</v>
      </c>
      <c r="HT3858">
        <v>8.8132999999999999</v>
      </c>
      <c r="HV3858" s="1">
        <v>41841</v>
      </c>
      <c r="HW3858">
        <v>8.8149999999999995</v>
      </c>
      <c r="HY3858" s="1">
        <v>41841</v>
      </c>
      <c r="HZ3858">
        <v>8.8161000000000005</v>
      </c>
      <c r="IB3858" s="1">
        <v>41841</v>
      </c>
      <c r="IC3858">
        <v>8.8169000000000004</v>
      </c>
      <c r="IE3858" s="1">
        <v>41841</v>
      </c>
      <c r="IF3858">
        <v>8.8171999999999997</v>
      </c>
      <c r="IH3858" s="1">
        <v>41841</v>
      </c>
      <c r="II3858">
        <v>8.8171999999999997</v>
      </c>
      <c r="IK3858" s="1">
        <v>41841</v>
      </c>
      <c r="IL3858">
        <v>8.8168000000000006</v>
      </c>
      <c r="IN3858" s="1">
        <v>41841</v>
      </c>
      <c r="IO3858">
        <v>8.8160000000000007</v>
      </c>
      <c r="IQ3858" s="1">
        <v>41841</v>
      </c>
      <c r="IR3858">
        <v>8.8149999999999995</v>
      </c>
      <c r="IT3858" s="1">
        <v>41841</v>
      </c>
      <c r="IU3858">
        <v>8.8137000000000008</v>
      </c>
      <c r="IW3858" s="1">
        <v>41841</v>
      </c>
      <c r="IX3858">
        <v>8.8121000000000009</v>
      </c>
      <c r="IZ3858" s="1">
        <v>41841</v>
      </c>
      <c r="JA3858">
        <v>8.8102999999999998</v>
      </c>
      <c r="JC3858" s="1">
        <v>41841</v>
      </c>
      <c r="JD3858">
        <v>8.8082999999999991</v>
      </c>
      <c r="JF3858" s="1">
        <v>41841</v>
      </c>
      <c r="JG3858">
        <v>8.8061000000000007</v>
      </c>
      <c r="JI3858" s="1">
        <v>41841</v>
      </c>
      <c r="JJ3858">
        <v>8.8038000000000007</v>
      </c>
      <c r="JL3858" s="1">
        <v>41841</v>
      </c>
      <c r="JM3858">
        <v>8.8013999999999992</v>
      </c>
      <c r="JO3858" s="1">
        <v>41841</v>
      </c>
      <c r="JP3858">
        <v>8.7988</v>
      </c>
      <c r="JR3858" s="1">
        <v>41841</v>
      </c>
      <c r="JS3858">
        <v>8.7962000000000007</v>
      </c>
      <c r="JU3858" s="1">
        <v>41841</v>
      </c>
      <c r="JV3858">
        <v>8.7935999999999996</v>
      </c>
      <c r="JX3858" s="1">
        <v>41841</v>
      </c>
      <c r="JY3858">
        <v>8.7909000000000006</v>
      </c>
      <c r="KA3858" s="1">
        <v>41841</v>
      </c>
      <c r="KB3858">
        <v>8.7882999999999996</v>
      </c>
      <c r="KD3858" s="1">
        <v>41841</v>
      </c>
      <c r="KE3858">
        <v>8.7857000000000003</v>
      </c>
      <c r="KG3858" s="1">
        <v>41841</v>
      </c>
      <c r="KH3858">
        <v>8.7830999999999992</v>
      </c>
      <c r="KJ3858" s="1">
        <v>41841</v>
      </c>
      <c r="KK3858">
        <v>8.7805999999999997</v>
      </c>
      <c r="KM3858" s="1">
        <v>41841</v>
      </c>
      <c r="KN3858">
        <v>8.7782999999999998</v>
      </c>
      <c r="KP3858" s="1">
        <v>41841</v>
      </c>
      <c r="KQ3858">
        <v>8.7760999999999996</v>
      </c>
      <c r="KS3858" s="1">
        <v>41841</v>
      </c>
      <c r="KT3858">
        <v>8.7741000000000007</v>
      </c>
      <c r="KV3858" s="1">
        <v>41841</v>
      </c>
      <c r="KW3858">
        <v>8.7721999999999998</v>
      </c>
      <c r="KY3858" s="1">
        <v>41841</v>
      </c>
      <c r="KZ3858">
        <v>8.7706</v>
      </c>
      <c r="LB3858" s="1">
        <v>41841</v>
      </c>
      <c r="LC3858">
        <v>8.7691999999999997</v>
      </c>
      <c r="LE3858" s="1">
        <v>41841</v>
      </c>
      <c r="LF3858">
        <v>8.7681000000000004</v>
      </c>
      <c r="LH3858" s="1">
        <v>41841</v>
      </c>
      <c r="LI3858">
        <v>8.7673000000000005</v>
      </c>
      <c r="LK3858" s="1">
        <v>41841</v>
      </c>
      <c r="LL3858">
        <v>8.7668999999999997</v>
      </c>
      <c r="LN3858" s="1">
        <v>41841</v>
      </c>
      <c r="LO3858">
        <v>8.7667999999999999</v>
      </c>
      <c r="LQ3858" s="1">
        <v>41841</v>
      </c>
      <c r="LR3858">
        <v>8.7669999999999995</v>
      </c>
      <c r="LT3858" s="1">
        <v>41841</v>
      </c>
      <c r="LU3858">
        <v>8.7676999999999996</v>
      </c>
      <c r="LW3858" s="1">
        <v>41841</v>
      </c>
      <c r="LX3858">
        <v>8.7688000000000006</v>
      </c>
      <c r="LZ3858" s="1">
        <v>41841</v>
      </c>
      <c r="MA3858">
        <v>8.7703000000000007</v>
      </c>
      <c r="MC3858" s="1">
        <v>41841</v>
      </c>
      <c r="MD3858">
        <v>8.7723999999999993</v>
      </c>
      <c r="MF3858" s="1">
        <v>41841</v>
      </c>
      <c r="MG3858">
        <v>8.7749000000000006</v>
      </c>
      <c r="MI3858" s="1">
        <v>41841</v>
      </c>
      <c r="MJ3858">
        <v>8.7780000000000005</v>
      </c>
      <c r="ML3858" s="1">
        <v>41841</v>
      </c>
      <c r="MM3858">
        <v>8.7815999999999992</v>
      </c>
      <c r="MO3858" s="1">
        <v>41841</v>
      </c>
      <c r="MP3858">
        <v>8.7858999999999998</v>
      </c>
      <c r="MR3858" s="1">
        <v>41841</v>
      </c>
      <c r="MS3858">
        <v>8.7906999999999993</v>
      </c>
      <c r="MU3858" s="1">
        <v>41841</v>
      </c>
      <c r="MV3858">
        <v>8.7958999999999996</v>
      </c>
      <c r="MX3858" s="1">
        <v>41841</v>
      </c>
      <c r="MY3858">
        <v>8.8013999999999992</v>
      </c>
      <c r="NA3858" s="1">
        <v>41841</v>
      </c>
      <c r="NB3858">
        <v>8.8050999999999995</v>
      </c>
      <c r="ND3858" s="1">
        <v>41841</v>
      </c>
      <c r="NE3858">
        <v>8.8050999999999995</v>
      </c>
      <c r="NG3858" s="1">
        <v>41841</v>
      </c>
      <c r="NH3858">
        <v>8.8050999999999995</v>
      </c>
    </row>
    <row r="3859" spans="2:372">
      <c r="B3859" s="1">
        <v>41842</v>
      </c>
      <c r="C3859">
        <v>8.4662000000000006</v>
      </c>
      <c r="E3859" s="1">
        <v>41842</v>
      </c>
      <c r="F3859">
        <v>8.4725999999999999</v>
      </c>
      <c r="H3859" s="1">
        <v>41842</v>
      </c>
      <c r="I3859">
        <v>8.4880999999999993</v>
      </c>
      <c r="K3859" s="1">
        <v>41842</v>
      </c>
      <c r="L3859">
        <v>8.5332000000000008</v>
      </c>
      <c r="N3859" s="1">
        <v>41842</v>
      </c>
      <c r="O3859">
        <v>8.5809999999999995</v>
      </c>
      <c r="Q3859" s="1">
        <v>41842</v>
      </c>
      <c r="R3859">
        <v>8.6311999999999998</v>
      </c>
      <c r="T3859" s="1">
        <v>41842</v>
      </c>
      <c r="U3859">
        <v>8.3061000000000007</v>
      </c>
      <c r="W3859" s="1">
        <v>41842</v>
      </c>
      <c r="X3859">
        <v>8.2386999999999997</v>
      </c>
      <c r="Z3859" s="1">
        <v>41842</v>
      </c>
      <c r="AA3859">
        <v>8.1898</v>
      </c>
      <c r="AC3859" s="1">
        <v>41842</v>
      </c>
      <c r="AD3859">
        <v>8.1605000000000008</v>
      </c>
      <c r="AF3859" s="1">
        <v>41842</v>
      </c>
      <c r="AG3859">
        <v>8.1516000000000002</v>
      </c>
      <c r="AI3859" s="1">
        <v>41842</v>
      </c>
      <c r="AJ3859">
        <v>8.1639999999999997</v>
      </c>
      <c r="AL3859" s="1">
        <v>41842</v>
      </c>
      <c r="AM3859">
        <v>8.1980000000000004</v>
      </c>
      <c r="AO3859" s="1">
        <v>41842</v>
      </c>
      <c r="AP3859">
        <v>8.2477999999999998</v>
      </c>
      <c r="AR3859" s="1">
        <v>41842</v>
      </c>
      <c r="AS3859">
        <v>8.3043999999999993</v>
      </c>
      <c r="AU3859" s="1">
        <v>41842</v>
      </c>
      <c r="AV3859">
        <v>8.3588000000000005</v>
      </c>
      <c r="AX3859" s="1">
        <v>41842</v>
      </c>
      <c r="AY3859">
        <v>8.4048999999999996</v>
      </c>
      <c r="BA3859" s="1">
        <v>41842</v>
      </c>
      <c r="BB3859">
        <v>8.4428999999999998</v>
      </c>
      <c r="BD3859" s="1">
        <v>41842</v>
      </c>
      <c r="BE3859">
        <v>8.4735999999999994</v>
      </c>
      <c r="BG3859" s="1">
        <v>41842</v>
      </c>
      <c r="BH3859">
        <v>8.4982000000000006</v>
      </c>
      <c r="BJ3859" s="1">
        <v>41842</v>
      </c>
      <c r="BK3859">
        <v>8.5183999999999997</v>
      </c>
      <c r="BM3859" s="1">
        <v>41842</v>
      </c>
      <c r="BN3859">
        <v>8.5364000000000004</v>
      </c>
      <c r="BP3859" s="1">
        <v>41842</v>
      </c>
      <c r="BQ3859">
        <v>8.5539000000000005</v>
      </c>
      <c r="BS3859" s="1">
        <v>41842</v>
      </c>
      <c r="BT3859">
        <v>8.5729000000000006</v>
      </c>
      <c r="BV3859" s="1">
        <v>41842</v>
      </c>
      <c r="BW3859">
        <v>8.5942000000000007</v>
      </c>
      <c r="BY3859" s="1">
        <v>41842</v>
      </c>
      <c r="BZ3859">
        <v>8.6178000000000008</v>
      </c>
      <c r="CB3859" s="1">
        <v>41842</v>
      </c>
      <c r="CC3859">
        <v>8.6438000000000006</v>
      </c>
      <c r="CE3859" s="1">
        <v>41842</v>
      </c>
      <c r="CF3859">
        <v>8.6721000000000004</v>
      </c>
      <c r="CH3859" s="1">
        <v>41842</v>
      </c>
      <c r="CI3859">
        <v>8.7027000000000001</v>
      </c>
      <c r="CK3859" s="1">
        <v>41842</v>
      </c>
      <c r="CL3859">
        <v>8.7354000000000003</v>
      </c>
      <c r="CN3859" s="1">
        <v>41842</v>
      </c>
      <c r="CO3859">
        <v>8.7642000000000007</v>
      </c>
      <c r="CQ3859" s="1">
        <v>41842</v>
      </c>
      <c r="CR3859">
        <v>8.7805999999999997</v>
      </c>
      <c r="CT3859" s="1">
        <v>41842</v>
      </c>
      <c r="CU3859">
        <v>8.7857000000000003</v>
      </c>
      <c r="CW3859" s="1">
        <v>41842</v>
      </c>
      <c r="CX3859">
        <v>8.7820999999999998</v>
      </c>
      <c r="CZ3859" s="1">
        <v>41842</v>
      </c>
      <c r="DA3859">
        <v>8.7722999999999995</v>
      </c>
      <c r="DC3859" s="1">
        <v>41842</v>
      </c>
      <c r="DD3859">
        <v>8.7590000000000003</v>
      </c>
      <c r="DF3859" s="1">
        <v>41842</v>
      </c>
      <c r="DG3859">
        <v>8.7447999999999997</v>
      </c>
      <c r="DI3859" s="1">
        <v>41842</v>
      </c>
      <c r="DJ3859">
        <v>8.7320999999999991</v>
      </c>
      <c r="DL3859" s="1">
        <v>41842</v>
      </c>
      <c r="DM3859">
        <v>8.7237000000000009</v>
      </c>
      <c r="DO3859" s="1">
        <v>41842</v>
      </c>
      <c r="DP3859">
        <v>8.7218999999999998</v>
      </c>
      <c r="DR3859" s="1">
        <v>41842</v>
      </c>
      <c r="DS3859">
        <v>8.7294999999999998</v>
      </c>
      <c r="DU3859" s="1">
        <v>41842</v>
      </c>
      <c r="DV3859">
        <v>8.7484000000000002</v>
      </c>
      <c r="DX3859" s="1">
        <v>41842</v>
      </c>
      <c r="DY3859">
        <v>8.7751999999999999</v>
      </c>
      <c r="EA3859" s="1">
        <v>41842</v>
      </c>
      <c r="EB3859">
        <v>8.8024000000000004</v>
      </c>
      <c r="ED3859" s="1">
        <v>41842</v>
      </c>
      <c r="EE3859">
        <v>8.8224999999999998</v>
      </c>
      <c r="EG3859" s="1">
        <v>41842</v>
      </c>
      <c r="EH3859">
        <v>8.8290000000000006</v>
      </c>
      <c r="EJ3859" s="1">
        <v>41842</v>
      </c>
      <c r="EK3859">
        <v>8.8247</v>
      </c>
      <c r="EM3859" s="1">
        <v>41842</v>
      </c>
      <c r="EN3859">
        <v>8.8167000000000009</v>
      </c>
      <c r="EP3859" s="1">
        <v>41842</v>
      </c>
      <c r="EQ3859">
        <v>8.8123000000000005</v>
      </c>
      <c r="ES3859" s="1">
        <v>41842</v>
      </c>
      <c r="ET3859">
        <v>8.8140999999999998</v>
      </c>
      <c r="EV3859" s="1">
        <v>41842</v>
      </c>
      <c r="EW3859">
        <v>8.8182000000000009</v>
      </c>
      <c r="EY3859" s="1">
        <v>41842</v>
      </c>
      <c r="EZ3859">
        <v>8.8196999999999992</v>
      </c>
      <c r="FB3859" s="1">
        <v>41842</v>
      </c>
      <c r="FC3859">
        <v>8.8143999999999991</v>
      </c>
      <c r="FE3859" s="1">
        <v>41842</v>
      </c>
      <c r="FF3859">
        <v>8.7996999999999996</v>
      </c>
      <c r="FH3859" s="1">
        <v>41842</v>
      </c>
      <c r="FI3859">
        <v>8.7727000000000004</v>
      </c>
      <c r="FK3859" s="1">
        <v>41842</v>
      </c>
      <c r="FL3859">
        <v>8.7309999999999999</v>
      </c>
      <c r="FN3859" s="1">
        <v>41842</v>
      </c>
      <c r="FO3859">
        <v>8.6720000000000006</v>
      </c>
      <c r="FQ3859" s="1">
        <v>41842</v>
      </c>
      <c r="FR3859">
        <v>8.6005000000000003</v>
      </c>
      <c r="FT3859" s="1">
        <v>41842</v>
      </c>
      <c r="FU3859">
        <v>8.5319000000000003</v>
      </c>
      <c r="FW3859" s="1">
        <v>41842</v>
      </c>
      <c r="FX3859">
        <v>8.4819999999999993</v>
      </c>
      <c r="FZ3859" s="1">
        <v>41842</v>
      </c>
      <c r="GA3859">
        <v>8.4558999999999997</v>
      </c>
      <c r="GC3859" s="1">
        <v>41842</v>
      </c>
      <c r="GD3859">
        <v>8.4503000000000004</v>
      </c>
      <c r="GF3859" s="1">
        <v>41842</v>
      </c>
      <c r="GG3859">
        <v>8.4615000000000009</v>
      </c>
      <c r="GI3859" s="1">
        <v>41842</v>
      </c>
      <c r="GJ3859">
        <v>8.4857999999999993</v>
      </c>
      <c r="GL3859" s="1">
        <v>41842</v>
      </c>
      <c r="GM3859">
        <v>8.5196000000000005</v>
      </c>
      <c r="GO3859" s="1">
        <v>41842</v>
      </c>
      <c r="GP3859">
        <v>8.5592000000000006</v>
      </c>
      <c r="GR3859" s="1">
        <v>41842</v>
      </c>
      <c r="GS3859">
        <v>8.6009999999999991</v>
      </c>
      <c r="GU3859" s="1">
        <v>41842</v>
      </c>
      <c r="GV3859">
        <v>8.6411999999999995</v>
      </c>
      <c r="GX3859" s="1">
        <v>41842</v>
      </c>
      <c r="GY3859">
        <v>8.6761999999999997</v>
      </c>
      <c r="HA3859" s="1">
        <v>41842</v>
      </c>
      <c r="HB3859">
        <v>8.7039000000000009</v>
      </c>
      <c r="HD3859" s="1">
        <v>41842</v>
      </c>
      <c r="HE3859">
        <v>8.7248999999999999</v>
      </c>
      <c r="HG3859" s="1">
        <v>41842</v>
      </c>
      <c r="HH3859">
        <v>8.7402999999999995</v>
      </c>
      <c r="HJ3859" s="1">
        <v>41842</v>
      </c>
      <c r="HK3859">
        <v>8.7509999999999994</v>
      </c>
      <c r="HM3859" s="1">
        <v>41842</v>
      </c>
      <c r="HN3859">
        <v>8.7579999999999991</v>
      </c>
      <c r="HP3859" s="1">
        <v>41842</v>
      </c>
      <c r="HQ3859">
        <v>8.7623999999999995</v>
      </c>
      <c r="HS3859" s="1">
        <v>41842</v>
      </c>
      <c r="HT3859">
        <v>8.7651000000000003</v>
      </c>
      <c r="HV3859" s="1">
        <v>41842</v>
      </c>
      <c r="HW3859">
        <v>8.7670999999999992</v>
      </c>
      <c r="HY3859" s="1">
        <v>41842</v>
      </c>
      <c r="HZ3859">
        <v>8.7684999999999995</v>
      </c>
      <c r="IB3859" s="1">
        <v>41842</v>
      </c>
      <c r="IC3859">
        <v>8.7695000000000007</v>
      </c>
      <c r="IE3859" s="1">
        <v>41842</v>
      </c>
      <c r="IF3859">
        <v>8.77</v>
      </c>
      <c r="IH3859" s="1">
        <v>41842</v>
      </c>
      <c r="II3859">
        <v>8.7700999999999993</v>
      </c>
      <c r="IK3859" s="1">
        <v>41842</v>
      </c>
      <c r="IL3859">
        <v>8.7698</v>
      </c>
      <c r="IN3859" s="1">
        <v>41842</v>
      </c>
      <c r="IO3859">
        <v>8.7690999999999999</v>
      </c>
      <c r="IQ3859" s="1">
        <v>41842</v>
      </c>
      <c r="IR3859">
        <v>8.7680000000000007</v>
      </c>
      <c r="IT3859" s="1">
        <v>41842</v>
      </c>
      <c r="IU3859">
        <v>8.7667000000000002</v>
      </c>
      <c r="IW3859" s="1">
        <v>41842</v>
      </c>
      <c r="IX3859">
        <v>8.7651000000000003</v>
      </c>
      <c r="IZ3859" s="1">
        <v>41842</v>
      </c>
      <c r="JA3859">
        <v>8.7631999999999994</v>
      </c>
      <c r="JC3859" s="1">
        <v>41842</v>
      </c>
      <c r="JD3859">
        <v>8.7611000000000008</v>
      </c>
      <c r="JF3859" s="1">
        <v>41842</v>
      </c>
      <c r="JG3859">
        <v>8.7588000000000008</v>
      </c>
      <c r="JI3859" s="1">
        <v>41842</v>
      </c>
      <c r="JJ3859">
        <v>8.7562999999999995</v>
      </c>
      <c r="JL3859" s="1">
        <v>41842</v>
      </c>
      <c r="JM3859">
        <v>8.7537000000000003</v>
      </c>
      <c r="JO3859" s="1">
        <v>41842</v>
      </c>
      <c r="JP3859">
        <v>8.7509999999999994</v>
      </c>
      <c r="JR3859" s="1">
        <v>41842</v>
      </c>
      <c r="JS3859">
        <v>8.7482000000000006</v>
      </c>
      <c r="JU3859" s="1">
        <v>41842</v>
      </c>
      <c r="JV3859">
        <v>8.7454000000000001</v>
      </c>
      <c r="JX3859" s="1">
        <v>41842</v>
      </c>
      <c r="JY3859">
        <v>8.7425999999999995</v>
      </c>
      <c r="KA3859" s="1">
        <v>41842</v>
      </c>
      <c r="KB3859">
        <v>8.7396999999999991</v>
      </c>
      <c r="KD3859" s="1">
        <v>41842</v>
      </c>
      <c r="KE3859">
        <v>8.7369000000000003</v>
      </c>
      <c r="KG3859" s="1">
        <v>41842</v>
      </c>
      <c r="KH3859">
        <v>8.7340999999999998</v>
      </c>
      <c r="KJ3859" s="1">
        <v>41842</v>
      </c>
      <c r="KK3859">
        <v>8.7315000000000005</v>
      </c>
      <c r="KM3859" s="1">
        <v>41842</v>
      </c>
      <c r="KN3859">
        <v>8.7289999999999992</v>
      </c>
      <c r="KP3859" s="1">
        <v>41842</v>
      </c>
      <c r="KQ3859">
        <v>8.7265999999999995</v>
      </c>
      <c r="KS3859" s="1">
        <v>41842</v>
      </c>
      <c r="KT3859">
        <v>8.7243999999999993</v>
      </c>
      <c r="KV3859" s="1">
        <v>41842</v>
      </c>
      <c r="KW3859">
        <v>8.7224000000000004</v>
      </c>
      <c r="KY3859" s="1">
        <v>41842</v>
      </c>
      <c r="KZ3859">
        <v>8.7207000000000008</v>
      </c>
      <c r="LB3859" s="1">
        <v>41842</v>
      </c>
      <c r="LC3859">
        <v>8.7192000000000007</v>
      </c>
      <c r="LE3859" s="1">
        <v>41842</v>
      </c>
      <c r="LF3859">
        <v>8.718</v>
      </c>
      <c r="LH3859" s="1">
        <v>41842</v>
      </c>
      <c r="LI3859">
        <v>8.7172000000000001</v>
      </c>
      <c r="LK3859" s="1">
        <v>41842</v>
      </c>
      <c r="LL3859">
        <v>8.7166999999999994</v>
      </c>
      <c r="LN3859" s="1">
        <v>41842</v>
      </c>
      <c r="LO3859">
        <v>8.7165999999999997</v>
      </c>
      <c r="LQ3859" s="1">
        <v>41842</v>
      </c>
      <c r="LR3859">
        <v>8.7169000000000008</v>
      </c>
      <c r="LT3859" s="1">
        <v>41842</v>
      </c>
      <c r="LU3859">
        <v>8.7177000000000007</v>
      </c>
      <c r="LW3859" s="1">
        <v>41842</v>
      </c>
      <c r="LX3859">
        <v>8.7188999999999997</v>
      </c>
      <c r="LZ3859" s="1">
        <v>41842</v>
      </c>
      <c r="MA3859">
        <v>8.7207000000000008</v>
      </c>
      <c r="MC3859" s="1">
        <v>41842</v>
      </c>
      <c r="MD3859">
        <v>8.7228999999999992</v>
      </c>
      <c r="MF3859" s="1">
        <v>41842</v>
      </c>
      <c r="MG3859">
        <v>8.7256999999999998</v>
      </c>
      <c r="MI3859" s="1">
        <v>41842</v>
      </c>
      <c r="MJ3859">
        <v>8.7292000000000005</v>
      </c>
      <c r="ML3859" s="1">
        <v>41842</v>
      </c>
      <c r="MM3859">
        <v>8.7332000000000001</v>
      </c>
      <c r="MO3859" s="1">
        <v>41842</v>
      </c>
      <c r="MP3859">
        <v>8.7378999999999998</v>
      </c>
      <c r="MR3859" s="1">
        <v>41842</v>
      </c>
      <c r="MS3859">
        <v>8.7431999999999999</v>
      </c>
      <c r="MU3859" s="1">
        <v>41842</v>
      </c>
      <c r="MV3859">
        <v>8.7489000000000008</v>
      </c>
      <c r="MX3859" s="1">
        <v>41842</v>
      </c>
      <c r="MY3859">
        <v>8.7550000000000008</v>
      </c>
      <c r="NA3859" s="1">
        <v>41842</v>
      </c>
      <c r="NB3859">
        <v>8.7591000000000001</v>
      </c>
      <c r="ND3859" s="1">
        <v>41842</v>
      </c>
      <c r="NE3859">
        <v>8.7591000000000001</v>
      </c>
      <c r="NG3859" s="1">
        <v>41842</v>
      </c>
      <c r="NH3859">
        <v>8.7591000000000001</v>
      </c>
    </row>
    <row r="3860" spans="2:372">
      <c r="B3860" s="1">
        <v>41843</v>
      </c>
      <c r="C3860">
        <v>8.7105999999999995</v>
      </c>
      <c r="E3860" s="1">
        <v>41843</v>
      </c>
      <c r="F3860">
        <v>8.6555999999999997</v>
      </c>
      <c r="H3860" s="1">
        <v>41843</v>
      </c>
      <c r="I3860">
        <v>8.5396999999999998</v>
      </c>
      <c r="K3860" s="1">
        <v>41843</v>
      </c>
      <c r="L3860">
        <v>8.5743000000000009</v>
      </c>
      <c r="N3860" s="1">
        <v>41843</v>
      </c>
      <c r="O3860">
        <v>8.6035000000000004</v>
      </c>
      <c r="Q3860" s="1">
        <v>41843</v>
      </c>
      <c r="R3860">
        <v>8.6455000000000002</v>
      </c>
      <c r="T3860" s="1">
        <v>41843</v>
      </c>
      <c r="U3860">
        <v>8.2779000000000007</v>
      </c>
      <c r="W3860" s="1">
        <v>41843</v>
      </c>
      <c r="X3860">
        <v>8.2013999999999996</v>
      </c>
      <c r="Z3860" s="1">
        <v>41843</v>
      </c>
      <c r="AA3860">
        <v>8.1487999999999996</v>
      </c>
      <c r="AC3860" s="1">
        <v>41843</v>
      </c>
      <c r="AD3860">
        <v>8.1195000000000004</v>
      </c>
      <c r="AF3860" s="1">
        <v>41843</v>
      </c>
      <c r="AG3860">
        <v>8.1128</v>
      </c>
      <c r="AI3860" s="1">
        <v>41843</v>
      </c>
      <c r="AJ3860">
        <v>8.1278000000000006</v>
      </c>
      <c r="AL3860" s="1">
        <v>41843</v>
      </c>
      <c r="AM3860">
        <v>8.1631999999999998</v>
      </c>
      <c r="AO3860" s="1">
        <v>41843</v>
      </c>
      <c r="AP3860">
        <v>8.2131000000000007</v>
      </c>
      <c r="AR3860" s="1">
        <v>41843</v>
      </c>
      <c r="AS3860">
        <v>8.2692999999999994</v>
      </c>
      <c r="AU3860" s="1">
        <v>41843</v>
      </c>
      <c r="AV3860">
        <v>8.3236000000000008</v>
      </c>
      <c r="AX3860" s="1">
        <v>41843</v>
      </c>
      <c r="AY3860">
        <v>8.3702000000000005</v>
      </c>
      <c r="BA3860" s="1">
        <v>41843</v>
      </c>
      <c r="BB3860">
        <v>8.4080999999999992</v>
      </c>
      <c r="BD3860" s="1">
        <v>41843</v>
      </c>
      <c r="BE3860">
        <v>8.4370999999999992</v>
      </c>
      <c r="BG3860" s="1">
        <v>41843</v>
      </c>
      <c r="BH3860">
        <v>8.4573999999999998</v>
      </c>
      <c r="BJ3860" s="1">
        <v>41843</v>
      </c>
      <c r="BK3860">
        <v>8.4717000000000002</v>
      </c>
      <c r="BM3860" s="1">
        <v>41843</v>
      </c>
      <c r="BN3860">
        <v>8.4824999999999999</v>
      </c>
      <c r="BP3860" s="1">
        <v>41843</v>
      </c>
      <c r="BQ3860">
        <v>8.4924999999999997</v>
      </c>
      <c r="BS3860" s="1">
        <v>41843</v>
      </c>
      <c r="BT3860">
        <v>8.5045000000000002</v>
      </c>
      <c r="BV3860" s="1">
        <v>41843</v>
      </c>
      <c r="BW3860">
        <v>8.5198</v>
      </c>
      <c r="BY3860" s="1">
        <v>41843</v>
      </c>
      <c r="BZ3860">
        <v>8.5388000000000002</v>
      </c>
      <c r="CB3860" s="1">
        <v>41843</v>
      </c>
      <c r="CC3860">
        <v>8.5622000000000007</v>
      </c>
      <c r="CE3860" s="1">
        <v>41843</v>
      </c>
      <c r="CF3860">
        <v>8.5900999999999996</v>
      </c>
      <c r="CH3860" s="1">
        <v>41843</v>
      </c>
      <c r="CI3860">
        <v>8.6231000000000009</v>
      </c>
      <c r="CK3860" s="1">
        <v>41843</v>
      </c>
      <c r="CL3860">
        <v>8.6612000000000009</v>
      </c>
      <c r="CN3860" s="1">
        <v>41843</v>
      </c>
      <c r="CO3860">
        <v>8.6965000000000003</v>
      </c>
      <c r="CQ3860" s="1">
        <v>41843</v>
      </c>
      <c r="CR3860">
        <v>8.7174999999999994</v>
      </c>
      <c r="CT3860" s="1">
        <v>41843</v>
      </c>
      <c r="CU3860">
        <v>8.7259999999999991</v>
      </c>
      <c r="CW3860" s="1">
        <v>41843</v>
      </c>
      <c r="CX3860">
        <v>8.7259999999999991</v>
      </c>
      <c r="CZ3860" s="1">
        <v>41843</v>
      </c>
      <c r="DA3860">
        <v>8.7213999999999992</v>
      </c>
      <c r="DC3860" s="1">
        <v>41843</v>
      </c>
      <c r="DD3860">
        <v>8.7158999999999995</v>
      </c>
      <c r="DF3860" s="1">
        <v>41843</v>
      </c>
      <c r="DG3860">
        <v>8.7110000000000003</v>
      </c>
      <c r="DI3860" s="1">
        <v>41843</v>
      </c>
      <c r="DJ3860">
        <v>8.7074999999999996</v>
      </c>
      <c r="DL3860" s="1">
        <v>41843</v>
      </c>
      <c r="DM3860">
        <v>8.7059999999999995</v>
      </c>
      <c r="DO3860" s="1">
        <v>41843</v>
      </c>
      <c r="DP3860">
        <v>8.7072000000000003</v>
      </c>
      <c r="DR3860" s="1">
        <v>41843</v>
      </c>
      <c r="DS3860">
        <v>8.7118000000000002</v>
      </c>
      <c r="DU3860" s="1">
        <v>41843</v>
      </c>
      <c r="DV3860">
        <v>8.7202000000000002</v>
      </c>
      <c r="DX3860" s="1">
        <v>41843</v>
      </c>
      <c r="DY3860">
        <v>8.7319999999999993</v>
      </c>
      <c r="EA3860" s="1">
        <v>41843</v>
      </c>
      <c r="EB3860">
        <v>8.7460000000000004</v>
      </c>
      <c r="ED3860" s="1">
        <v>41843</v>
      </c>
      <c r="EE3860">
        <v>8.7608999999999995</v>
      </c>
      <c r="EG3860" s="1">
        <v>41843</v>
      </c>
      <c r="EH3860">
        <v>8.7756000000000007</v>
      </c>
      <c r="EJ3860" s="1">
        <v>41843</v>
      </c>
      <c r="EK3860">
        <v>8.7888000000000002</v>
      </c>
      <c r="EM3860" s="1">
        <v>41843</v>
      </c>
      <c r="EN3860">
        <v>8.7993000000000006</v>
      </c>
      <c r="EP3860" s="1">
        <v>41843</v>
      </c>
      <c r="EQ3860">
        <v>8.8058999999999994</v>
      </c>
      <c r="ES3860" s="1">
        <v>41843</v>
      </c>
      <c r="ET3860">
        <v>8.8080999999999996</v>
      </c>
      <c r="EV3860" s="1">
        <v>41843</v>
      </c>
      <c r="EW3860">
        <v>8.8070000000000004</v>
      </c>
      <c r="EY3860" s="1">
        <v>41843</v>
      </c>
      <c r="EZ3860">
        <v>8.8033999999999999</v>
      </c>
      <c r="FB3860" s="1">
        <v>41843</v>
      </c>
      <c r="FC3860">
        <v>8.7971000000000004</v>
      </c>
      <c r="FE3860" s="1">
        <v>41843</v>
      </c>
      <c r="FF3860">
        <v>8.7844999999999995</v>
      </c>
      <c r="FH3860" s="1">
        <v>41843</v>
      </c>
      <c r="FI3860">
        <v>8.7615999999999996</v>
      </c>
      <c r="FK3860" s="1">
        <v>41843</v>
      </c>
      <c r="FL3860">
        <v>8.7241999999999997</v>
      </c>
      <c r="FN3860" s="1">
        <v>41843</v>
      </c>
      <c r="FO3860">
        <v>8.6684000000000001</v>
      </c>
      <c r="FQ3860" s="1">
        <v>41843</v>
      </c>
      <c r="FR3860">
        <v>8.5987000000000009</v>
      </c>
      <c r="FT3860" s="1">
        <v>41843</v>
      </c>
      <c r="FU3860">
        <v>8.5305999999999997</v>
      </c>
      <c r="FW3860" s="1">
        <v>41843</v>
      </c>
      <c r="FX3860">
        <v>8.4802999999999997</v>
      </c>
      <c r="FZ3860" s="1">
        <v>41843</v>
      </c>
      <c r="GA3860">
        <v>8.4530999999999992</v>
      </c>
      <c r="GC3860" s="1">
        <v>41843</v>
      </c>
      <c r="GD3860">
        <v>8.4459</v>
      </c>
      <c r="GF3860" s="1">
        <v>41843</v>
      </c>
      <c r="GG3860">
        <v>8.4550000000000001</v>
      </c>
      <c r="GI3860" s="1">
        <v>41843</v>
      </c>
      <c r="GJ3860">
        <v>8.4770000000000003</v>
      </c>
      <c r="GL3860" s="1">
        <v>41843</v>
      </c>
      <c r="GM3860">
        <v>8.5083000000000002</v>
      </c>
      <c r="GO3860" s="1">
        <v>41843</v>
      </c>
      <c r="GP3860">
        <v>8.5454000000000008</v>
      </c>
      <c r="GR3860" s="1">
        <v>41843</v>
      </c>
      <c r="GS3860">
        <v>8.5848999999999993</v>
      </c>
      <c r="GU3860" s="1">
        <v>41843</v>
      </c>
      <c r="GV3860">
        <v>8.6231000000000009</v>
      </c>
      <c r="GX3860" s="1">
        <v>41843</v>
      </c>
      <c r="GY3860">
        <v>8.6565999999999992</v>
      </c>
      <c r="HA3860" s="1">
        <v>41843</v>
      </c>
      <c r="HB3860">
        <v>8.6832999999999991</v>
      </c>
      <c r="HD3860" s="1">
        <v>41843</v>
      </c>
      <c r="HE3860">
        <v>8.7039000000000009</v>
      </c>
      <c r="HG3860" s="1">
        <v>41843</v>
      </c>
      <c r="HH3860">
        <v>8.7193000000000005</v>
      </c>
      <c r="HJ3860" s="1">
        <v>41843</v>
      </c>
      <c r="HK3860">
        <v>8.7302999999999997</v>
      </c>
      <c r="HM3860" s="1">
        <v>41843</v>
      </c>
      <c r="HN3860">
        <v>8.7378999999999998</v>
      </c>
      <c r="HP3860" s="1">
        <v>41843</v>
      </c>
      <c r="HQ3860">
        <v>8.7430000000000003</v>
      </c>
      <c r="HS3860" s="1">
        <v>41843</v>
      </c>
      <c r="HT3860">
        <v>8.7464999999999993</v>
      </c>
      <c r="HV3860" s="1">
        <v>41843</v>
      </c>
      <c r="HW3860">
        <v>8.7492000000000001</v>
      </c>
      <c r="HY3860" s="1">
        <v>41843</v>
      </c>
      <c r="HZ3860">
        <v>8.7514000000000003</v>
      </c>
      <c r="IB3860" s="1">
        <v>41843</v>
      </c>
      <c r="IC3860">
        <v>8.7530000000000001</v>
      </c>
      <c r="IE3860" s="1">
        <v>41843</v>
      </c>
      <c r="IF3860">
        <v>8.7540999999999993</v>
      </c>
      <c r="IH3860" s="1">
        <v>41843</v>
      </c>
      <c r="II3860">
        <v>8.7546999999999997</v>
      </c>
      <c r="IK3860" s="1">
        <v>41843</v>
      </c>
      <c r="IL3860">
        <v>8.7548999999999992</v>
      </c>
      <c r="IN3860" s="1">
        <v>41843</v>
      </c>
      <c r="IO3860">
        <v>8.7545999999999999</v>
      </c>
      <c r="IQ3860" s="1">
        <v>41843</v>
      </c>
      <c r="IR3860">
        <v>8.7538999999999998</v>
      </c>
      <c r="IT3860" s="1">
        <v>41843</v>
      </c>
      <c r="IU3860">
        <v>8.7529000000000003</v>
      </c>
      <c r="IW3860" s="1">
        <v>41843</v>
      </c>
      <c r="IX3860">
        <v>8.7515999999999998</v>
      </c>
      <c r="IZ3860" s="1">
        <v>41843</v>
      </c>
      <c r="JA3860">
        <v>8.7499000000000002</v>
      </c>
      <c r="JC3860" s="1">
        <v>41843</v>
      </c>
      <c r="JD3860">
        <v>8.7479999999999993</v>
      </c>
      <c r="JF3860" s="1">
        <v>41843</v>
      </c>
      <c r="JG3860">
        <v>8.7459000000000007</v>
      </c>
      <c r="JI3860" s="1">
        <v>41843</v>
      </c>
      <c r="JJ3860">
        <v>8.7435000000000009</v>
      </c>
      <c r="JL3860" s="1">
        <v>41843</v>
      </c>
      <c r="JM3860">
        <v>8.7409999999999997</v>
      </c>
      <c r="JO3860" s="1">
        <v>41843</v>
      </c>
      <c r="JP3860">
        <v>8.7383000000000006</v>
      </c>
      <c r="JR3860" s="1">
        <v>41843</v>
      </c>
      <c r="JS3860">
        <v>8.7354000000000003</v>
      </c>
      <c r="JU3860" s="1">
        <v>41843</v>
      </c>
      <c r="JV3860">
        <v>8.7324999999999999</v>
      </c>
      <c r="JX3860" s="1">
        <v>41843</v>
      </c>
      <c r="JY3860">
        <v>8.7295999999999996</v>
      </c>
      <c r="KA3860" s="1">
        <v>41843</v>
      </c>
      <c r="KB3860">
        <v>8.7265999999999995</v>
      </c>
      <c r="KD3860" s="1">
        <v>41843</v>
      </c>
      <c r="KE3860">
        <v>8.7235999999999994</v>
      </c>
      <c r="KG3860" s="1">
        <v>41843</v>
      </c>
      <c r="KH3860">
        <v>8.7205999999999992</v>
      </c>
      <c r="KJ3860" s="1">
        <v>41843</v>
      </c>
      <c r="KK3860">
        <v>8.7177000000000007</v>
      </c>
      <c r="KM3860" s="1">
        <v>41843</v>
      </c>
      <c r="KN3860">
        <v>8.7149000000000001</v>
      </c>
      <c r="KP3860" s="1">
        <v>41843</v>
      </c>
      <c r="KQ3860">
        <v>8.7120999999999995</v>
      </c>
      <c r="KS3860" s="1">
        <v>41843</v>
      </c>
      <c r="KT3860">
        <v>8.7096</v>
      </c>
      <c r="KV3860" s="1">
        <v>41843</v>
      </c>
      <c r="KW3860">
        <v>8.7072000000000003</v>
      </c>
      <c r="KY3860" s="1">
        <v>41843</v>
      </c>
      <c r="KZ3860">
        <v>8.7050999999999998</v>
      </c>
      <c r="LB3860" s="1">
        <v>41843</v>
      </c>
      <c r="LC3860">
        <v>8.7030999999999992</v>
      </c>
      <c r="LE3860" s="1">
        <v>41843</v>
      </c>
      <c r="LF3860">
        <v>8.7014999999999993</v>
      </c>
      <c r="LH3860" s="1">
        <v>41843</v>
      </c>
      <c r="LI3860">
        <v>8.7000999999999991</v>
      </c>
      <c r="LK3860" s="1">
        <v>41843</v>
      </c>
      <c r="LL3860">
        <v>8.6990999999999996</v>
      </c>
      <c r="LN3860" s="1">
        <v>41843</v>
      </c>
      <c r="LO3860">
        <v>8.6983999999999995</v>
      </c>
      <c r="LQ3860" s="1">
        <v>41843</v>
      </c>
      <c r="LR3860">
        <v>8.6981999999999999</v>
      </c>
      <c r="LT3860" s="1">
        <v>41843</v>
      </c>
      <c r="LU3860">
        <v>8.6982999999999997</v>
      </c>
      <c r="LW3860" s="1">
        <v>41843</v>
      </c>
      <c r="LX3860">
        <v>8.6989000000000001</v>
      </c>
      <c r="LZ3860" s="1">
        <v>41843</v>
      </c>
      <c r="MA3860">
        <v>8.6999999999999993</v>
      </c>
      <c r="MC3860" s="1">
        <v>41843</v>
      </c>
      <c r="MD3860">
        <v>8.7015999999999991</v>
      </c>
      <c r="MF3860" s="1">
        <v>41843</v>
      </c>
      <c r="MG3860">
        <v>8.7036999999999995</v>
      </c>
      <c r="MI3860" s="1">
        <v>41843</v>
      </c>
      <c r="MJ3860">
        <v>8.7064000000000004</v>
      </c>
      <c r="ML3860" s="1">
        <v>41843</v>
      </c>
      <c r="MM3860">
        <v>8.7096999999999998</v>
      </c>
      <c r="MO3860" s="1">
        <v>41843</v>
      </c>
      <c r="MP3860">
        <v>8.7135999999999996</v>
      </c>
      <c r="MR3860" s="1">
        <v>41843</v>
      </c>
      <c r="MS3860">
        <v>8.7181999999999995</v>
      </c>
      <c r="MU3860" s="1">
        <v>41843</v>
      </c>
      <c r="MV3860">
        <v>8.7231000000000005</v>
      </c>
      <c r="MX3860" s="1">
        <v>41843</v>
      </c>
      <c r="MY3860">
        <v>8.7284000000000006</v>
      </c>
      <c r="NA3860" s="1">
        <v>41843</v>
      </c>
      <c r="NB3860">
        <v>8.7318999999999996</v>
      </c>
      <c r="ND3860" s="1">
        <v>41843</v>
      </c>
      <c r="NE3860">
        <v>8.7318999999999996</v>
      </c>
      <c r="NG3860" s="1">
        <v>41843</v>
      </c>
      <c r="NH3860">
        <v>8.7318999999999996</v>
      </c>
    </row>
    <row r="3861" spans="2:372">
      <c r="B3861" s="1">
        <v>41844</v>
      </c>
      <c r="C3861">
        <v>8.65</v>
      </c>
      <c r="E3861" s="1">
        <v>41844</v>
      </c>
      <c r="F3861">
        <v>8.6166999999999998</v>
      </c>
      <c r="H3861" s="1">
        <v>41844</v>
      </c>
      <c r="I3861">
        <v>8.5524000000000004</v>
      </c>
      <c r="K3861" s="1">
        <v>41844</v>
      </c>
      <c r="L3861">
        <v>8.577</v>
      </c>
      <c r="N3861" s="1">
        <v>41844</v>
      </c>
      <c r="O3861">
        <v>8.6005000000000003</v>
      </c>
      <c r="Q3861" s="1">
        <v>41844</v>
      </c>
      <c r="R3861">
        <v>8.6473999999999993</v>
      </c>
      <c r="T3861" s="1">
        <v>41844</v>
      </c>
      <c r="U3861">
        <v>8.1999999999999993</v>
      </c>
      <c r="W3861" s="1">
        <v>41844</v>
      </c>
      <c r="X3861">
        <v>8.1187000000000005</v>
      </c>
      <c r="Z3861" s="1">
        <v>41844</v>
      </c>
      <c r="AA3861">
        <v>8.0680999999999994</v>
      </c>
      <c r="AC3861" s="1">
        <v>41844</v>
      </c>
      <c r="AD3861">
        <v>8.0448000000000004</v>
      </c>
      <c r="AF3861" s="1">
        <v>41844</v>
      </c>
      <c r="AG3861">
        <v>8.0450999999999997</v>
      </c>
      <c r="AI3861" s="1">
        <v>41844</v>
      </c>
      <c r="AJ3861">
        <v>8.0652000000000008</v>
      </c>
      <c r="AL3861" s="1">
        <v>41844</v>
      </c>
      <c r="AM3861">
        <v>8.1005000000000003</v>
      </c>
      <c r="AO3861" s="1">
        <v>41844</v>
      </c>
      <c r="AP3861">
        <v>8.1463999999999999</v>
      </c>
      <c r="AR3861" s="1">
        <v>41844</v>
      </c>
      <c r="AS3861">
        <v>8.1983999999999995</v>
      </c>
      <c r="AU3861" s="1">
        <v>41844</v>
      </c>
      <c r="AV3861">
        <v>8.2517999999999994</v>
      </c>
      <c r="AX3861" s="1">
        <v>41844</v>
      </c>
      <c r="AY3861">
        <v>8.3024000000000004</v>
      </c>
      <c r="BA3861" s="1">
        <v>41844</v>
      </c>
      <c r="BB3861">
        <v>8.3467000000000002</v>
      </c>
      <c r="BD3861" s="1">
        <v>41844</v>
      </c>
      <c r="BE3861">
        <v>8.3813999999999993</v>
      </c>
      <c r="BG3861" s="1">
        <v>41844</v>
      </c>
      <c r="BH3861">
        <v>8.4048999999999996</v>
      </c>
      <c r="BJ3861" s="1">
        <v>41844</v>
      </c>
      <c r="BK3861">
        <v>8.4200999999999997</v>
      </c>
      <c r="BM3861" s="1">
        <v>41844</v>
      </c>
      <c r="BN3861">
        <v>8.4306999999999999</v>
      </c>
      <c r="BP3861" s="1">
        <v>41844</v>
      </c>
      <c r="BQ3861">
        <v>8.4405000000000001</v>
      </c>
      <c r="BS3861" s="1">
        <v>41844</v>
      </c>
      <c r="BT3861">
        <v>8.4528999999999996</v>
      </c>
      <c r="BV3861" s="1">
        <v>41844</v>
      </c>
      <c r="BW3861">
        <v>8.4697999999999993</v>
      </c>
      <c r="BY3861" s="1">
        <v>41844</v>
      </c>
      <c r="BZ3861">
        <v>8.4914000000000005</v>
      </c>
      <c r="CB3861" s="1">
        <v>41844</v>
      </c>
      <c r="CC3861">
        <v>8.5180000000000007</v>
      </c>
      <c r="CE3861" s="1">
        <v>41844</v>
      </c>
      <c r="CF3861">
        <v>8.5495999999999999</v>
      </c>
      <c r="CH3861" s="1">
        <v>41844</v>
      </c>
      <c r="CI3861">
        <v>8.5866000000000007</v>
      </c>
      <c r="CK3861" s="1">
        <v>41844</v>
      </c>
      <c r="CL3861">
        <v>8.6288</v>
      </c>
      <c r="CN3861" s="1">
        <v>41844</v>
      </c>
      <c r="CO3861">
        <v>8.6674000000000007</v>
      </c>
      <c r="CQ3861" s="1">
        <v>41844</v>
      </c>
      <c r="CR3861">
        <v>8.6903000000000006</v>
      </c>
      <c r="CT3861" s="1">
        <v>41844</v>
      </c>
      <c r="CU3861">
        <v>8.7000999999999991</v>
      </c>
      <c r="CW3861" s="1">
        <v>41844</v>
      </c>
      <c r="CX3861">
        <v>8.7012</v>
      </c>
      <c r="CZ3861" s="1">
        <v>41844</v>
      </c>
      <c r="DA3861">
        <v>8.6981999999999999</v>
      </c>
      <c r="DC3861" s="1">
        <v>41844</v>
      </c>
      <c r="DD3861">
        <v>8.6953999999999994</v>
      </c>
      <c r="DF3861" s="1">
        <v>41844</v>
      </c>
      <c r="DG3861">
        <v>8.6943000000000001</v>
      </c>
      <c r="DI3861" s="1">
        <v>41844</v>
      </c>
      <c r="DJ3861">
        <v>8.6951000000000001</v>
      </c>
      <c r="DL3861" s="1">
        <v>41844</v>
      </c>
      <c r="DM3861">
        <v>8.6980000000000004</v>
      </c>
      <c r="DO3861" s="1">
        <v>41844</v>
      </c>
      <c r="DP3861">
        <v>8.7033000000000005</v>
      </c>
      <c r="DR3861" s="1">
        <v>41844</v>
      </c>
      <c r="DS3861">
        <v>8.7112999999999996</v>
      </c>
      <c r="DU3861" s="1">
        <v>41844</v>
      </c>
      <c r="DV3861">
        <v>8.7219999999999995</v>
      </c>
      <c r="DX3861" s="1">
        <v>41844</v>
      </c>
      <c r="DY3861">
        <v>8.7349999999999994</v>
      </c>
      <c r="EA3861" s="1">
        <v>41844</v>
      </c>
      <c r="EB3861">
        <v>8.7494999999999994</v>
      </c>
      <c r="ED3861" s="1">
        <v>41844</v>
      </c>
      <c r="EE3861">
        <v>8.7644000000000002</v>
      </c>
      <c r="EG3861" s="1">
        <v>41844</v>
      </c>
      <c r="EH3861">
        <v>8.7788000000000004</v>
      </c>
      <c r="EJ3861" s="1">
        <v>41844</v>
      </c>
      <c r="EK3861">
        <v>8.7919</v>
      </c>
      <c r="EM3861" s="1">
        <v>41844</v>
      </c>
      <c r="EN3861">
        <v>8.8026999999999997</v>
      </c>
      <c r="EP3861" s="1">
        <v>41844</v>
      </c>
      <c r="EQ3861">
        <v>8.8102999999999998</v>
      </c>
      <c r="ES3861" s="1">
        <v>41844</v>
      </c>
      <c r="ET3861">
        <v>8.8142999999999994</v>
      </c>
      <c r="EV3861" s="1">
        <v>41844</v>
      </c>
      <c r="EW3861">
        <v>8.8155000000000001</v>
      </c>
      <c r="EY3861" s="1">
        <v>41844</v>
      </c>
      <c r="EZ3861">
        <v>8.8142999999999994</v>
      </c>
      <c r="FB3861" s="1">
        <v>41844</v>
      </c>
      <c r="FC3861">
        <v>8.8102999999999998</v>
      </c>
      <c r="FE3861" s="1">
        <v>41844</v>
      </c>
      <c r="FF3861">
        <v>8.7995000000000001</v>
      </c>
      <c r="FH3861" s="1">
        <v>41844</v>
      </c>
      <c r="FI3861">
        <v>8.7774999999999999</v>
      </c>
      <c r="FK3861" s="1">
        <v>41844</v>
      </c>
      <c r="FL3861">
        <v>8.7401</v>
      </c>
      <c r="FN3861" s="1">
        <v>41844</v>
      </c>
      <c r="FO3861">
        <v>8.6829000000000001</v>
      </c>
      <c r="FQ3861" s="1">
        <v>41844</v>
      </c>
      <c r="FR3861">
        <v>8.6107999999999993</v>
      </c>
      <c r="FT3861" s="1">
        <v>41844</v>
      </c>
      <c r="FU3861">
        <v>8.5402000000000005</v>
      </c>
      <c r="FW3861" s="1">
        <v>41844</v>
      </c>
      <c r="FX3861">
        <v>8.4880999999999993</v>
      </c>
      <c r="FZ3861" s="1">
        <v>41844</v>
      </c>
      <c r="GA3861">
        <v>8.4598999999999993</v>
      </c>
      <c r="GC3861" s="1">
        <v>41844</v>
      </c>
      <c r="GD3861">
        <v>8.4524000000000008</v>
      </c>
      <c r="GF3861" s="1">
        <v>41844</v>
      </c>
      <c r="GG3861">
        <v>8.4619</v>
      </c>
      <c r="GI3861" s="1">
        <v>41844</v>
      </c>
      <c r="GJ3861">
        <v>8.4847000000000001</v>
      </c>
      <c r="GL3861" s="1">
        <v>41844</v>
      </c>
      <c r="GM3861">
        <v>8.5172000000000008</v>
      </c>
      <c r="GO3861" s="1">
        <v>41844</v>
      </c>
      <c r="GP3861">
        <v>8.5557999999999996</v>
      </c>
      <c r="GR3861" s="1">
        <v>41844</v>
      </c>
      <c r="GS3861">
        <v>8.5968</v>
      </c>
      <c r="GU3861" s="1">
        <v>41844</v>
      </c>
      <c r="GV3861">
        <v>8.6365999999999996</v>
      </c>
      <c r="GX3861" s="1">
        <v>41844</v>
      </c>
      <c r="GY3861">
        <v>8.6715999999999998</v>
      </c>
      <c r="HA3861" s="1">
        <v>41844</v>
      </c>
      <c r="HB3861">
        <v>8.6997</v>
      </c>
      <c r="HD3861" s="1">
        <v>41844</v>
      </c>
      <c r="HE3861">
        <v>8.7215000000000007</v>
      </c>
      <c r="HG3861" s="1">
        <v>41844</v>
      </c>
      <c r="HH3861">
        <v>8.7378</v>
      </c>
      <c r="HJ3861" s="1">
        <v>41844</v>
      </c>
      <c r="HK3861">
        <v>8.7497000000000007</v>
      </c>
      <c r="HM3861" s="1">
        <v>41844</v>
      </c>
      <c r="HN3861">
        <v>8.7581000000000007</v>
      </c>
      <c r="HP3861" s="1">
        <v>41844</v>
      </c>
      <c r="HQ3861">
        <v>8.7637999999999998</v>
      </c>
      <c r="HS3861" s="1">
        <v>41844</v>
      </c>
      <c r="HT3861">
        <v>8.7677999999999994</v>
      </c>
      <c r="HV3861" s="1">
        <v>41844</v>
      </c>
      <c r="HW3861">
        <v>8.7707999999999995</v>
      </c>
      <c r="HY3861" s="1">
        <v>41844</v>
      </c>
      <c r="HZ3861">
        <v>8.7730999999999995</v>
      </c>
      <c r="IB3861" s="1">
        <v>41844</v>
      </c>
      <c r="IC3861">
        <v>8.7748000000000008</v>
      </c>
      <c r="IE3861" s="1">
        <v>41844</v>
      </c>
      <c r="IF3861">
        <v>8.7758000000000003</v>
      </c>
      <c r="IH3861" s="1">
        <v>41844</v>
      </c>
      <c r="II3861">
        <v>8.7760999999999996</v>
      </c>
      <c r="IK3861" s="1">
        <v>41844</v>
      </c>
      <c r="IL3861">
        <v>8.7759999999999998</v>
      </c>
      <c r="IN3861" s="1">
        <v>41844</v>
      </c>
      <c r="IO3861">
        <v>8.7752999999999997</v>
      </c>
      <c r="IQ3861" s="1">
        <v>41844</v>
      </c>
      <c r="IR3861">
        <v>8.7740000000000009</v>
      </c>
      <c r="IT3861" s="1">
        <v>41844</v>
      </c>
      <c r="IU3861">
        <v>8.7723999999999993</v>
      </c>
      <c r="IW3861" s="1">
        <v>41844</v>
      </c>
      <c r="IX3861">
        <v>8.7703000000000007</v>
      </c>
      <c r="IZ3861" s="1">
        <v>41844</v>
      </c>
      <c r="JA3861">
        <v>8.7677999999999994</v>
      </c>
      <c r="JC3861" s="1">
        <v>41844</v>
      </c>
      <c r="JD3861">
        <v>8.7649000000000008</v>
      </c>
      <c r="JF3861" s="1">
        <v>41844</v>
      </c>
      <c r="JG3861">
        <v>8.7618000000000009</v>
      </c>
      <c r="JI3861" s="1">
        <v>41844</v>
      </c>
      <c r="JJ3861">
        <v>8.7584</v>
      </c>
      <c r="JL3861" s="1">
        <v>41844</v>
      </c>
      <c r="JM3861">
        <v>8.7546999999999997</v>
      </c>
      <c r="JO3861" s="1">
        <v>41844</v>
      </c>
      <c r="JP3861">
        <v>8.7507999999999999</v>
      </c>
      <c r="JR3861" s="1">
        <v>41844</v>
      </c>
      <c r="JS3861">
        <v>8.7468000000000004</v>
      </c>
      <c r="JU3861" s="1">
        <v>41844</v>
      </c>
      <c r="JV3861">
        <v>8.7426999999999992</v>
      </c>
      <c r="JX3861" s="1">
        <v>41844</v>
      </c>
      <c r="JY3861">
        <v>8.7384000000000004</v>
      </c>
      <c r="KA3861" s="1">
        <v>41844</v>
      </c>
      <c r="KB3861">
        <v>8.7340999999999998</v>
      </c>
      <c r="KD3861" s="1">
        <v>41844</v>
      </c>
      <c r="KE3861">
        <v>8.7298000000000009</v>
      </c>
      <c r="KG3861" s="1">
        <v>41844</v>
      </c>
      <c r="KH3861">
        <v>8.7254000000000005</v>
      </c>
      <c r="KJ3861" s="1">
        <v>41844</v>
      </c>
      <c r="KK3861">
        <v>8.7211999999999996</v>
      </c>
      <c r="KM3861" s="1">
        <v>41844</v>
      </c>
      <c r="KN3861">
        <v>8.7170000000000005</v>
      </c>
      <c r="KP3861" s="1">
        <v>41844</v>
      </c>
      <c r="KQ3861">
        <v>8.7129999999999992</v>
      </c>
      <c r="KS3861" s="1">
        <v>41844</v>
      </c>
      <c r="KT3861">
        <v>8.7090999999999994</v>
      </c>
      <c r="KV3861" s="1">
        <v>41844</v>
      </c>
      <c r="KW3861">
        <v>8.7054000000000009</v>
      </c>
      <c r="KY3861" s="1">
        <v>41844</v>
      </c>
      <c r="KZ3861">
        <v>8.702</v>
      </c>
      <c r="LB3861" s="1">
        <v>41844</v>
      </c>
      <c r="LC3861">
        <v>8.6988000000000003</v>
      </c>
      <c r="LE3861" s="1">
        <v>41844</v>
      </c>
      <c r="LF3861">
        <v>8.6959</v>
      </c>
      <c r="LH3861" s="1">
        <v>41844</v>
      </c>
      <c r="LI3861">
        <v>8.6934000000000005</v>
      </c>
      <c r="LK3861" s="1">
        <v>41844</v>
      </c>
      <c r="LL3861">
        <v>8.6913</v>
      </c>
      <c r="LN3861" s="1">
        <v>41844</v>
      </c>
      <c r="LO3861">
        <v>8.6896000000000004</v>
      </c>
      <c r="LQ3861" s="1">
        <v>41844</v>
      </c>
      <c r="LR3861">
        <v>8.6882999999999999</v>
      </c>
      <c r="LT3861" s="1">
        <v>41844</v>
      </c>
      <c r="LU3861">
        <v>8.6875999999999998</v>
      </c>
      <c r="LW3861" s="1">
        <v>41844</v>
      </c>
      <c r="LX3861">
        <v>8.6874000000000002</v>
      </c>
      <c r="LZ3861" s="1">
        <v>41844</v>
      </c>
      <c r="MA3861">
        <v>8.6876999999999995</v>
      </c>
      <c r="MC3861" s="1">
        <v>41844</v>
      </c>
      <c r="MD3861">
        <v>8.6885999999999992</v>
      </c>
      <c r="MF3861" s="1">
        <v>41844</v>
      </c>
      <c r="MG3861">
        <v>8.6902000000000008</v>
      </c>
      <c r="MI3861" s="1">
        <v>41844</v>
      </c>
      <c r="MJ3861">
        <v>8.6925000000000008</v>
      </c>
      <c r="ML3861" s="1">
        <v>41844</v>
      </c>
      <c r="MM3861">
        <v>8.6954999999999991</v>
      </c>
      <c r="MO3861" s="1">
        <v>41844</v>
      </c>
      <c r="MP3861">
        <v>8.6991999999999994</v>
      </c>
      <c r="MR3861" s="1">
        <v>41844</v>
      </c>
      <c r="MS3861">
        <v>8.7035999999999998</v>
      </c>
      <c r="MU3861" s="1">
        <v>41844</v>
      </c>
      <c r="MV3861">
        <v>8.7086000000000006</v>
      </c>
      <c r="MX3861" s="1">
        <v>41844</v>
      </c>
      <c r="MY3861">
        <v>8.7139000000000006</v>
      </c>
      <c r="NA3861" s="1">
        <v>41844</v>
      </c>
      <c r="NB3861">
        <v>8.7173999999999996</v>
      </c>
      <c r="ND3861" s="1">
        <v>41844</v>
      </c>
      <c r="NE3861">
        <v>8.7173999999999996</v>
      </c>
      <c r="NG3861" s="1">
        <v>41844</v>
      </c>
      <c r="NH3861">
        <v>8.7173999999999996</v>
      </c>
    </row>
    <row r="3862" spans="2:372">
      <c r="B3862" s="1">
        <v>41845</v>
      </c>
      <c r="C3862">
        <v>8.6062999999999992</v>
      </c>
      <c r="E3862" s="1">
        <v>41845</v>
      </c>
      <c r="F3862">
        <v>8.5761000000000003</v>
      </c>
      <c r="H3862" s="1">
        <v>41845</v>
      </c>
      <c r="I3862">
        <v>8.5238999999999994</v>
      </c>
      <c r="K3862" s="1">
        <v>41845</v>
      </c>
      <c r="L3862">
        <v>8.5541</v>
      </c>
      <c r="N3862" s="1">
        <v>41845</v>
      </c>
      <c r="O3862">
        <v>8.5822000000000003</v>
      </c>
      <c r="Q3862" s="1">
        <v>41845</v>
      </c>
      <c r="R3862">
        <v>8.6370000000000005</v>
      </c>
      <c r="T3862" s="1">
        <v>41845</v>
      </c>
      <c r="U3862">
        <v>8.1996000000000002</v>
      </c>
      <c r="W3862" s="1">
        <v>41845</v>
      </c>
      <c r="X3862">
        <v>8.1143999999999998</v>
      </c>
      <c r="Z3862" s="1">
        <v>41845</v>
      </c>
      <c r="AA3862">
        <v>8.0631000000000004</v>
      </c>
      <c r="AC3862" s="1">
        <v>41845</v>
      </c>
      <c r="AD3862">
        <v>8.0412999999999997</v>
      </c>
      <c r="AF3862" s="1">
        <v>41845</v>
      </c>
      <c r="AG3862">
        <v>8.0442</v>
      </c>
      <c r="AI3862" s="1">
        <v>41845</v>
      </c>
      <c r="AJ3862">
        <v>8.0671999999999997</v>
      </c>
      <c r="AL3862" s="1">
        <v>41845</v>
      </c>
      <c r="AM3862">
        <v>8.1053999999999995</v>
      </c>
      <c r="AO3862" s="1">
        <v>41845</v>
      </c>
      <c r="AP3862">
        <v>8.1539999999999999</v>
      </c>
      <c r="AR3862" s="1">
        <v>41845</v>
      </c>
      <c r="AS3862">
        <v>8.2080000000000002</v>
      </c>
      <c r="AU3862" s="1">
        <v>41845</v>
      </c>
      <c r="AV3862">
        <v>8.2623999999999995</v>
      </c>
      <c r="AX3862" s="1">
        <v>41845</v>
      </c>
      <c r="AY3862">
        <v>8.3127999999999993</v>
      </c>
      <c r="BA3862" s="1">
        <v>41845</v>
      </c>
      <c r="BB3862">
        <v>8.3559000000000001</v>
      </c>
      <c r="BD3862" s="1">
        <v>41845</v>
      </c>
      <c r="BE3862">
        <v>8.3882999999999992</v>
      </c>
      <c r="BG3862" s="1">
        <v>41845</v>
      </c>
      <c r="BH3862">
        <v>8.4088999999999992</v>
      </c>
      <c r="BJ3862" s="1">
        <v>41845</v>
      </c>
      <c r="BK3862">
        <v>8.4213000000000005</v>
      </c>
      <c r="BM3862" s="1">
        <v>41845</v>
      </c>
      <c r="BN3862">
        <v>8.43</v>
      </c>
      <c r="BP3862" s="1">
        <v>41845</v>
      </c>
      <c r="BQ3862">
        <v>8.4391999999999996</v>
      </c>
      <c r="BS3862" s="1">
        <v>41845</v>
      </c>
      <c r="BT3862">
        <v>8.4529999999999994</v>
      </c>
      <c r="BV3862" s="1">
        <v>41845</v>
      </c>
      <c r="BW3862">
        <v>8.4730000000000008</v>
      </c>
      <c r="BY3862" s="1">
        <v>41845</v>
      </c>
      <c r="BZ3862">
        <v>8.4987999999999992</v>
      </c>
      <c r="CB3862" s="1">
        <v>41845</v>
      </c>
      <c r="CC3862">
        <v>8.5299999999999994</v>
      </c>
      <c r="CE3862" s="1">
        <v>41845</v>
      </c>
      <c r="CF3862">
        <v>8.5658999999999992</v>
      </c>
      <c r="CH3862" s="1">
        <v>41845</v>
      </c>
      <c r="CI3862">
        <v>8.6062999999999992</v>
      </c>
      <c r="CK3862" s="1">
        <v>41845</v>
      </c>
      <c r="CL3862">
        <v>8.65</v>
      </c>
      <c r="CN3862" s="1">
        <v>41845</v>
      </c>
      <c r="CO3862">
        <v>8.6860999999999997</v>
      </c>
      <c r="CQ3862" s="1">
        <v>41845</v>
      </c>
      <c r="CR3862">
        <v>8.7029999999999994</v>
      </c>
      <c r="CT3862" s="1">
        <v>41845</v>
      </c>
      <c r="CU3862">
        <v>8.7087000000000003</v>
      </c>
      <c r="CW3862" s="1">
        <v>41845</v>
      </c>
      <c r="CX3862">
        <v>8.7142999999999997</v>
      </c>
      <c r="CZ3862" s="1">
        <v>41845</v>
      </c>
      <c r="DA3862">
        <v>8.7306000000000008</v>
      </c>
      <c r="DC3862" s="1">
        <v>41845</v>
      </c>
      <c r="DD3862">
        <v>8.7660999999999998</v>
      </c>
      <c r="DF3862" s="1">
        <v>41845</v>
      </c>
      <c r="DG3862">
        <v>8.8112999999999992</v>
      </c>
      <c r="DI3862" s="1">
        <v>41845</v>
      </c>
      <c r="DJ3862">
        <v>8.8496000000000006</v>
      </c>
      <c r="DL3862" s="1">
        <v>41845</v>
      </c>
      <c r="DM3862">
        <v>8.8642000000000003</v>
      </c>
      <c r="DO3862" s="1">
        <v>41845</v>
      </c>
      <c r="DP3862">
        <v>8.8383000000000003</v>
      </c>
      <c r="DR3862" s="1">
        <v>41845</v>
      </c>
      <c r="DS3862">
        <v>8.7552000000000003</v>
      </c>
      <c r="DU3862" s="1">
        <v>41845</v>
      </c>
      <c r="DV3862">
        <v>8.6036999999999999</v>
      </c>
      <c r="DX3862" s="1">
        <v>41845</v>
      </c>
      <c r="DY3862">
        <v>8.4323999999999995</v>
      </c>
      <c r="EA3862" s="1">
        <v>41845</v>
      </c>
      <c r="EB3862">
        <v>8.3242999999999991</v>
      </c>
      <c r="ED3862" s="1">
        <v>41845</v>
      </c>
      <c r="EE3862">
        <v>8.3411000000000008</v>
      </c>
      <c r="EG3862" s="1">
        <v>41845</v>
      </c>
      <c r="EH3862">
        <v>8.4542999999999999</v>
      </c>
      <c r="EJ3862" s="1">
        <v>41845</v>
      </c>
      <c r="EK3862">
        <v>8.6133000000000006</v>
      </c>
      <c r="EM3862" s="1">
        <v>41845</v>
      </c>
      <c r="EN3862">
        <v>8.7675000000000001</v>
      </c>
      <c r="EP3862" s="1">
        <v>41845</v>
      </c>
      <c r="EQ3862">
        <v>8.8668999999999993</v>
      </c>
      <c r="ES3862" s="1">
        <v>41845</v>
      </c>
      <c r="ET3862">
        <v>8.8948</v>
      </c>
      <c r="EV3862" s="1">
        <v>41845</v>
      </c>
      <c r="EW3862">
        <v>8.8800000000000008</v>
      </c>
      <c r="EY3862" s="1">
        <v>41845</v>
      </c>
      <c r="EZ3862">
        <v>8.8548000000000009</v>
      </c>
      <c r="FB3862" s="1">
        <v>41845</v>
      </c>
      <c r="FC3862">
        <v>8.8393999999999995</v>
      </c>
      <c r="FE3862" s="1">
        <v>41845</v>
      </c>
      <c r="FF3862">
        <v>8.8287999999999993</v>
      </c>
      <c r="FH3862" s="1">
        <v>41845</v>
      </c>
      <c r="FI3862">
        <v>8.8146000000000004</v>
      </c>
      <c r="FK3862" s="1">
        <v>41845</v>
      </c>
      <c r="FL3862">
        <v>8.7881999999999998</v>
      </c>
      <c r="FN3862" s="1">
        <v>41845</v>
      </c>
      <c r="FO3862">
        <v>8.7416</v>
      </c>
      <c r="FQ3862" s="1">
        <v>41845</v>
      </c>
      <c r="FR3862">
        <v>8.6777999999999995</v>
      </c>
      <c r="FT3862" s="1">
        <v>41845</v>
      </c>
      <c r="FU3862">
        <v>8.6140000000000008</v>
      </c>
      <c r="FW3862" s="1">
        <v>41845</v>
      </c>
      <c r="FX3862">
        <v>8.5673999999999992</v>
      </c>
      <c r="FZ3862" s="1">
        <v>41845</v>
      </c>
      <c r="GA3862">
        <v>8.5432000000000006</v>
      </c>
      <c r="GC3862" s="1">
        <v>41845</v>
      </c>
      <c r="GD3862">
        <v>8.5382999999999996</v>
      </c>
      <c r="GF3862" s="1">
        <v>41845</v>
      </c>
      <c r="GG3862">
        <v>8.5492000000000008</v>
      </c>
      <c r="GI3862" s="1">
        <v>41845</v>
      </c>
      <c r="GJ3862">
        <v>8.5724999999999998</v>
      </c>
      <c r="GL3862" s="1">
        <v>41845</v>
      </c>
      <c r="GM3862">
        <v>8.6046999999999993</v>
      </c>
      <c r="GO3862" s="1">
        <v>41845</v>
      </c>
      <c r="GP3862">
        <v>8.6423000000000005</v>
      </c>
      <c r="GR3862" s="1">
        <v>41845</v>
      </c>
      <c r="GS3862">
        <v>8.6820000000000004</v>
      </c>
      <c r="GU3862" s="1">
        <v>41845</v>
      </c>
      <c r="GV3862">
        <v>8.7202000000000002</v>
      </c>
      <c r="GX3862" s="1">
        <v>41845</v>
      </c>
      <c r="GY3862">
        <v>8.7536000000000005</v>
      </c>
      <c r="HA3862" s="1">
        <v>41845</v>
      </c>
      <c r="HB3862">
        <v>8.7802000000000007</v>
      </c>
      <c r="HD3862" s="1">
        <v>41845</v>
      </c>
      <c r="HE3862">
        <v>8.8006999999999991</v>
      </c>
      <c r="HG3862" s="1">
        <v>41845</v>
      </c>
      <c r="HH3862">
        <v>8.8160000000000007</v>
      </c>
      <c r="HJ3862" s="1">
        <v>41845</v>
      </c>
      <c r="HK3862">
        <v>8.827</v>
      </c>
      <c r="HM3862" s="1">
        <v>41845</v>
      </c>
      <c r="HN3862">
        <v>8.8346</v>
      </c>
      <c r="HP3862" s="1">
        <v>41845</v>
      </c>
      <c r="HQ3862">
        <v>8.8396000000000008</v>
      </c>
      <c r="HS3862" s="1">
        <v>41845</v>
      </c>
      <c r="HT3862">
        <v>8.8429000000000002</v>
      </c>
      <c r="HV3862" s="1">
        <v>41845</v>
      </c>
      <c r="HW3862">
        <v>8.8452999999999999</v>
      </c>
      <c r="HY3862" s="1">
        <v>41845</v>
      </c>
      <c r="HZ3862">
        <v>8.8469999999999995</v>
      </c>
      <c r="IB3862" s="1">
        <v>41845</v>
      </c>
      <c r="IC3862">
        <v>8.8481000000000005</v>
      </c>
      <c r="IE3862" s="1">
        <v>41845</v>
      </c>
      <c r="IF3862">
        <v>8.8483999999999998</v>
      </c>
      <c r="IH3862" s="1">
        <v>41845</v>
      </c>
      <c r="II3862">
        <v>8.8482000000000003</v>
      </c>
      <c r="IK3862" s="1">
        <v>41845</v>
      </c>
      <c r="IL3862">
        <v>8.8474000000000004</v>
      </c>
      <c r="IN3862" s="1">
        <v>41845</v>
      </c>
      <c r="IO3862">
        <v>8.8460999999999999</v>
      </c>
      <c r="IQ3862" s="1">
        <v>41845</v>
      </c>
      <c r="IR3862">
        <v>8.8443000000000005</v>
      </c>
      <c r="IT3862" s="1">
        <v>41845</v>
      </c>
      <c r="IU3862">
        <v>8.8420000000000005</v>
      </c>
      <c r="IW3862" s="1">
        <v>41845</v>
      </c>
      <c r="IX3862">
        <v>8.8391999999999999</v>
      </c>
      <c r="IZ3862" s="1">
        <v>41845</v>
      </c>
      <c r="JA3862">
        <v>8.8361000000000001</v>
      </c>
      <c r="JC3862" s="1">
        <v>41845</v>
      </c>
      <c r="JD3862">
        <v>8.8326999999999991</v>
      </c>
      <c r="JF3862" s="1">
        <v>41845</v>
      </c>
      <c r="JG3862">
        <v>8.8289000000000009</v>
      </c>
      <c r="JI3862" s="1">
        <v>41845</v>
      </c>
      <c r="JJ3862">
        <v>8.8247999999999998</v>
      </c>
      <c r="JL3862" s="1">
        <v>41845</v>
      </c>
      <c r="JM3862">
        <v>8.8204999999999991</v>
      </c>
      <c r="JO3862" s="1">
        <v>41845</v>
      </c>
      <c r="JP3862">
        <v>8.8160000000000007</v>
      </c>
      <c r="JR3862" s="1">
        <v>41845</v>
      </c>
      <c r="JS3862">
        <v>8.8112999999999992</v>
      </c>
      <c r="JU3862" s="1">
        <v>41845</v>
      </c>
      <c r="JV3862">
        <v>8.8064</v>
      </c>
      <c r="JX3862" s="1">
        <v>41845</v>
      </c>
      <c r="JY3862">
        <v>8.8015000000000008</v>
      </c>
      <c r="KA3862" s="1">
        <v>41845</v>
      </c>
      <c r="KB3862">
        <v>8.7965</v>
      </c>
      <c r="KD3862" s="1">
        <v>41845</v>
      </c>
      <c r="KE3862">
        <v>8.7913999999999994</v>
      </c>
      <c r="KG3862" s="1">
        <v>41845</v>
      </c>
      <c r="KH3862">
        <v>8.7864000000000004</v>
      </c>
      <c r="KJ3862" s="1">
        <v>41845</v>
      </c>
      <c r="KK3862">
        <v>8.7813999999999997</v>
      </c>
      <c r="KM3862" s="1">
        <v>41845</v>
      </c>
      <c r="KN3862">
        <v>8.7765000000000004</v>
      </c>
      <c r="KP3862" s="1">
        <v>41845</v>
      </c>
      <c r="KQ3862">
        <v>8.7716999999999992</v>
      </c>
      <c r="KS3862" s="1">
        <v>41845</v>
      </c>
      <c r="KT3862">
        <v>8.7669999999999995</v>
      </c>
      <c r="KV3862" s="1">
        <v>41845</v>
      </c>
      <c r="KW3862">
        <v>8.7625999999999991</v>
      </c>
      <c r="KY3862" s="1">
        <v>41845</v>
      </c>
      <c r="KZ3862">
        <v>8.7583000000000002</v>
      </c>
      <c r="LB3862" s="1">
        <v>41845</v>
      </c>
      <c r="LC3862">
        <v>8.7543000000000006</v>
      </c>
      <c r="LE3862" s="1">
        <v>41845</v>
      </c>
      <c r="LF3862">
        <v>8.7506000000000004</v>
      </c>
      <c r="LH3862" s="1">
        <v>41845</v>
      </c>
      <c r="LI3862">
        <v>8.7471999999999994</v>
      </c>
      <c r="LK3862" s="1">
        <v>41845</v>
      </c>
      <c r="LL3862">
        <v>8.7441999999999993</v>
      </c>
      <c r="LN3862" s="1">
        <v>41845</v>
      </c>
      <c r="LO3862">
        <v>8.7416</v>
      </c>
      <c r="LQ3862" s="1">
        <v>41845</v>
      </c>
      <c r="LR3862">
        <v>8.7394999999999996</v>
      </c>
      <c r="LT3862" s="1">
        <v>41845</v>
      </c>
      <c r="LU3862">
        <v>8.7378</v>
      </c>
      <c r="LW3862" s="1">
        <v>41845</v>
      </c>
      <c r="LX3862">
        <v>8.7365999999999993</v>
      </c>
      <c r="LZ3862" s="1">
        <v>41845</v>
      </c>
      <c r="MA3862">
        <v>8.7359000000000009</v>
      </c>
      <c r="MC3862" s="1">
        <v>41845</v>
      </c>
      <c r="MD3862">
        <v>8.7359000000000009</v>
      </c>
      <c r="MF3862" s="1">
        <v>41845</v>
      </c>
      <c r="MG3862">
        <v>8.7363999999999997</v>
      </c>
      <c r="MI3862" s="1">
        <v>41845</v>
      </c>
      <c r="MJ3862">
        <v>8.7376000000000005</v>
      </c>
      <c r="ML3862" s="1">
        <v>41845</v>
      </c>
      <c r="MM3862">
        <v>8.7394999999999996</v>
      </c>
      <c r="MO3862" s="1">
        <v>41845</v>
      </c>
      <c r="MP3862">
        <v>8.7421000000000006</v>
      </c>
      <c r="MR3862" s="1">
        <v>41845</v>
      </c>
      <c r="MS3862">
        <v>8.7454000000000001</v>
      </c>
      <c r="MU3862" s="1">
        <v>41845</v>
      </c>
      <c r="MV3862">
        <v>8.7492000000000001</v>
      </c>
      <c r="MX3862" s="1">
        <v>41845</v>
      </c>
      <c r="MY3862">
        <v>8.7533999999999992</v>
      </c>
      <c r="NA3862" s="1">
        <v>41845</v>
      </c>
      <c r="NB3862">
        <v>8.7559000000000005</v>
      </c>
      <c r="ND3862" s="1">
        <v>41845</v>
      </c>
      <c r="NE3862">
        <v>8.7559000000000005</v>
      </c>
      <c r="NG3862" s="1">
        <v>41845</v>
      </c>
      <c r="NH3862">
        <v>8.7559000000000005</v>
      </c>
    </row>
    <row r="3863" spans="2:372">
      <c r="B3863" s="1">
        <v>41846</v>
      </c>
      <c r="C3863">
        <v>8.6062999999999992</v>
      </c>
      <c r="E3863" s="1">
        <v>41846</v>
      </c>
      <c r="F3863">
        <v>8.5761000000000003</v>
      </c>
      <c r="H3863" s="1">
        <v>41846</v>
      </c>
      <c r="I3863">
        <v>8.5238999999999994</v>
      </c>
      <c r="K3863" s="1">
        <v>41846</v>
      </c>
      <c r="L3863">
        <v>8.5541</v>
      </c>
      <c r="N3863" s="1">
        <v>41846</v>
      </c>
      <c r="O3863">
        <v>8.5822000000000003</v>
      </c>
      <c r="Q3863" s="1">
        <v>41846</v>
      </c>
      <c r="R3863">
        <v>8.6370000000000005</v>
      </c>
      <c r="T3863" s="1">
        <v>41846</v>
      </c>
      <c r="U3863">
        <v>8.1996000000000002</v>
      </c>
      <c r="W3863" s="1">
        <v>41846</v>
      </c>
      <c r="X3863">
        <v>8.1143999999999998</v>
      </c>
      <c r="Z3863" s="1">
        <v>41846</v>
      </c>
      <c r="AA3863">
        <v>8.0631000000000004</v>
      </c>
      <c r="AC3863" s="1">
        <v>41846</v>
      </c>
      <c r="AD3863">
        <v>8.0412999999999997</v>
      </c>
      <c r="AF3863" s="1">
        <v>41846</v>
      </c>
      <c r="AG3863">
        <v>8.0442</v>
      </c>
      <c r="AI3863" s="1">
        <v>41846</v>
      </c>
      <c r="AJ3863">
        <v>8.0671999999999997</v>
      </c>
      <c r="AL3863" s="1">
        <v>41846</v>
      </c>
      <c r="AM3863">
        <v>8.1053999999999995</v>
      </c>
      <c r="AO3863" s="1">
        <v>41846</v>
      </c>
      <c r="AP3863">
        <v>8.1539999999999999</v>
      </c>
      <c r="AR3863" s="1">
        <v>41846</v>
      </c>
      <c r="AS3863">
        <v>8.2080000000000002</v>
      </c>
      <c r="AU3863" s="1">
        <v>41846</v>
      </c>
      <c r="AV3863">
        <v>8.2623999999999995</v>
      </c>
      <c r="AX3863" s="1">
        <v>41846</v>
      </c>
      <c r="AY3863">
        <v>8.3127999999999993</v>
      </c>
      <c r="BA3863" s="1">
        <v>41846</v>
      </c>
      <c r="BB3863">
        <v>8.3559000000000001</v>
      </c>
      <c r="BD3863" s="1">
        <v>41846</v>
      </c>
      <c r="BE3863">
        <v>8.3882999999999992</v>
      </c>
      <c r="BG3863" s="1">
        <v>41846</v>
      </c>
      <c r="BH3863">
        <v>8.4088999999999992</v>
      </c>
      <c r="BJ3863" s="1">
        <v>41846</v>
      </c>
      <c r="BK3863">
        <v>8.4213000000000005</v>
      </c>
      <c r="BM3863" s="1">
        <v>41846</v>
      </c>
      <c r="BN3863">
        <v>8.43</v>
      </c>
      <c r="BP3863" s="1">
        <v>41846</v>
      </c>
      <c r="BQ3863">
        <v>8.4391999999999996</v>
      </c>
      <c r="BS3863" s="1">
        <v>41846</v>
      </c>
      <c r="BT3863">
        <v>8.4529999999999994</v>
      </c>
      <c r="BV3863" s="1">
        <v>41846</v>
      </c>
      <c r="BW3863">
        <v>8.4730000000000008</v>
      </c>
      <c r="BY3863" s="1">
        <v>41846</v>
      </c>
      <c r="BZ3863">
        <v>8.4987999999999992</v>
      </c>
      <c r="CB3863" s="1">
        <v>41846</v>
      </c>
      <c r="CC3863">
        <v>8.5299999999999994</v>
      </c>
      <c r="CE3863" s="1">
        <v>41846</v>
      </c>
      <c r="CF3863">
        <v>8.5658999999999992</v>
      </c>
      <c r="CH3863" s="1">
        <v>41846</v>
      </c>
      <c r="CI3863">
        <v>8.6062999999999992</v>
      </c>
      <c r="CK3863" s="1">
        <v>41846</v>
      </c>
      <c r="CL3863">
        <v>8.65</v>
      </c>
      <c r="CN3863" s="1">
        <v>41846</v>
      </c>
      <c r="CO3863">
        <v>8.6860999999999997</v>
      </c>
      <c r="CQ3863" s="1">
        <v>41846</v>
      </c>
      <c r="CR3863">
        <v>8.7029999999999994</v>
      </c>
      <c r="CT3863" s="1">
        <v>41846</v>
      </c>
      <c r="CU3863">
        <v>8.7087000000000003</v>
      </c>
      <c r="CW3863" s="1">
        <v>41846</v>
      </c>
      <c r="CX3863">
        <v>8.7142999999999997</v>
      </c>
      <c r="CZ3863" s="1">
        <v>41846</v>
      </c>
      <c r="DA3863">
        <v>8.7306000000000008</v>
      </c>
      <c r="DC3863" s="1">
        <v>41846</v>
      </c>
      <c r="DD3863">
        <v>8.7660999999999998</v>
      </c>
      <c r="DF3863" s="1">
        <v>41846</v>
      </c>
      <c r="DG3863">
        <v>8.8112999999999992</v>
      </c>
      <c r="DI3863" s="1">
        <v>41846</v>
      </c>
      <c r="DJ3863">
        <v>8.8496000000000006</v>
      </c>
      <c r="DL3863" s="1">
        <v>41846</v>
      </c>
      <c r="DM3863">
        <v>8.8642000000000003</v>
      </c>
      <c r="DO3863" s="1">
        <v>41846</v>
      </c>
      <c r="DP3863">
        <v>8.8383000000000003</v>
      </c>
      <c r="DR3863" s="1">
        <v>41846</v>
      </c>
      <c r="DS3863">
        <v>8.7552000000000003</v>
      </c>
      <c r="DU3863" s="1">
        <v>41846</v>
      </c>
      <c r="DV3863">
        <v>8.6036999999999999</v>
      </c>
      <c r="DX3863" s="1">
        <v>41846</v>
      </c>
      <c r="DY3863">
        <v>8.4323999999999995</v>
      </c>
      <c r="EA3863" s="1">
        <v>41846</v>
      </c>
      <c r="EB3863">
        <v>8.3242999999999991</v>
      </c>
      <c r="ED3863" s="1">
        <v>41846</v>
      </c>
      <c r="EE3863">
        <v>8.3411000000000008</v>
      </c>
      <c r="EG3863" s="1">
        <v>41846</v>
      </c>
      <c r="EH3863">
        <v>8.4542999999999999</v>
      </c>
      <c r="EJ3863" s="1">
        <v>41846</v>
      </c>
      <c r="EK3863">
        <v>8.6133000000000006</v>
      </c>
      <c r="EM3863" s="1">
        <v>41846</v>
      </c>
      <c r="EN3863">
        <v>8.7675000000000001</v>
      </c>
      <c r="EP3863" s="1">
        <v>41846</v>
      </c>
      <c r="EQ3863">
        <v>8.8668999999999993</v>
      </c>
      <c r="ES3863" s="1">
        <v>41846</v>
      </c>
      <c r="ET3863">
        <v>8.8948</v>
      </c>
      <c r="EV3863" s="1">
        <v>41846</v>
      </c>
      <c r="EW3863">
        <v>8.8800000000000008</v>
      </c>
      <c r="EY3863" s="1">
        <v>41846</v>
      </c>
      <c r="EZ3863">
        <v>8.8548000000000009</v>
      </c>
      <c r="FB3863" s="1">
        <v>41846</v>
      </c>
      <c r="FC3863">
        <v>8.8393999999999995</v>
      </c>
      <c r="FE3863" s="1">
        <v>41846</v>
      </c>
      <c r="FF3863">
        <v>8.8287999999999993</v>
      </c>
      <c r="FH3863" s="1">
        <v>41846</v>
      </c>
      <c r="FI3863">
        <v>8.8146000000000004</v>
      </c>
      <c r="FK3863" s="1">
        <v>41846</v>
      </c>
      <c r="FL3863">
        <v>8.7881999999999998</v>
      </c>
      <c r="FN3863" s="1">
        <v>41846</v>
      </c>
      <c r="FO3863">
        <v>8.7416</v>
      </c>
      <c r="FQ3863" s="1">
        <v>41846</v>
      </c>
      <c r="FR3863">
        <v>8.6777999999999995</v>
      </c>
      <c r="FT3863" s="1">
        <v>41846</v>
      </c>
      <c r="FU3863">
        <v>8.6140000000000008</v>
      </c>
      <c r="FW3863" s="1">
        <v>41846</v>
      </c>
      <c r="FX3863">
        <v>8.5673999999999992</v>
      </c>
      <c r="FZ3863" s="1">
        <v>41846</v>
      </c>
      <c r="GA3863">
        <v>8.5432000000000006</v>
      </c>
      <c r="GC3863" s="1">
        <v>41846</v>
      </c>
      <c r="GD3863">
        <v>8.5382999999999996</v>
      </c>
      <c r="GF3863" s="1">
        <v>41846</v>
      </c>
      <c r="GG3863">
        <v>8.5492000000000008</v>
      </c>
      <c r="GI3863" s="1">
        <v>41846</v>
      </c>
      <c r="GJ3863">
        <v>8.5724999999999998</v>
      </c>
      <c r="GL3863" s="1">
        <v>41846</v>
      </c>
      <c r="GM3863">
        <v>8.6046999999999993</v>
      </c>
      <c r="GO3863" s="1">
        <v>41846</v>
      </c>
      <c r="GP3863">
        <v>8.6423000000000005</v>
      </c>
      <c r="GR3863" s="1">
        <v>41846</v>
      </c>
      <c r="GS3863">
        <v>8.6820000000000004</v>
      </c>
      <c r="GU3863" s="1">
        <v>41846</v>
      </c>
      <c r="GV3863">
        <v>8.7202000000000002</v>
      </c>
      <c r="GX3863" s="1">
        <v>41846</v>
      </c>
      <c r="GY3863">
        <v>8.7536000000000005</v>
      </c>
      <c r="HA3863" s="1">
        <v>41846</v>
      </c>
      <c r="HB3863">
        <v>8.7802000000000007</v>
      </c>
      <c r="HD3863" s="1">
        <v>41846</v>
      </c>
      <c r="HE3863">
        <v>8.8006999999999991</v>
      </c>
      <c r="HG3863" s="1">
        <v>41846</v>
      </c>
      <c r="HH3863">
        <v>8.8160000000000007</v>
      </c>
      <c r="HJ3863" s="1">
        <v>41846</v>
      </c>
      <c r="HK3863">
        <v>8.827</v>
      </c>
      <c r="HM3863" s="1">
        <v>41846</v>
      </c>
      <c r="HN3863">
        <v>8.8346</v>
      </c>
      <c r="HP3863" s="1">
        <v>41846</v>
      </c>
      <c r="HQ3863">
        <v>8.8396000000000008</v>
      </c>
      <c r="HS3863" s="1">
        <v>41846</v>
      </c>
      <c r="HT3863">
        <v>8.8429000000000002</v>
      </c>
      <c r="HV3863" s="1">
        <v>41846</v>
      </c>
      <c r="HW3863">
        <v>8.8452999999999999</v>
      </c>
      <c r="HY3863" s="1">
        <v>41846</v>
      </c>
      <c r="HZ3863">
        <v>8.8469999999999995</v>
      </c>
      <c r="IB3863" s="1">
        <v>41846</v>
      </c>
      <c r="IC3863">
        <v>8.8481000000000005</v>
      </c>
      <c r="IE3863" s="1">
        <v>41846</v>
      </c>
      <c r="IF3863">
        <v>8.8483999999999998</v>
      </c>
      <c r="IH3863" s="1">
        <v>41846</v>
      </c>
      <c r="II3863">
        <v>8.8482000000000003</v>
      </c>
      <c r="IK3863" s="1">
        <v>41846</v>
      </c>
      <c r="IL3863">
        <v>8.8474000000000004</v>
      </c>
      <c r="IN3863" s="1">
        <v>41846</v>
      </c>
      <c r="IO3863">
        <v>8.8460999999999999</v>
      </c>
      <c r="IQ3863" s="1">
        <v>41846</v>
      </c>
      <c r="IR3863">
        <v>8.8443000000000005</v>
      </c>
      <c r="IT3863" s="1">
        <v>41846</v>
      </c>
      <c r="IU3863">
        <v>8.8420000000000005</v>
      </c>
      <c r="IW3863" s="1">
        <v>41846</v>
      </c>
      <c r="IX3863">
        <v>8.8391999999999999</v>
      </c>
      <c r="IZ3863" s="1">
        <v>41846</v>
      </c>
      <c r="JA3863">
        <v>8.8361000000000001</v>
      </c>
      <c r="JC3863" s="1">
        <v>41846</v>
      </c>
      <c r="JD3863">
        <v>8.8326999999999991</v>
      </c>
      <c r="JF3863" s="1">
        <v>41846</v>
      </c>
      <c r="JG3863">
        <v>8.8289000000000009</v>
      </c>
      <c r="JI3863" s="1">
        <v>41846</v>
      </c>
      <c r="JJ3863">
        <v>8.8247999999999998</v>
      </c>
      <c r="JL3863" s="1">
        <v>41846</v>
      </c>
      <c r="JM3863">
        <v>8.8204999999999991</v>
      </c>
      <c r="JO3863" s="1">
        <v>41846</v>
      </c>
      <c r="JP3863">
        <v>8.8160000000000007</v>
      </c>
      <c r="JR3863" s="1">
        <v>41846</v>
      </c>
      <c r="JS3863">
        <v>8.8112999999999992</v>
      </c>
      <c r="JU3863" s="1">
        <v>41846</v>
      </c>
      <c r="JV3863">
        <v>8.8064</v>
      </c>
      <c r="JX3863" s="1">
        <v>41846</v>
      </c>
      <c r="JY3863">
        <v>8.8015000000000008</v>
      </c>
      <c r="KA3863" s="1">
        <v>41846</v>
      </c>
      <c r="KB3863">
        <v>8.7965</v>
      </c>
      <c r="KD3863" s="1">
        <v>41846</v>
      </c>
      <c r="KE3863">
        <v>8.7913999999999994</v>
      </c>
      <c r="KG3863" s="1">
        <v>41846</v>
      </c>
      <c r="KH3863">
        <v>8.7864000000000004</v>
      </c>
      <c r="KJ3863" s="1">
        <v>41846</v>
      </c>
      <c r="KK3863">
        <v>8.7813999999999997</v>
      </c>
      <c r="KM3863" s="1">
        <v>41846</v>
      </c>
      <c r="KN3863">
        <v>8.7765000000000004</v>
      </c>
      <c r="KP3863" s="1">
        <v>41846</v>
      </c>
      <c r="KQ3863">
        <v>8.7716999999999992</v>
      </c>
      <c r="KS3863" s="1">
        <v>41846</v>
      </c>
      <c r="KT3863">
        <v>8.7669999999999995</v>
      </c>
      <c r="KV3863" s="1">
        <v>41846</v>
      </c>
      <c r="KW3863">
        <v>8.7625999999999991</v>
      </c>
      <c r="KY3863" s="1">
        <v>41846</v>
      </c>
      <c r="KZ3863">
        <v>8.7583000000000002</v>
      </c>
      <c r="LB3863" s="1">
        <v>41846</v>
      </c>
      <c r="LC3863">
        <v>8.7543000000000006</v>
      </c>
      <c r="LE3863" s="1">
        <v>41846</v>
      </c>
      <c r="LF3863">
        <v>8.7506000000000004</v>
      </c>
      <c r="LH3863" s="1">
        <v>41846</v>
      </c>
      <c r="LI3863">
        <v>8.7471999999999994</v>
      </c>
      <c r="LK3863" s="1">
        <v>41846</v>
      </c>
      <c r="LL3863">
        <v>8.7441999999999993</v>
      </c>
      <c r="LN3863" s="1">
        <v>41846</v>
      </c>
      <c r="LO3863">
        <v>8.7416</v>
      </c>
      <c r="LQ3863" s="1">
        <v>41846</v>
      </c>
      <c r="LR3863">
        <v>8.7394999999999996</v>
      </c>
      <c r="LT3863" s="1">
        <v>41846</v>
      </c>
      <c r="LU3863">
        <v>8.7378</v>
      </c>
      <c r="LW3863" s="1">
        <v>41846</v>
      </c>
      <c r="LX3863">
        <v>8.7365999999999993</v>
      </c>
      <c r="LZ3863" s="1">
        <v>41846</v>
      </c>
      <c r="MA3863">
        <v>8.7359000000000009</v>
      </c>
      <c r="MC3863" s="1">
        <v>41846</v>
      </c>
      <c r="MD3863">
        <v>8.7359000000000009</v>
      </c>
      <c r="MF3863" s="1">
        <v>41846</v>
      </c>
      <c r="MG3863">
        <v>8.7363999999999997</v>
      </c>
      <c r="MI3863" s="1">
        <v>41846</v>
      </c>
      <c r="MJ3863">
        <v>8.7376000000000005</v>
      </c>
      <c r="ML3863" s="1">
        <v>41846</v>
      </c>
      <c r="MM3863">
        <v>8.7394999999999996</v>
      </c>
      <c r="MO3863" s="1">
        <v>41846</v>
      </c>
      <c r="MP3863">
        <v>8.7421000000000006</v>
      </c>
      <c r="MR3863" s="1">
        <v>41846</v>
      </c>
      <c r="MS3863">
        <v>8.7454000000000001</v>
      </c>
      <c r="MU3863" s="1">
        <v>41846</v>
      </c>
      <c r="MV3863">
        <v>8.7492000000000001</v>
      </c>
      <c r="MX3863" s="1">
        <v>41846</v>
      </c>
      <c r="MY3863">
        <v>8.7533999999999992</v>
      </c>
      <c r="NA3863" s="1">
        <v>41846</v>
      </c>
      <c r="NB3863">
        <v>8.7559000000000005</v>
      </c>
      <c r="ND3863" s="1">
        <v>41846</v>
      </c>
      <c r="NE3863">
        <v>8.7559000000000005</v>
      </c>
      <c r="NG3863" s="1">
        <v>41846</v>
      </c>
      <c r="NH3863">
        <v>8.7559000000000005</v>
      </c>
    </row>
    <row r="3864" spans="2:372">
      <c r="B3864" s="1">
        <v>41847</v>
      </c>
      <c r="C3864">
        <v>8.6062999999999992</v>
      </c>
      <c r="E3864" s="1">
        <v>41847</v>
      </c>
      <c r="F3864">
        <v>8.5761000000000003</v>
      </c>
      <c r="H3864" s="1">
        <v>41847</v>
      </c>
      <c r="I3864">
        <v>8.5238999999999994</v>
      </c>
      <c r="K3864" s="1">
        <v>41847</v>
      </c>
      <c r="L3864">
        <v>8.5541</v>
      </c>
      <c r="N3864" s="1">
        <v>41847</v>
      </c>
      <c r="O3864">
        <v>8.5822000000000003</v>
      </c>
      <c r="Q3864" s="1">
        <v>41847</v>
      </c>
      <c r="R3864">
        <v>8.6370000000000005</v>
      </c>
      <c r="T3864" s="1">
        <v>41847</v>
      </c>
      <c r="U3864">
        <v>8.1996000000000002</v>
      </c>
      <c r="W3864" s="1">
        <v>41847</v>
      </c>
      <c r="X3864">
        <v>8.1143999999999998</v>
      </c>
      <c r="Z3864" s="1">
        <v>41847</v>
      </c>
      <c r="AA3864">
        <v>8.0631000000000004</v>
      </c>
      <c r="AC3864" s="1">
        <v>41847</v>
      </c>
      <c r="AD3864">
        <v>8.0412999999999997</v>
      </c>
      <c r="AF3864" s="1">
        <v>41847</v>
      </c>
      <c r="AG3864">
        <v>8.0442</v>
      </c>
      <c r="AI3864" s="1">
        <v>41847</v>
      </c>
      <c r="AJ3864">
        <v>8.0671999999999997</v>
      </c>
      <c r="AL3864" s="1">
        <v>41847</v>
      </c>
      <c r="AM3864">
        <v>8.1053999999999995</v>
      </c>
      <c r="AO3864" s="1">
        <v>41847</v>
      </c>
      <c r="AP3864">
        <v>8.1539999999999999</v>
      </c>
      <c r="AR3864" s="1">
        <v>41847</v>
      </c>
      <c r="AS3864">
        <v>8.2080000000000002</v>
      </c>
      <c r="AU3864" s="1">
        <v>41847</v>
      </c>
      <c r="AV3864">
        <v>8.2623999999999995</v>
      </c>
      <c r="AX3864" s="1">
        <v>41847</v>
      </c>
      <c r="AY3864">
        <v>8.3127999999999993</v>
      </c>
      <c r="BA3864" s="1">
        <v>41847</v>
      </c>
      <c r="BB3864">
        <v>8.3559000000000001</v>
      </c>
      <c r="BD3864" s="1">
        <v>41847</v>
      </c>
      <c r="BE3864">
        <v>8.3882999999999992</v>
      </c>
      <c r="BG3864" s="1">
        <v>41847</v>
      </c>
      <c r="BH3864">
        <v>8.4088999999999992</v>
      </c>
      <c r="BJ3864" s="1">
        <v>41847</v>
      </c>
      <c r="BK3864">
        <v>8.4213000000000005</v>
      </c>
      <c r="BM3864" s="1">
        <v>41847</v>
      </c>
      <c r="BN3864">
        <v>8.43</v>
      </c>
      <c r="BP3864" s="1">
        <v>41847</v>
      </c>
      <c r="BQ3864">
        <v>8.4391999999999996</v>
      </c>
      <c r="BS3864" s="1">
        <v>41847</v>
      </c>
      <c r="BT3864">
        <v>8.4529999999999994</v>
      </c>
      <c r="BV3864" s="1">
        <v>41847</v>
      </c>
      <c r="BW3864">
        <v>8.4730000000000008</v>
      </c>
      <c r="BY3864" s="1">
        <v>41847</v>
      </c>
      <c r="BZ3864">
        <v>8.4987999999999992</v>
      </c>
      <c r="CB3864" s="1">
        <v>41847</v>
      </c>
      <c r="CC3864">
        <v>8.5299999999999994</v>
      </c>
      <c r="CE3864" s="1">
        <v>41847</v>
      </c>
      <c r="CF3864">
        <v>8.5658999999999992</v>
      </c>
      <c r="CH3864" s="1">
        <v>41847</v>
      </c>
      <c r="CI3864">
        <v>8.6062999999999992</v>
      </c>
      <c r="CK3864" s="1">
        <v>41847</v>
      </c>
      <c r="CL3864">
        <v>8.65</v>
      </c>
      <c r="CN3864" s="1">
        <v>41847</v>
      </c>
      <c r="CO3864">
        <v>8.6860999999999997</v>
      </c>
      <c r="CQ3864" s="1">
        <v>41847</v>
      </c>
      <c r="CR3864">
        <v>8.7029999999999994</v>
      </c>
      <c r="CT3864" s="1">
        <v>41847</v>
      </c>
      <c r="CU3864">
        <v>8.7087000000000003</v>
      </c>
      <c r="CW3864" s="1">
        <v>41847</v>
      </c>
      <c r="CX3864">
        <v>8.7142999999999997</v>
      </c>
      <c r="CZ3864" s="1">
        <v>41847</v>
      </c>
      <c r="DA3864">
        <v>8.7306000000000008</v>
      </c>
      <c r="DC3864" s="1">
        <v>41847</v>
      </c>
      <c r="DD3864">
        <v>8.7660999999999998</v>
      </c>
      <c r="DF3864" s="1">
        <v>41847</v>
      </c>
      <c r="DG3864">
        <v>8.8112999999999992</v>
      </c>
      <c r="DI3864" s="1">
        <v>41847</v>
      </c>
      <c r="DJ3864">
        <v>8.8496000000000006</v>
      </c>
      <c r="DL3864" s="1">
        <v>41847</v>
      </c>
      <c r="DM3864">
        <v>8.8642000000000003</v>
      </c>
      <c r="DO3864" s="1">
        <v>41847</v>
      </c>
      <c r="DP3864">
        <v>8.8383000000000003</v>
      </c>
      <c r="DR3864" s="1">
        <v>41847</v>
      </c>
      <c r="DS3864">
        <v>8.7552000000000003</v>
      </c>
      <c r="DU3864" s="1">
        <v>41847</v>
      </c>
      <c r="DV3864">
        <v>8.6036999999999999</v>
      </c>
      <c r="DX3864" s="1">
        <v>41847</v>
      </c>
      <c r="DY3864">
        <v>8.4323999999999995</v>
      </c>
      <c r="EA3864" s="1">
        <v>41847</v>
      </c>
      <c r="EB3864">
        <v>8.3242999999999991</v>
      </c>
      <c r="ED3864" s="1">
        <v>41847</v>
      </c>
      <c r="EE3864">
        <v>8.3411000000000008</v>
      </c>
      <c r="EG3864" s="1">
        <v>41847</v>
      </c>
      <c r="EH3864">
        <v>8.4542999999999999</v>
      </c>
      <c r="EJ3864" s="1">
        <v>41847</v>
      </c>
      <c r="EK3864">
        <v>8.6133000000000006</v>
      </c>
      <c r="EM3864" s="1">
        <v>41847</v>
      </c>
      <c r="EN3864">
        <v>8.7675000000000001</v>
      </c>
      <c r="EP3864" s="1">
        <v>41847</v>
      </c>
      <c r="EQ3864">
        <v>8.8668999999999993</v>
      </c>
      <c r="ES3864" s="1">
        <v>41847</v>
      </c>
      <c r="ET3864">
        <v>8.8948</v>
      </c>
      <c r="EV3864" s="1">
        <v>41847</v>
      </c>
      <c r="EW3864">
        <v>8.8800000000000008</v>
      </c>
      <c r="EY3864" s="1">
        <v>41847</v>
      </c>
      <c r="EZ3864">
        <v>8.8548000000000009</v>
      </c>
      <c r="FB3864" s="1">
        <v>41847</v>
      </c>
      <c r="FC3864">
        <v>8.8393999999999995</v>
      </c>
      <c r="FE3864" s="1">
        <v>41847</v>
      </c>
      <c r="FF3864">
        <v>8.8287999999999993</v>
      </c>
      <c r="FH3864" s="1">
        <v>41847</v>
      </c>
      <c r="FI3864">
        <v>8.8146000000000004</v>
      </c>
      <c r="FK3864" s="1">
        <v>41847</v>
      </c>
      <c r="FL3864">
        <v>8.7881999999999998</v>
      </c>
      <c r="FN3864" s="1">
        <v>41847</v>
      </c>
      <c r="FO3864">
        <v>8.7416</v>
      </c>
      <c r="FQ3864" s="1">
        <v>41847</v>
      </c>
      <c r="FR3864">
        <v>8.6777999999999995</v>
      </c>
      <c r="FT3864" s="1">
        <v>41847</v>
      </c>
      <c r="FU3864">
        <v>8.6140000000000008</v>
      </c>
      <c r="FW3864" s="1">
        <v>41847</v>
      </c>
      <c r="FX3864">
        <v>8.5673999999999992</v>
      </c>
      <c r="FZ3864" s="1">
        <v>41847</v>
      </c>
      <c r="GA3864">
        <v>8.5432000000000006</v>
      </c>
      <c r="GC3864" s="1">
        <v>41847</v>
      </c>
      <c r="GD3864">
        <v>8.5382999999999996</v>
      </c>
      <c r="GF3864" s="1">
        <v>41847</v>
      </c>
      <c r="GG3864">
        <v>8.5492000000000008</v>
      </c>
      <c r="GI3864" s="1">
        <v>41847</v>
      </c>
      <c r="GJ3864">
        <v>8.5724999999999998</v>
      </c>
      <c r="GL3864" s="1">
        <v>41847</v>
      </c>
      <c r="GM3864">
        <v>8.6046999999999993</v>
      </c>
      <c r="GO3864" s="1">
        <v>41847</v>
      </c>
      <c r="GP3864">
        <v>8.6423000000000005</v>
      </c>
      <c r="GR3864" s="1">
        <v>41847</v>
      </c>
      <c r="GS3864">
        <v>8.6820000000000004</v>
      </c>
      <c r="GU3864" s="1">
        <v>41847</v>
      </c>
      <c r="GV3864">
        <v>8.7202000000000002</v>
      </c>
      <c r="GX3864" s="1">
        <v>41847</v>
      </c>
      <c r="GY3864">
        <v>8.7536000000000005</v>
      </c>
      <c r="HA3864" s="1">
        <v>41847</v>
      </c>
      <c r="HB3864">
        <v>8.7802000000000007</v>
      </c>
      <c r="HD3864" s="1">
        <v>41847</v>
      </c>
      <c r="HE3864">
        <v>8.8006999999999991</v>
      </c>
      <c r="HG3864" s="1">
        <v>41847</v>
      </c>
      <c r="HH3864">
        <v>8.8160000000000007</v>
      </c>
      <c r="HJ3864" s="1">
        <v>41847</v>
      </c>
      <c r="HK3864">
        <v>8.827</v>
      </c>
      <c r="HM3864" s="1">
        <v>41847</v>
      </c>
      <c r="HN3864">
        <v>8.8346</v>
      </c>
      <c r="HP3864" s="1">
        <v>41847</v>
      </c>
      <c r="HQ3864">
        <v>8.8396000000000008</v>
      </c>
      <c r="HS3864" s="1">
        <v>41847</v>
      </c>
      <c r="HT3864">
        <v>8.8429000000000002</v>
      </c>
      <c r="HV3864" s="1">
        <v>41847</v>
      </c>
      <c r="HW3864">
        <v>8.8452999999999999</v>
      </c>
      <c r="HY3864" s="1">
        <v>41847</v>
      </c>
      <c r="HZ3864">
        <v>8.8469999999999995</v>
      </c>
      <c r="IB3864" s="1">
        <v>41847</v>
      </c>
      <c r="IC3864">
        <v>8.8481000000000005</v>
      </c>
      <c r="IE3864" s="1">
        <v>41847</v>
      </c>
      <c r="IF3864">
        <v>8.8483999999999998</v>
      </c>
      <c r="IH3864" s="1">
        <v>41847</v>
      </c>
      <c r="II3864">
        <v>8.8482000000000003</v>
      </c>
      <c r="IK3864" s="1">
        <v>41847</v>
      </c>
      <c r="IL3864">
        <v>8.8474000000000004</v>
      </c>
      <c r="IN3864" s="1">
        <v>41847</v>
      </c>
      <c r="IO3864">
        <v>8.8460999999999999</v>
      </c>
      <c r="IQ3864" s="1">
        <v>41847</v>
      </c>
      <c r="IR3864">
        <v>8.8443000000000005</v>
      </c>
      <c r="IT3864" s="1">
        <v>41847</v>
      </c>
      <c r="IU3864">
        <v>8.8420000000000005</v>
      </c>
      <c r="IW3864" s="1">
        <v>41847</v>
      </c>
      <c r="IX3864">
        <v>8.8391999999999999</v>
      </c>
      <c r="IZ3864" s="1">
        <v>41847</v>
      </c>
      <c r="JA3864">
        <v>8.8361000000000001</v>
      </c>
      <c r="JC3864" s="1">
        <v>41847</v>
      </c>
      <c r="JD3864">
        <v>8.8326999999999991</v>
      </c>
      <c r="JF3864" s="1">
        <v>41847</v>
      </c>
      <c r="JG3864">
        <v>8.8289000000000009</v>
      </c>
      <c r="JI3864" s="1">
        <v>41847</v>
      </c>
      <c r="JJ3864">
        <v>8.8247999999999998</v>
      </c>
      <c r="JL3864" s="1">
        <v>41847</v>
      </c>
      <c r="JM3864">
        <v>8.8204999999999991</v>
      </c>
      <c r="JO3864" s="1">
        <v>41847</v>
      </c>
      <c r="JP3864">
        <v>8.8160000000000007</v>
      </c>
      <c r="JR3864" s="1">
        <v>41847</v>
      </c>
      <c r="JS3864">
        <v>8.8112999999999992</v>
      </c>
      <c r="JU3864" s="1">
        <v>41847</v>
      </c>
      <c r="JV3864">
        <v>8.8064</v>
      </c>
      <c r="JX3864" s="1">
        <v>41847</v>
      </c>
      <c r="JY3864">
        <v>8.8015000000000008</v>
      </c>
      <c r="KA3864" s="1">
        <v>41847</v>
      </c>
      <c r="KB3864">
        <v>8.7965</v>
      </c>
      <c r="KD3864" s="1">
        <v>41847</v>
      </c>
      <c r="KE3864">
        <v>8.7913999999999994</v>
      </c>
      <c r="KG3864" s="1">
        <v>41847</v>
      </c>
      <c r="KH3864">
        <v>8.7864000000000004</v>
      </c>
      <c r="KJ3864" s="1">
        <v>41847</v>
      </c>
      <c r="KK3864">
        <v>8.7813999999999997</v>
      </c>
      <c r="KM3864" s="1">
        <v>41847</v>
      </c>
      <c r="KN3864">
        <v>8.7765000000000004</v>
      </c>
      <c r="KP3864" s="1">
        <v>41847</v>
      </c>
      <c r="KQ3864">
        <v>8.7716999999999992</v>
      </c>
      <c r="KS3864" s="1">
        <v>41847</v>
      </c>
      <c r="KT3864">
        <v>8.7669999999999995</v>
      </c>
      <c r="KV3864" s="1">
        <v>41847</v>
      </c>
      <c r="KW3864">
        <v>8.7625999999999991</v>
      </c>
      <c r="KY3864" s="1">
        <v>41847</v>
      </c>
      <c r="KZ3864">
        <v>8.7583000000000002</v>
      </c>
      <c r="LB3864" s="1">
        <v>41847</v>
      </c>
      <c r="LC3864">
        <v>8.7543000000000006</v>
      </c>
      <c r="LE3864" s="1">
        <v>41847</v>
      </c>
      <c r="LF3864">
        <v>8.7506000000000004</v>
      </c>
      <c r="LH3864" s="1">
        <v>41847</v>
      </c>
      <c r="LI3864">
        <v>8.7471999999999994</v>
      </c>
      <c r="LK3864" s="1">
        <v>41847</v>
      </c>
      <c r="LL3864">
        <v>8.7441999999999993</v>
      </c>
      <c r="LN3864" s="1">
        <v>41847</v>
      </c>
      <c r="LO3864">
        <v>8.7416</v>
      </c>
      <c r="LQ3864" s="1">
        <v>41847</v>
      </c>
      <c r="LR3864">
        <v>8.7394999999999996</v>
      </c>
      <c r="LT3864" s="1">
        <v>41847</v>
      </c>
      <c r="LU3864">
        <v>8.7378</v>
      </c>
      <c r="LW3864" s="1">
        <v>41847</v>
      </c>
      <c r="LX3864">
        <v>8.7365999999999993</v>
      </c>
      <c r="LZ3864" s="1">
        <v>41847</v>
      </c>
      <c r="MA3864">
        <v>8.7359000000000009</v>
      </c>
      <c r="MC3864" s="1">
        <v>41847</v>
      </c>
      <c r="MD3864">
        <v>8.7359000000000009</v>
      </c>
      <c r="MF3864" s="1">
        <v>41847</v>
      </c>
      <c r="MG3864">
        <v>8.7363999999999997</v>
      </c>
      <c r="MI3864" s="1">
        <v>41847</v>
      </c>
      <c r="MJ3864">
        <v>8.7376000000000005</v>
      </c>
      <c r="ML3864" s="1">
        <v>41847</v>
      </c>
      <c r="MM3864">
        <v>8.7394999999999996</v>
      </c>
      <c r="MO3864" s="1">
        <v>41847</v>
      </c>
      <c r="MP3864">
        <v>8.7421000000000006</v>
      </c>
      <c r="MR3864" s="1">
        <v>41847</v>
      </c>
      <c r="MS3864">
        <v>8.7454000000000001</v>
      </c>
      <c r="MU3864" s="1">
        <v>41847</v>
      </c>
      <c r="MV3864">
        <v>8.7492000000000001</v>
      </c>
      <c r="MX3864" s="1">
        <v>41847</v>
      </c>
      <c r="MY3864">
        <v>8.7533999999999992</v>
      </c>
      <c r="NA3864" s="1">
        <v>41847</v>
      </c>
      <c r="NB3864">
        <v>8.7559000000000005</v>
      </c>
      <c r="ND3864" s="1">
        <v>41847</v>
      </c>
      <c r="NE3864">
        <v>8.7559000000000005</v>
      </c>
      <c r="NG3864" s="1">
        <v>41847</v>
      </c>
      <c r="NH3864">
        <v>8.7559000000000005</v>
      </c>
    </row>
    <row r="3865" spans="2:372">
      <c r="B3865" s="1">
        <v>41848</v>
      </c>
      <c r="C3865">
        <v>8.5946999999999996</v>
      </c>
      <c r="E3865" s="1">
        <v>41848</v>
      </c>
      <c r="F3865">
        <v>8.5823</v>
      </c>
      <c r="H3865" s="1">
        <v>41848</v>
      </c>
      <c r="I3865">
        <v>8.5523000000000007</v>
      </c>
      <c r="K3865" s="1">
        <v>41848</v>
      </c>
      <c r="L3865">
        <v>8.5533000000000001</v>
      </c>
      <c r="N3865" s="1">
        <v>41848</v>
      </c>
      <c r="O3865">
        <v>8.5942000000000007</v>
      </c>
      <c r="Q3865" s="1">
        <v>41848</v>
      </c>
      <c r="R3865">
        <v>8.6420999999999992</v>
      </c>
      <c r="T3865" s="1">
        <v>41848</v>
      </c>
      <c r="U3865">
        <v>8.2515000000000001</v>
      </c>
      <c r="W3865" s="1">
        <v>41848</v>
      </c>
      <c r="X3865">
        <v>8.1758000000000006</v>
      </c>
      <c r="Z3865" s="1">
        <v>41848</v>
      </c>
      <c r="AA3865">
        <v>8.1275999999999993</v>
      </c>
      <c r="AC3865" s="1">
        <v>41848</v>
      </c>
      <c r="AD3865">
        <v>8.1043000000000003</v>
      </c>
      <c r="AF3865" s="1">
        <v>41848</v>
      </c>
      <c r="AG3865">
        <v>8.1033000000000008</v>
      </c>
      <c r="AI3865" s="1">
        <v>41848</v>
      </c>
      <c r="AJ3865">
        <v>8.1216000000000008</v>
      </c>
      <c r="AL3865" s="1">
        <v>41848</v>
      </c>
      <c r="AM3865">
        <v>8.1562999999999999</v>
      </c>
      <c r="AO3865" s="1">
        <v>41848</v>
      </c>
      <c r="AP3865">
        <v>8.2028999999999996</v>
      </c>
      <c r="AR3865" s="1">
        <v>41848</v>
      </c>
      <c r="AS3865">
        <v>8.2561</v>
      </c>
      <c r="AU3865" s="1">
        <v>41848</v>
      </c>
      <c r="AV3865">
        <v>8.3106000000000009</v>
      </c>
      <c r="AX3865" s="1">
        <v>41848</v>
      </c>
      <c r="AY3865">
        <v>8.3618000000000006</v>
      </c>
      <c r="BA3865" s="1">
        <v>41848</v>
      </c>
      <c r="BB3865">
        <v>8.4053000000000004</v>
      </c>
      <c r="BD3865" s="1">
        <v>41848</v>
      </c>
      <c r="BE3865">
        <v>8.4373000000000005</v>
      </c>
      <c r="BG3865" s="1">
        <v>41848</v>
      </c>
      <c r="BH3865">
        <v>8.4562000000000008</v>
      </c>
      <c r="BJ3865" s="1">
        <v>41848</v>
      </c>
      <c r="BK3865">
        <v>8.4663000000000004</v>
      </c>
      <c r="BM3865" s="1">
        <v>41848</v>
      </c>
      <c r="BN3865">
        <v>8.4725000000000001</v>
      </c>
      <c r="BP3865" s="1">
        <v>41848</v>
      </c>
      <c r="BQ3865">
        <v>8.4799000000000007</v>
      </c>
      <c r="BS3865" s="1">
        <v>41848</v>
      </c>
      <c r="BT3865">
        <v>8.4931999999999999</v>
      </c>
      <c r="BV3865" s="1">
        <v>41848</v>
      </c>
      <c r="BW3865">
        <v>8.5137</v>
      </c>
      <c r="BY3865" s="1">
        <v>41848</v>
      </c>
      <c r="BZ3865">
        <v>8.5404</v>
      </c>
      <c r="CB3865" s="1">
        <v>41848</v>
      </c>
      <c r="CC3865">
        <v>8.5724</v>
      </c>
      <c r="CE3865" s="1">
        <v>41848</v>
      </c>
      <c r="CF3865">
        <v>8.6084999999999994</v>
      </c>
      <c r="CH3865" s="1">
        <v>41848</v>
      </c>
      <c r="CI3865">
        <v>8.6477000000000004</v>
      </c>
      <c r="CK3865" s="1">
        <v>41848</v>
      </c>
      <c r="CL3865">
        <v>8.6885999999999992</v>
      </c>
      <c r="CN3865" s="1">
        <v>41848</v>
      </c>
      <c r="CO3865">
        <v>8.7211999999999996</v>
      </c>
      <c r="CQ3865" s="1">
        <v>41848</v>
      </c>
      <c r="CR3865">
        <v>8.7365999999999993</v>
      </c>
      <c r="CT3865" s="1">
        <v>41848</v>
      </c>
      <c r="CU3865">
        <v>8.7423999999999999</v>
      </c>
      <c r="CW3865" s="1">
        <v>41848</v>
      </c>
      <c r="CX3865">
        <v>8.7489000000000008</v>
      </c>
      <c r="CZ3865" s="1">
        <v>41848</v>
      </c>
      <c r="DA3865">
        <v>8.7661999999999995</v>
      </c>
      <c r="DC3865" s="1">
        <v>41848</v>
      </c>
      <c r="DD3865">
        <v>8.8018000000000001</v>
      </c>
      <c r="DF3865" s="1">
        <v>41848</v>
      </c>
      <c r="DG3865">
        <v>8.8460999999999999</v>
      </c>
      <c r="DI3865" s="1">
        <v>41848</v>
      </c>
      <c r="DJ3865">
        <v>8.8831000000000007</v>
      </c>
      <c r="DL3865" s="1">
        <v>41848</v>
      </c>
      <c r="DM3865">
        <v>8.8965999999999994</v>
      </c>
      <c r="DO3865" s="1">
        <v>41848</v>
      </c>
      <c r="DP3865">
        <v>8.8704999999999998</v>
      </c>
      <c r="DR3865" s="1">
        <v>41848</v>
      </c>
      <c r="DS3865">
        <v>8.7884999999999991</v>
      </c>
      <c r="DU3865" s="1">
        <v>41848</v>
      </c>
      <c r="DV3865">
        <v>8.6407000000000007</v>
      </c>
      <c r="DX3865" s="1">
        <v>41848</v>
      </c>
      <c r="DY3865">
        <v>8.4750999999999994</v>
      </c>
      <c r="EA3865" s="1">
        <v>41848</v>
      </c>
      <c r="EB3865">
        <v>8.3720999999999997</v>
      </c>
      <c r="ED3865" s="1">
        <v>41848</v>
      </c>
      <c r="EE3865">
        <v>8.3895999999999997</v>
      </c>
      <c r="EG3865" s="1">
        <v>41848</v>
      </c>
      <c r="EH3865">
        <v>8.4990000000000006</v>
      </c>
      <c r="EJ3865" s="1">
        <v>41848</v>
      </c>
      <c r="EK3865">
        <v>8.6517999999999997</v>
      </c>
      <c r="EM3865" s="1">
        <v>41848</v>
      </c>
      <c r="EN3865">
        <v>8.7994000000000003</v>
      </c>
      <c r="EP3865" s="1">
        <v>41848</v>
      </c>
      <c r="EQ3865">
        <v>8.8940000000000001</v>
      </c>
      <c r="ES3865" s="1">
        <v>41848</v>
      </c>
      <c r="ET3865">
        <v>8.9207999999999998</v>
      </c>
      <c r="EV3865" s="1">
        <v>41848</v>
      </c>
      <c r="EW3865">
        <v>8.9076000000000004</v>
      </c>
      <c r="EY3865" s="1">
        <v>41848</v>
      </c>
      <c r="EZ3865">
        <v>8.8851999999999993</v>
      </c>
      <c r="FB3865" s="1">
        <v>41848</v>
      </c>
      <c r="FC3865">
        <v>8.8720999999999997</v>
      </c>
      <c r="FE3865" s="1">
        <v>41848</v>
      </c>
      <c r="FF3865">
        <v>8.8628999999999998</v>
      </c>
      <c r="FH3865" s="1">
        <v>41848</v>
      </c>
      <c r="FI3865">
        <v>8.8491</v>
      </c>
      <c r="FK3865" s="1">
        <v>41848</v>
      </c>
      <c r="FL3865">
        <v>8.8221000000000007</v>
      </c>
      <c r="FN3865" s="1">
        <v>41848</v>
      </c>
      <c r="FO3865">
        <v>8.7736999999999998</v>
      </c>
      <c r="FQ3865" s="1">
        <v>41848</v>
      </c>
      <c r="FR3865">
        <v>8.7078000000000007</v>
      </c>
      <c r="FT3865" s="1">
        <v>41848</v>
      </c>
      <c r="FU3865">
        <v>8.6424000000000003</v>
      </c>
      <c r="FW3865" s="1">
        <v>41848</v>
      </c>
      <c r="FX3865">
        <v>8.5952999999999999</v>
      </c>
      <c r="FZ3865" s="1">
        <v>41848</v>
      </c>
      <c r="GA3865">
        <v>8.5716000000000001</v>
      </c>
      <c r="GC3865" s="1">
        <v>41848</v>
      </c>
      <c r="GD3865">
        <v>8.5677000000000003</v>
      </c>
      <c r="GF3865" s="1">
        <v>41848</v>
      </c>
      <c r="GG3865">
        <v>8.5798000000000005</v>
      </c>
      <c r="GI3865" s="1">
        <v>41848</v>
      </c>
      <c r="GJ3865">
        <v>8.6042000000000005</v>
      </c>
      <c r="GL3865" s="1">
        <v>41848</v>
      </c>
      <c r="GM3865">
        <v>8.6370000000000005</v>
      </c>
      <c r="GO3865" s="1">
        <v>41848</v>
      </c>
      <c r="GP3865">
        <v>8.6745000000000001</v>
      </c>
      <c r="GR3865" s="1">
        <v>41848</v>
      </c>
      <c r="GS3865">
        <v>8.7128999999999994</v>
      </c>
      <c r="GU3865" s="1">
        <v>41848</v>
      </c>
      <c r="GV3865">
        <v>8.7484000000000002</v>
      </c>
      <c r="GX3865" s="1">
        <v>41848</v>
      </c>
      <c r="GY3865">
        <v>8.7773000000000003</v>
      </c>
      <c r="HA3865" s="1">
        <v>41848</v>
      </c>
      <c r="HB3865">
        <v>8.7977000000000007</v>
      </c>
      <c r="HD3865" s="1">
        <v>41848</v>
      </c>
      <c r="HE3865">
        <v>8.8106000000000009</v>
      </c>
      <c r="HG3865" s="1">
        <v>41848</v>
      </c>
      <c r="HH3865">
        <v>8.8173999999999992</v>
      </c>
      <c r="HJ3865" s="1">
        <v>41848</v>
      </c>
      <c r="HK3865">
        <v>8.8193000000000001</v>
      </c>
      <c r="HM3865" s="1">
        <v>41848</v>
      </c>
      <c r="HN3865">
        <v>8.8176000000000005</v>
      </c>
      <c r="HP3865" s="1">
        <v>41848</v>
      </c>
      <c r="HQ3865">
        <v>8.8134999999999994</v>
      </c>
      <c r="HS3865" s="1">
        <v>41848</v>
      </c>
      <c r="HT3865">
        <v>8.8085000000000004</v>
      </c>
      <c r="HV3865" s="1">
        <v>41848</v>
      </c>
      <c r="HW3865">
        <v>8.8035999999999994</v>
      </c>
      <c r="HY3865" s="1">
        <v>41848</v>
      </c>
      <c r="HZ3865">
        <v>8.7989999999999995</v>
      </c>
      <c r="IB3865" s="1">
        <v>41848</v>
      </c>
      <c r="IC3865">
        <v>8.7947000000000006</v>
      </c>
      <c r="IE3865" s="1">
        <v>41848</v>
      </c>
      <c r="IF3865">
        <v>8.7905999999999995</v>
      </c>
      <c r="IH3865" s="1">
        <v>41848</v>
      </c>
      <c r="II3865">
        <v>8.7867999999999995</v>
      </c>
      <c r="IK3865" s="1">
        <v>41848</v>
      </c>
      <c r="IL3865">
        <v>8.7832000000000008</v>
      </c>
      <c r="IN3865" s="1">
        <v>41848</v>
      </c>
      <c r="IO3865">
        <v>8.7798999999999996</v>
      </c>
      <c r="IQ3865" s="1">
        <v>41848</v>
      </c>
      <c r="IR3865">
        <v>8.7766999999999999</v>
      </c>
      <c r="IT3865" s="1">
        <v>41848</v>
      </c>
      <c r="IU3865">
        <v>8.7737999999999996</v>
      </c>
      <c r="IW3865" s="1">
        <v>41848</v>
      </c>
      <c r="IX3865">
        <v>8.7711000000000006</v>
      </c>
      <c r="IZ3865" s="1">
        <v>41848</v>
      </c>
      <c r="JA3865">
        <v>8.7684999999999995</v>
      </c>
      <c r="JC3865" s="1">
        <v>41848</v>
      </c>
      <c r="JD3865">
        <v>8.7660999999999998</v>
      </c>
      <c r="JF3865" s="1">
        <v>41848</v>
      </c>
      <c r="JG3865">
        <v>8.7637999999999998</v>
      </c>
      <c r="JI3865" s="1">
        <v>41848</v>
      </c>
      <c r="JJ3865">
        <v>8.7615999999999996</v>
      </c>
      <c r="JL3865" s="1">
        <v>41848</v>
      </c>
      <c r="JM3865">
        <v>8.7594999999999992</v>
      </c>
      <c r="JO3865" s="1">
        <v>41848</v>
      </c>
      <c r="JP3865">
        <v>8.7575000000000003</v>
      </c>
      <c r="JR3865" s="1">
        <v>41848</v>
      </c>
      <c r="JS3865">
        <v>8.7557000000000009</v>
      </c>
      <c r="JU3865" s="1">
        <v>41848</v>
      </c>
      <c r="JV3865">
        <v>8.7538</v>
      </c>
      <c r="JX3865" s="1">
        <v>41848</v>
      </c>
      <c r="JY3865">
        <v>8.7520000000000007</v>
      </c>
      <c r="KA3865" s="1">
        <v>41848</v>
      </c>
      <c r="KB3865">
        <v>8.7502999999999993</v>
      </c>
      <c r="KD3865" s="1">
        <v>41848</v>
      </c>
      <c r="KE3865">
        <v>8.7484999999999999</v>
      </c>
      <c r="KG3865" s="1">
        <v>41848</v>
      </c>
      <c r="KH3865">
        <v>8.7468000000000004</v>
      </c>
      <c r="KJ3865" s="1">
        <v>41848</v>
      </c>
      <c r="KK3865">
        <v>8.7451000000000008</v>
      </c>
      <c r="KM3865" s="1">
        <v>41848</v>
      </c>
      <c r="KN3865">
        <v>8.7432999999999996</v>
      </c>
      <c r="KP3865" s="1">
        <v>41848</v>
      </c>
      <c r="KQ3865">
        <v>8.7415000000000003</v>
      </c>
      <c r="KS3865" s="1">
        <v>41848</v>
      </c>
      <c r="KT3865">
        <v>8.7395999999999994</v>
      </c>
      <c r="KV3865" s="1">
        <v>41848</v>
      </c>
      <c r="KW3865">
        <v>8.7376000000000005</v>
      </c>
      <c r="KY3865" s="1">
        <v>41848</v>
      </c>
      <c r="KZ3865">
        <v>8.7355999999999998</v>
      </c>
      <c r="LB3865" s="1">
        <v>41848</v>
      </c>
      <c r="LC3865">
        <v>8.7334999999999994</v>
      </c>
      <c r="LE3865" s="1">
        <v>41848</v>
      </c>
      <c r="LF3865">
        <v>8.7311999999999994</v>
      </c>
      <c r="LH3865" s="1">
        <v>41848</v>
      </c>
      <c r="LI3865">
        <v>8.7287999999999997</v>
      </c>
      <c r="LK3865" s="1">
        <v>41848</v>
      </c>
      <c r="LL3865">
        <v>8.7263000000000002</v>
      </c>
      <c r="LN3865" s="1">
        <v>41848</v>
      </c>
      <c r="LO3865">
        <v>8.7235999999999994</v>
      </c>
      <c r="LQ3865" s="1">
        <v>41848</v>
      </c>
      <c r="LR3865">
        <v>8.7207000000000008</v>
      </c>
      <c r="LT3865" s="1">
        <v>41848</v>
      </c>
      <c r="LU3865">
        <v>8.7177000000000007</v>
      </c>
      <c r="LW3865" s="1">
        <v>41848</v>
      </c>
      <c r="LX3865">
        <v>8.7143999999999995</v>
      </c>
      <c r="LZ3865" s="1">
        <v>41848</v>
      </c>
      <c r="MA3865">
        <v>8.7109000000000005</v>
      </c>
      <c r="MC3865" s="1">
        <v>41848</v>
      </c>
      <c r="MD3865">
        <v>8.7072000000000003</v>
      </c>
      <c r="MF3865" s="1">
        <v>41848</v>
      </c>
      <c r="MG3865">
        <v>8.7032000000000007</v>
      </c>
      <c r="MI3865" s="1">
        <v>41848</v>
      </c>
      <c r="MJ3865">
        <v>8.6989000000000001</v>
      </c>
      <c r="ML3865" s="1">
        <v>41848</v>
      </c>
      <c r="MM3865">
        <v>8.6943999999999999</v>
      </c>
      <c r="MO3865" s="1">
        <v>41848</v>
      </c>
      <c r="MP3865">
        <v>8.6896000000000004</v>
      </c>
      <c r="MR3865" s="1">
        <v>41848</v>
      </c>
      <c r="MS3865">
        <v>8.6844999999999999</v>
      </c>
      <c r="MU3865" s="1">
        <v>41848</v>
      </c>
      <c r="MV3865">
        <v>8.6791999999999998</v>
      </c>
      <c r="MX3865" s="1">
        <v>41848</v>
      </c>
      <c r="MY3865">
        <v>8.6738</v>
      </c>
      <c r="NA3865" s="1">
        <v>41848</v>
      </c>
      <c r="NB3865">
        <v>8.6705000000000005</v>
      </c>
      <c r="ND3865" s="1">
        <v>41848</v>
      </c>
      <c r="NE3865">
        <v>8.6705000000000005</v>
      </c>
      <c r="NG3865" s="1">
        <v>41848</v>
      </c>
      <c r="NH3865">
        <v>8.6705000000000005</v>
      </c>
    </row>
    <row r="3866" spans="2:372">
      <c r="B3866" s="1">
        <v>41849</v>
      </c>
      <c r="C3866">
        <v>8.5946999999999996</v>
      </c>
      <c r="E3866" s="1">
        <v>41849</v>
      </c>
      <c r="F3866">
        <v>8.5823</v>
      </c>
      <c r="H3866" s="1">
        <v>41849</v>
      </c>
      <c r="I3866">
        <v>8.5523000000000007</v>
      </c>
      <c r="K3866" s="1">
        <v>41849</v>
      </c>
      <c r="L3866">
        <v>8.5533000000000001</v>
      </c>
      <c r="N3866" s="1">
        <v>41849</v>
      </c>
      <c r="O3866">
        <v>8.5942000000000007</v>
      </c>
      <c r="Q3866" s="1">
        <v>41849</v>
      </c>
      <c r="R3866">
        <v>8.6420999999999992</v>
      </c>
      <c r="T3866" s="1">
        <v>41849</v>
      </c>
      <c r="U3866">
        <v>8.2515000000000001</v>
      </c>
      <c r="W3866" s="1">
        <v>41849</v>
      </c>
      <c r="X3866">
        <v>8.1758000000000006</v>
      </c>
      <c r="Z3866" s="1">
        <v>41849</v>
      </c>
      <c r="AA3866">
        <v>8.1275999999999993</v>
      </c>
      <c r="AC3866" s="1">
        <v>41849</v>
      </c>
      <c r="AD3866">
        <v>8.1043000000000003</v>
      </c>
      <c r="AF3866" s="1">
        <v>41849</v>
      </c>
      <c r="AG3866">
        <v>8.1033000000000008</v>
      </c>
      <c r="AI3866" s="1">
        <v>41849</v>
      </c>
      <c r="AJ3866">
        <v>8.1216000000000008</v>
      </c>
      <c r="AL3866" s="1">
        <v>41849</v>
      </c>
      <c r="AM3866">
        <v>8.1562999999999999</v>
      </c>
      <c r="AO3866" s="1">
        <v>41849</v>
      </c>
      <c r="AP3866">
        <v>8.2028999999999996</v>
      </c>
      <c r="AR3866" s="1">
        <v>41849</v>
      </c>
      <c r="AS3866">
        <v>8.2561</v>
      </c>
      <c r="AU3866" s="1">
        <v>41849</v>
      </c>
      <c r="AV3866">
        <v>8.3106000000000009</v>
      </c>
      <c r="AX3866" s="1">
        <v>41849</v>
      </c>
      <c r="AY3866">
        <v>8.3618000000000006</v>
      </c>
      <c r="BA3866" s="1">
        <v>41849</v>
      </c>
      <c r="BB3866">
        <v>8.4053000000000004</v>
      </c>
      <c r="BD3866" s="1">
        <v>41849</v>
      </c>
      <c r="BE3866">
        <v>8.4373000000000005</v>
      </c>
      <c r="BG3866" s="1">
        <v>41849</v>
      </c>
      <c r="BH3866">
        <v>8.4562000000000008</v>
      </c>
      <c r="BJ3866" s="1">
        <v>41849</v>
      </c>
      <c r="BK3866">
        <v>8.4663000000000004</v>
      </c>
      <c r="BM3866" s="1">
        <v>41849</v>
      </c>
      <c r="BN3866">
        <v>8.4725000000000001</v>
      </c>
      <c r="BP3866" s="1">
        <v>41849</v>
      </c>
      <c r="BQ3866">
        <v>8.4799000000000007</v>
      </c>
      <c r="BS3866" s="1">
        <v>41849</v>
      </c>
      <c r="BT3866">
        <v>8.4931999999999999</v>
      </c>
      <c r="BV3866" s="1">
        <v>41849</v>
      </c>
      <c r="BW3866">
        <v>8.5137</v>
      </c>
      <c r="BY3866" s="1">
        <v>41849</v>
      </c>
      <c r="BZ3866">
        <v>8.5404</v>
      </c>
      <c r="CB3866" s="1">
        <v>41849</v>
      </c>
      <c r="CC3866">
        <v>8.5724</v>
      </c>
      <c r="CE3866" s="1">
        <v>41849</v>
      </c>
      <c r="CF3866">
        <v>8.6084999999999994</v>
      </c>
      <c r="CH3866" s="1">
        <v>41849</v>
      </c>
      <c r="CI3866">
        <v>8.6477000000000004</v>
      </c>
      <c r="CK3866" s="1">
        <v>41849</v>
      </c>
      <c r="CL3866">
        <v>8.6885999999999992</v>
      </c>
      <c r="CN3866" s="1">
        <v>41849</v>
      </c>
      <c r="CO3866">
        <v>8.7211999999999996</v>
      </c>
      <c r="CQ3866" s="1">
        <v>41849</v>
      </c>
      <c r="CR3866">
        <v>8.7365999999999993</v>
      </c>
      <c r="CT3866" s="1">
        <v>41849</v>
      </c>
      <c r="CU3866">
        <v>8.7423999999999999</v>
      </c>
      <c r="CW3866" s="1">
        <v>41849</v>
      </c>
      <c r="CX3866">
        <v>8.7489000000000008</v>
      </c>
      <c r="CZ3866" s="1">
        <v>41849</v>
      </c>
      <c r="DA3866">
        <v>8.7661999999999995</v>
      </c>
      <c r="DC3866" s="1">
        <v>41849</v>
      </c>
      <c r="DD3866">
        <v>8.8018000000000001</v>
      </c>
      <c r="DF3866" s="1">
        <v>41849</v>
      </c>
      <c r="DG3866">
        <v>8.8460999999999999</v>
      </c>
      <c r="DI3866" s="1">
        <v>41849</v>
      </c>
      <c r="DJ3866">
        <v>8.8831000000000007</v>
      </c>
      <c r="DL3866" s="1">
        <v>41849</v>
      </c>
      <c r="DM3866">
        <v>8.8965999999999994</v>
      </c>
      <c r="DO3866" s="1">
        <v>41849</v>
      </c>
      <c r="DP3866">
        <v>8.8704999999999998</v>
      </c>
      <c r="DR3866" s="1">
        <v>41849</v>
      </c>
      <c r="DS3866">
        <v>8.7884999999999991</v>
      </c>
      <c r="DU3866" s="1">
        <v>41849</v>
      </c>
      <c r="DV3866">
        <v>8.6407000000000007</v>
      </c>
      <c r="DX3866" s="1">
        <v>41849</v>
      </c>
      <c r="DY3866">
        <v>8.4750999999999994</v>
      </c>
      <c r="EA3866" s="1">
        <v>41849</v>
      </c>
      <c r="EB3866">
        <v>8.3720999999999997</v>
      </c>
      <c r="ED3866" s="1">
        <v>41849</v>
      </c>
      <c r="EE3866">
        <v>8.3895999999999997</v>
      </c>
      <c r="EG3866" s="1">
        <v>41849</v>
      </c>
      <c r="EH3866">
        <v>8.4990000000000006</v>
      </c>
      <c r="EJ3866" s="1">
        <v>41849</v>
      </c>
      <c r="EK3866">
        <v>8.6517999999999997</v>
      </c>
      <c r="EM3866" s="1">
        <v>41849</v>
      </c>
      <c r="EN3866">
        <v>8.7994000000000003</v>
      </c>
      <c r="EP3866" s="1">
        <v>41849</v>
      </c>
      <c r="EQ3866">
        <v>8.8940000000000001</v>
      </c>
      <c r="ES3866" s="1">
        <v>41849</v>
      </c>
      <c r="ET3866">
        <v>8.9207999999999998</v>
      </c>
      <c r="EV3866" s="1">
        <v>41849</v>
      </c>
      <c r="EW3866">
        <v>8.9076000000000004</v>
      </c>
      <c r="EY3866" s="1">
        <v>41849</v>
      </c>
      <c r="EZ3866">
        <v>8.8851999999999993</v>
      </c>
      <c r="FB3866" s="1">
        <v>41849</v>
      </c>
      <c r="FC3866">
        <v>8.8720999999999997</v>
      </c>
      <c r="FE3866" s="1">
        <v>41849</v>
      </c>
      <c r="FF3866">
        <v>8.8628999999999998</v>
      </c>
      <c r="FH3866" s="1">
        <v>41849</v>
      </c>
      <c r="FI3866">
        <v>8.8491</v>
      </c>
      <c r="FK3866" s="1">
        <v>41849</v>
      </c>
      <c r="FL3866">
        <v>8.8221000000000007</v>
      </c>
      <c r="FN3866" s="1">
        <v>41849</v>
      </c>
      <c r="FO3866">
        <v>8.7736999999999998</v>
      </c>
      <c r="FQ3866" s="1">
        <v>41849</v>
      </c>
      <c r="FR3866">
        <v>8.7078000000000007</v>
      </c>
      <c r="FT3866" s="1">
        <v>41849</v>
      </c>
      <c r="FU3866">
        <v>8.6424000000000003</v>
      </c>
      <c r="FW3866" s="1">
        <v>41849</v>
      </c>
      <c r="FX3866">
        <v>8.5952999999999999</v>
      </c>
      <c r="FZ3866" s="1">
        <v>41849</v>
      </c>
      <c r="GA3866">
        <v>8.5716000000000001</v>
      </c>
      <c r="GC3866" s="1">
        <v>41849</v>
      </c>
      <c r="GD3866">
        <v>8.5677000000000003</v>
      </c>
      <c r="GF3866" s="1">
        <v>41849</v>
      </c>
      <c r="GG3866">
        <v>8.5798000000000005</v>
      </c>
      <c r="GI3866" s="1">
        <v>41849</v>
      </c>
      <c r="GJ3866">
        <v>8.6042000000000005</v>
      </c>
      <c r="GL3866" s="1">
        <v>41849</v>
      </c>
      <c r="GM3866">
        <v>8.6370000000000005</v>
      </c>
      <c r="GO3866" s="1">
        <v>41849</v>
      </c>
      <c r="GP3866">
        <v>8.6745000000000001</v>
      </c>
      <c r="GR3866" s="1">
        <v>41849</v>
      </c>
      <c r="GS3866">
        <v>8.7128999999999994</v>
      </c>
      <c r="GU3866" s="1">
        <v>41849</v>
      </c>
      <c r="GV3866">
        <v>8.7484000000000002</v>
      </c>
      <c r="GX3866" s="1">
        <v>41849</v>
      </c>
      <c r="GY3866">
        <v>8.7773000000000003</v>
      </c>
      <c r="HA3866" s="1">
        <v>41849</v>
      </c>
      <c r="HB3866">
        <v>8.7977000000000007</v>
      </c>
      <c r="HD3866" s="1">
        <v>41849</v>
      </c>
      <c r="HE3866">
        <v>8.8106000000000009</v>
      </c>
      <c r="HG3866" s="1">
        <v>41849</v>
      </c>
      <c r="HH3866">
        <v>8.8173999999999992</v>
      </c>
      <c r="HJ3866" s="1">
        <v>41849</v>
      </c>
      <c r="HK3866">
        <v>8.8193000000000001</v>
      </c>
      <c r="HM3866" s="1">
        <v>41849</v>
      </c>
      <c r="HN3866">
        <v>8.8176000000000005</v>
      </c>
      <c r="HP3866" s="1">
        <v>41849</v>
      </c>
      <c r="HQ3866">
        <v>8.8134999999999994</v>
      </c>
      <c r="HS3866" s="1">
        <v>41849</v>
      </c>
      <c r="HT3866">
        <v>8.8085000000000004</v>
      </c>
      <c r="HV3866" s="1">
        <v>41849</v>
      </c>
      <c r="HW3866">
        <v>8.8035999999999994</v>
      </c>
      <c r="HY3866" s="1">
        <v>41849</v>
      </c>
      <c r="HZ3866">
        <v>8.7989999999999995</v>
      </c>
      <c r="IB3866" s="1">
        <v>41849</v>
      </c>
      <c r="IC3866">
        <v>8.7947000000000006</v>
      </c>
      <c r="IE3866" s="1">
        <v>41849</v>
      </c>
      <c r="IF3866">
        <v>8.7905999999999995</v>
      </c>
      <c r="IH3866" s="1">
        <v>41849</v>
      </c>
      <c r="II3866">
        <v>8.7867999999999995</v>
      </c>
      <c r="IK3866" s="1">
        <v>41849</v>
      </c>
      <c r="IL3866">
        <v>8.7832000000000008</v>
      </c>
      <c r="IN3866" s="1">
        <v>41849</v>
      </c>
      <c r="IO3866">
        <v>8.7798999999999996</v>
      </c>
      <c r="IQ3866" s="1">
        <v>41849</v>
      </c>
      <c r="IR3866">
        <v>8.7766999999999999</v>
      </c>
      <c r="IT3866" s="1">
        <v>41849</v>
      </c>
      <c r="IU3866">
        <v>8.7737999999999996</v>
      </c>
      <c r="IW3866" s="1">
        <v>41849</v>
      </c>
      <c r="IX3866">
        <v>8.7711000000000006</v>
      </c>
      <c r="IZ3866" s="1">
        <v>41849</v>
      </c>
      <c r="JA3866">
        <v>8.7684999999999995</v>
      </c>
      <c r="JC3866" s="1">
        <v>41849</v>
      </c>
      <c r="JD3866">
        <v>8.7660999999999998</v>
      </c>
      <c r="JF3866" s="1">
        <v>41849</v>
      </c>
      <c r="JG3866">
        <v>8.7637999999999998</v>
      </c>
      <c r="JI3866" s="1">
        <v>41849</v>
      </c>
      <c r="JJ3866">
        <v>8.7615999999999996</v>
      </c>
      <c r="JL3866" s="1">
        <v>41849</v>
      </c>
      <c r="JM3866">
        <v>8.7594999999999992</v>
      </c>
      <c r="JO3866" s="1">
        <v>41849</v>
      </c>
      <c r="JP3866">
        <v>8.7575000000000003</v>
      </c>
      <c r="JR3866" s="1">
        <v>41849</v>
      </c>
      <c r="JS3866">
        <v>8.7557000000000009</v>
      </c>
      <c r="JU3866" s="1">
        <v>41849</v>
      </c>
      <c r="JV3866">
        <v>8.7538</v>
      </c>
      <c r="JX3866" s="1">
        <v>41849</v>
      </c>
      <c r="JY3866">
        <v>8.7520000000000007</v>
      </c>
      <c r="KA3866" s="1">
        <v>41849</v>
      </c>
      <c r="KB3866">
        <v>8.7502999999999993</v>
      </c>
      <c r="KD3866" s="1">
        <v>41849</v>
      </c>
      <c r="KE3866">
        <v>8.7484999999999999</v>
      </c>
      <c r="KG3866" s="1">
        <v>41849</v>
      </c>
      <c r="KH3866">
        <v>8.7468000000000004</v>
      </c>
      <c r="KJ3866" s="1">
        <v>41849</v>
      </c>
      <c r="KK3866">
        <v>8.7451000000000008</v>
      </c>
      <c r="KM3866" s="1">
        <v>41849</v>
      </c>
      <c r="KN3866">
        <v>8.7432999999999996</v>
      </c>
      <c r="KP3866" s="1">
        <v>41849</v>
      </c>
      <c r="KQ3866">
        <v>8.7415000000000003</v>
      </c>
      <c r="KS3866" s="1">
        <v>41849</v>
      </c>
      <c r="KT3866">
        <v>8.7395999999999994</v>
      </c>
      <c r="KV3866" s="1">
        <v>41849</v>
      </c>
      <c r="KW3866">
        <v>8.7376000000000005</v>
      </c>
      <c r="KY3866" s="1">
        <v>41849</v>
      </c>
      <c r="KZ3866">
        <v>8.7355999999999998</v>
      </c>
      <c r="LB3866" s="1">
        <v>41849</v>
      </c>
      <c r="LC3866">
        <v>8.7334999999999994</v>
      </c>
      <c r="LE3866" s="1">
        <v>41849</v>
      </c>
      <c r="LF3866">
        <v>8.7311999999999994</v>
      </c>
      <c r="LH3866" s="1">
        <v>41849</v>
      </c>
      <c r="LI3866">
        <v>8.7287999999999997</v>
      </c>
      <c r="LK3866" s="1">
        <v>41849</v>
      </c>
      <c r="LL3866">
        <v>8.7263000000000002</v>
      </c>
      <c r="LN3866" s="1">
        <v>41849</v>
      </c>
      <c r="LO3866">
        <v>8.7235999999999994</v>
      </c>
      <c r="LQ3866" s="1">
        <v>41849</v>
      </c>
      <c r="LR3866">
        <v>8.7207000000000008</v>
      </c>
      <c r="LT3866" s="1">
        <v>41849</v>
      </c>
      <c r="LU3866">
        <v>8.7177000000000007</v>
      </c>
      <c r="LW3866" s="1">
        <v>41849</v>
      </c>
      <c r="LX3866">
        <v>8.7143999999999995</v>
      </c>
      <c r="LZ3866" s="1">
        <v>41849</v>
      </c>
      <c r="MA3866">
        <v>8.7109000000000005</v>
      </c>
      <c r="MC3866" s="1">
        <v>41849</v>
      </c>
      <c r="MD3866">
        <v>8.7072000000000003</v>
      </c>
      <c r="MF3866" s="1">
        <v>41849</v>
      </c>
      <c r="MG3866">
        <v>8.7032000000000007</v>
      </c>
      <c r="MI3866" s="1">
        <v>41849</v>
      </c>
      <c r="MJ3866">
        <v>8.6989000000000001</v>
      </c>
      <c r="ML3866" s="1">
        <v>41849</v>
      </c>
      <c r="MM3866">
        <v>8.6943999999999999</v>
      </c>
      <c r="MO3866" s="1">
        <v>41849</v>
      </c>
      <c r="MP3866">
        <v>8.6896000000000004</v>
      </c>
      <c r="MR3866" s="1">
        <v>41849</v>
      </c>
      <c r="MS3866">
        <v>8.6844999999999999</v>
      </c>
      <c r="MU3866" s="1">
        <v>41849</v>
      </c>
      <c r="MV3866">
        <v>8.6791999999999998</v>
      </c>
      <c r="MX3866" s="1">
        <v>41849</v>
      </c>
      <c r="MY3866">
        <v>8.6738</v>
      </c>
      <c r="NA3866" s="1">
        <v>41849</v>
      </c>
      <c r="NB3866">
        <v>8.6705000000000005</v>
      </c>
      <c r="ND3866" s="1">
        <v>41849</v>
      </c>
      <c r="NE3866">
        <v>8.6705000000000005</v>
      </c>
      <c r="NG3866" s="1">
        <v>41849</v>
      </c>
      <c r="NH3866">
        <v>8.6705000000000005</v>
      </c>
    </row>
    <row r="3867" spans="2:372">
      <c r="B3867" s="1">
        <v>41850</v>
      </c>
      <c r="C3867">
        <v>8.3457000000000008</v>
      </c>
      <c r="E3867" s="1">
        <v>41850</v>
      </c>
      <c r="F3867">
        <v>8.3757000000000001</v>
      </c>
      <c r="H3867" s="1">
        <v>41850</v>
      </c>
      <c r="I3867">
        <v>8.4486000000000008</v>
      </c>
      <c r="K3867" s="1">
        <v>41850</v>
      </c>
      <c r="L3867">
        <v>8.5429999999999993</v>
      </c>
      <c r="N3867" s="1">
        <v>41850</v>
      </c>
      <c r="O3867">
        <v>8.5983000000000001</v>
      </c>
      <c r="Q3867" s="1">
        <v>41850</v>
      </c>
      <c r="R3867">
        <v>8.6361000000000008</v>
      </c>
      <c r="T3867" s="1">
        <v>41850</v>
      </c>
      <c r="U3867">
        <v>8.2393999999999998</v>
      </c>
      <c r="W3867" s="1">
        <v>41850</v>
      </c>
      <c r="X3867">
        <v>8.1603999999999992</v>
      </c>
      <c r="Z3867" s="1">
        <v>41850</v>
      </c>
      <c r="AA3867">
        <v>8.1111000000000004</v>
      </c>
      <c r="AC3867" s="1">
        <v>41850</v>
      </c>
      <c r="AD3867">
        <v>8.0884</v>
      </c>
      <c r="AF3867" s="1">
        <v>41850</v>
      </c>
      <c r="AG3867">
        <v>8.0889000000000006</v>
      </c>
      <c r="AI3867" s="1">
        <v>41850</v>
      </c>
      <c r="AJ3867">
        <v>8.1090999999999998</v>
      </c>
      <c r="AL3867" s="1">
        <v>41850</v>
      </c>
      <c r="AM3867">
        <v>8.1456</v>
      </c>
      <c r="AO3867" s="1">
        <v>41850</v>
      </c>
      <c r="AP3867">
        <v>8.1935000000000002</v>
      </c>
      <c r="AR3867" s="1">
        <v>41850</v>
      </c>
      <c r="AS3867">
        <v>8.2475000000000005</v>
      </c>
      <c r="AU3867" s="1">
        <v>41850</v>
      </c>
      <c r="AV3867">
        <v>8.3020999999999994</v>
      </c>
      <c r="AX3867" s="1">
        <v>41850</v>
      </c>
      <c r="AY3867">
        <v>8.3526000000000007</v>
      </c>
      <c r="BA3867" s="1">
        <v>41850</v>
      </c>
      <c r="BB3867">
        <v>8.3951999999999991</v>
      </c>
      <c r="BD3867" s="1">
        <v>41850</v>
      </c>
      <c r="BE3867">
        <v>8.4263999999999992</v>
      </c>
      <c r="BG3867" s="1">
        <v>41850</v>
      </c>
      <c r="BH3867">
        <v>8.4449000000000005</v>
      </c>
      <c r="BJ3867" s="1">
        <v>41850</v>
      </c>
      <c r="BK3867">
        <v>8.4554000000000009</v>
      </c>
      <c r="BM3867" s="1">
        <v>41850</v>
      </c>
      <c r="BN3867">
        <v>8.4626999999999999</v>
      </c>
      <c r="BP3867" s="1">
        <v>41850</v>
      </c>
      <c r="BQ3867">
        <v>8.4722000000000008</v>
      </c>
      <c r="BS3867" s="1">
        <v>41850</v>
      </c>
      <c r="BT3867">
        <v>8.4885000000000002</v>
      </c>
      <c r="BV3867" s="1">
        <v>41850</v>
      </c>
      <c r="BW3867">
        <v>8.5131999999999994</v>
      </c>
      <c r="BY3867" s="1">
        <v>41850</v>
      </c>
      <c r="BZ3867">
        <v>8.5451999999999995</v>
      </c>
      <c r="CB3867" s="1">
        <v>41850</v>
      </c>
      <c r="CC3867">
        <v>8.5835000000000008</v>
      </c>
      <c r="CE3867" s="1">
        <v>41850</v>
      </c>
      <c r="CF3867">
        <v>8.6270000000000007</v>
      </c>
      <c r="CH3867" s="1">
        <v>41850</v>
      </c>
      <c r="CI3867">
        <v>8.6745999999999999</v>
      </c>
      <c r="CK3867" s="1">
        <v>41850</v>
      </c>
      <c r="CL3867">
        <v>8.7248000000000001</v>
      </c>
      <c r="CN3867" s="1">
        <v>41850</v>
      </c>
      <c r="CO3867">
        <v>8.7667000000000002</v>
      </c>
      <c r="CQ3867" s="1">
        <v>41850</v>
      </c>
      <c r="CR3867">
        <v>8.7894000000000005</v>
      </c>
      <c r="CT3867" s="1">
        <v>41850</v>
      </c>
      <c r="CU3867">
        <v>8.7995999999999999</v>
      </c>
      <c r="CW3867" s="1">
        <v>41850</v>
      </c>
      <c r="CX3867">
        <v>8.8061000000000007</v>
      </c>
      <c r="CZ3867" s="1">
        <v>41850</v>
      </c>
      <c r="DA3867">
        <v>8.8178000000000001</v>
      </c>
      <c r="DC3867" s="1">
        <v>41850</v>
      </c>
      <c r="DD3867">
        <v>8.8415999999999997</v>
      </c>
      <c r="DF3867" s="1">
        <v>41850</v>
      </c>
      <c r="DG3867">
        <v>8.8706999999999994</v>
      </c>
      <c r="DI3867" s="1">
        <v>41850</v>
      </c>
      <c r="DJ3867">
        <v>8.8934999999999995</v>
      </c>
      <c r="DL3867" s="1">
        <v>41850</v>
      </c>
      <c r="DM3867">
        <v>8.8978999999999999</v>
      </c>
      <c r="DO3867" s="1">
        <v>41850</v>
      </c>
      <c r="DP3867">
        <v>8.8720999999999997</v>
      </c>
      <c r="DR3867" s="1">
        <v>41850</v>
      </c>
      <c r="DS3867">
        <v>8.8041999999999998</v>
      </c>
      <c r="DU3867" s="1">
        <v>41850</v>
      </c>
      <c r="DV3867">
        <v>8.6871000000000009</v>
      </c>
      <c r="DX3867" s="1">
        <v>41850</v>
      </c>
      <c r="DY3867">
        <v>8.5594000000000001</v>
      </c>
      <c r="EA3867" s="1">
        <v>41850</v>
      </c>
      <c r="EB3867">
        <v>8.4848999999999997</v>
      </c>
      <c r="ED3867" s="1">
        <v>41850</v>
      </c>
      <c r="EE3867">
        <v>8.5091000000000001</v>
      </c>
      <c r="EG3867" s="1">
        <v>41850</v>
      </c>
      <c r="EH3867">
        <v>8.6082999999999998</v>
      </c>
      <c r="EJ3867" s="1">
        <v>41850</v>
      </c>
      <c r="EK3867">
        <v>8.7423999999999999</v>
      </c>
      <c r="EM3867" s="1">
        <v>41850</v>
      </c>
      <c r="EN3867">
        <v>8.8713999999999995</v>
      </c>
      <c r="EP3867" s="1">
        <v>41850</v>
      </c>
      <c r="EQ3867">
        <v>8.9559999999999995</v>
      </c>
      <c r="ES3867" s="1">
        <v>41850</v>
      </c>
      <c r="ET3867">
        <v>8.9829000000000008</v>
      </c>
      <c r="EV3867" s="1">
        <v>41850</v>
      </c>
      <c r="EW3867">
        <v>8.9725000000000001</v>
      </c>
      <c r="EY3867" s="1">
        <v>41850</v>
      </c>
      <c r="EZ3867">
        <v>8.9475999999999996</v>
      </c>
      <c r="FB3867" s="1">
        <v>41850</v>
      </c>
      <c r="FC3867">
        <v>8.9230999999999998</v>
      </c>
      <c r="FE3867" s="1">
        <v>41850</v>
      </c>
      <c r="FF3867">
        <v>8.8980999999999995</v>
      </c>
      <c r="FH3867" s="1">
        <v>41850</v>
      </c>
      <c r="FI3867">
        <v>8.8695000000000004</v>
      </c>
      <c r="FK3867" s="1">
        <v>41850</v>
      </c>
      <c r="FL3867">
        <v>8.8346</v>
      </c>
      <c r="FN3867" s="1">
        <v>41850</v>
      </c>
      <c r="FO3867">
        <v>8.7904999999999998</v>
      </c>
      <c r="FQ3867" s="1">
        <v>41850</v>
      </c>
      <c r="FR3867">
        <v>8.7402999999999995</v>
      </c>
      <c r="FT3867" s="1">
        <v>41850</v>
      </c>
      <c r="FU3867">
        <v>8.6936999999999998</v>
      </c>
      <c r="FW3867" s="1">
        <v>41850</v>
      </c>
      <c r="FX3867">
        <v>8.6601999999999997</v>
      </c>
      <c r="FZ3867" s="1">
        <v>41850</v>
      </c>
      <c r="GA3867">
        <v>8.6424000000000003</v>
      </c>
      <c r="GC3867" s="1">
        <v>41850</v>
      </c>
      <c r="GD3867">
        <v>8.6379000000000001</v>
      </c>
      <c r="GF3867" s="1">
        <v>41850</v>
      </c>
      <c r="GG3867">
        <v>8.6445000000000007</v>
      </c>
      <c r="GI3867" s="1">
        <v>41850</v>
      </c>
      <c r="GJ3867">
        <v>8.6595999999999993</v>
      </c>
      <c r="GL3867" s="1">
        <v>41850</v>
      </c>
      <c r="GM3867">
        <v>8.6810000000000009</v>
      </c>
      <c r="GO3867" s="1">
        <v>41850</v>
      </c>
      <c r="GP3867">
        <v>8.7063000000000006</v>
      </c>
      <c r="GR3867" s="1">
        <v>41850</v>
      </c>
      <c r="GS3867">
        <v>8.7331000000000003</v>
      </c>
      <c r="GU3867" s="1">
        <v>41850</v>
      </c>
      <c r="GV3867">
        <v>8.7590000000000003</v>
      </c>
      <c r="GX3867" s="1">
        <v>41850</v>
      </c>
      <c r="GY3867">
        <v>8.7817000000000007</v>
      </c>
      <c r="HA3867" s="1">
        <v>41850</v>
      </c>
      <c r="HB3867">
        <v>8.7999000000000009</v>
      </c>
      <c r="HD3867" s="1">
        <v>41850</v>
      </c>
      <c r="HE3867">
        <v>8.8140000000000001</v>
      </c>
      <c r="HG3867" s="1">
        <v>41850</v>
      </c>
      <c r="HH3867">
        <v>8.8247</v>
      </c>
      <c r="HJ3867" s="1">
        <v>41850</v>
      </c>
      <c r="HK3867">
        <v>8.8323999999999998</v>
      </c>
      <c r="HM3867" s="1">
        <v>41850</v>
      </c>
      <c r="HN3867">
        <v>8.8378999999999994</v>
      </c>
      <c r="HP3867" s="1">
        <v>41850</v>
      </c>
      <c r="HQ3867">
        <v>8.8415999999999997</v>
      </c>
      <c r="HS3867" s="1">
        <v>41850</v>
      </c>
      <c r="HT3867">
        <v>8.8442000000000007</v>
      </c>
      <c r="HV3867" s="1">
        <v>41850</v>
      </c>
      <c r="HW3867">
        <v>8.8460999999999999</v>
      </c>
      <c r="HY3867" s="1">
        <v>41850</v>
      </c>
      <c r="HZ3867">
        <v>8.8475000000000001</v>
      </c>
      <c r="IB3867" s="1">
        <v>41850</v>
      </c>
      <c r="IC3867">
        <v>8.8483999999999998</v>
      </c>
      <c r="IE3867" s="1">
        <v>41850</v>
      </c>
      <c r="IF3867">
        <v>8.8487000000000009</v>
      </c>
      <c r="IH3867" s="1">
        <v>41850</v>
      </c>
      <c r="II3867">
        <v>8.8487000000000009</v>
      </c>
      <c r="IK3867" s="1">
        <v>41850</v>
      </c>
      <c r="IL3867">
        <v>8.8482000000000003</v>
      </c>
      <c r="IN3867" s="1">
        <v>41850</v>
      </c>
      <c r="IO3867">
        <v>8.8473000000000006</v>
      </c>
      <c r="IQ3867" s="1">
        <v>41850</v>
      </c>
      <c r="IR3867">
        <v>8.8460000000000001</v>
      </c>
      <c r="IT3867" s="1">
        <v>41850</v>
      </c>
      <c r="IU3867">
        <v>8.8443000000000005</v>
      </c>
      <c r="IW3867" s="1">
        <v>41850</v>
      </c>
      <c r="IX3867">
        <v>8.8423999999999996</v>
      </c>
      <c r="IZ3867" s="1">
        <v>41850</v>
      </c>
      <c r="JA3867">
        <v>8.8400999999999996</v>
      </c>
      <c r="JC3867" s="1">
        <v>41850</v>
      </c>
      <c r="JD3867">
        <v>8.8375000000000004</v>
      </c>
      <c r="JF3867" s="1">
        <v>41850</v>
      </c>
      <c r="JG3867">
        <v>8.8346999999999998</v>
      </c>
      <c r="JI3867" s="1">
        <v>41850</v>
      </c>
      <c r="JJ3867">
        <v>8.8315999999999999</v>
      </c>
      <c r="JL3867" s="1">
        <v>41850</v>
      </c>
      <c r="JM3867">
        <v>8.8284000000000002</v>
      </c>
      <c r="JO3867" s="1">
        <v>41850</v>
      </c>
      <c r="JP3867">
        <v>8.8249999999999993</v>
      </c>
      <c r="JR3867" s="1">
        <v>41850</v>
      </c>
      <c r="JS3867">
        <v>8.8214000000000006</v>
      </c>
      <c r="JU3867" s="1">
        <v>41850</v>
      </c>
      <c r="JV3867">
        <v>8.8177000000000003</v>
      </c>
      <c r="JX3867" s="1">
        <v>41850</v>
      </c>
      <c r="JY3867">
        <v>8.8139000000000003</v>
      </c>
      <c r="KA3867" s="1">
        <v>41850</v>
      </c>
      <c r="KB3867">
        <v>8.81</v>
      </c>
      <c r="KD3867" s="1">
        <v>41850</v>
      </c>
      <c r="KE3867">
        <v>8.8060000000000009</v>
      </c>
      <c r="KG3867" s="1">
        <v>41850</v>
      </c>
      <c r="KH3867">
        <v>8.8020999999999994</v>
      </c>
      <c r="KJ3867" s="1">
        <v>41850</v>
      </c>
      <c r="KK3867">
        <v>8.7980999999999998</v>
      </c>
      <c r="KM3867" s="1">
        <v>41850</v>
      </c>
      <c r="KN3867">
        <v>8.7942</v>
      </c>
      <c r="KP3867" s="1">
        <v>41850</v>
      </c>
      <c r="KQ3867">
        <v>8.7903000000000002</v>
      </c>
      <c r="KS3867" s="1">
        <v>41850</v>
      </c>
      <c r="KT3867">
        <v>8.7865000000000002</v>
      </c>
      <c r="KV3867" s="1">
        <v>41850</v>
      </c>
      <c r="KW3867">
        <v>8.7827999999999999</v>
      </c>
      <c r="KY3867" s="1">
        <v>41850</v>
      </c>
      <c r="KZ3867">
        <v>8.7791999999999994</v>
      </c>
      <c r="LB3867" s="1">
        <v>41850</v>
      </c>
      <c r="LC3867">
        <v>8.7757000000000005</v>
      </c>
      <c r="LE3867" s="1">
        <v>41850</v>
      </c>
      <c r="LF3867">
        <v>8.7725000000000009</v>
      </c>
      <c r="LH3867" s="1">
        <v>41850</v>
      </c>
      <c r="LI3867">
        <v>8.7693999999999992</v>
      </c>
      <c r="LK3867" s="1">
        <v>41850</v>
      </c>
      <c r="LL3867">
        <v>8.7666000000000004</v>
      </c>
      <c r="LN3867" s="1">
        <v>41850</v>
      </c>
      <c r="LO3867">
        <v>8.7639999999999993</v>
      </c>
      <c r="LQ3867" s="1">
        <v>41850</v>
      </c>
      <c r="LR3867">
        <v>8.7616999999999994</v>
      </c>
      <c r="LT3867" s="1">
        <v>41850</v>
      </c>
      <c r="LU3867">
        <v>8.7598000000000003</v>
      </c>
      <c r="LW3867" s="1">
        <v>41850</v>
      </c>
      <c r="LX3867">
        <v>8.7581000000000007</v>
      </c>
      <c r="LZ3867" s="1">
        <v>41850</v>
      </c>
      <c r="MA3867">
        <v>8.7568000000000001</v>
      </c>
      <c r="MC3867" s="1">
        <v>41850</v>
      </c>
      <c r="MD3867">
        <v>8.7559000000000005</v>
      </c>
      <c r="MF3867" s="1">
        <v>41850</v>
      </c>
      <c r="MG3867">
        <v>8.7553999999999998</v>
      </c>
      <c r="MI3867" s="1">
        <v>41850</v>
      </c>
      <c r="MJ3867">
        <v>8.7553000000000001</v>
      </c>
      <c r="ML3867" s="1">
        <v>41850</v>
      </c>
      <c r="MM3867">
        <v>8.7557000000000009</v>
      </c>
      <c r="MO3867" s="1">
        <v>41850</v>
      </c>
      <c r="MP3867">
        <v>8.7564999999999991</v>
      </c>
      <c r="MR3867" s="1">
        <v>41850</v>
      </c>
      <c r="MS3867">
        <v>8.7577999999999996</v>
      </c>
      <c r="MU3867" s="1">
        <v>41850</v>
      </c>
      <c r="MV3867">
        <v>8.7594999999999992</v>
      </c>
      <c r="MX3867" s="1">
        <v>41850</v>
      </c>
      <c r="MY3867">
        <v>8.7613000000000003</v>
      </c>
      <c r="NA3867" s="1">
        <v>41850</v>
      </c>
      <c r="NB3867">
        <v>8.7623999999999995</v>
      </c>
      <c r="ND3867" s="1">
        <v>41850</v>
      </c>
      <c r="NE3867">
        <v>8.7623999999999995</v>
      </c>
      <c r="NG3867" s="1">
        <v>41850</v>
      </c>
      <c r="NH3867">
        <v>8.7623999999999995</v>
      </c>
    </row>
    <row r="3868" spans="2:372">
      <c r="B3868" s="1">
        <v>41851</v>
      </c>
      <c r="C3868">
        <v>8.3125</v>
      </c>
      <c r="E3868" s="1">
        <v>41851</v>
      </c>
      <c r="F3868">
        <v>8.34</v>
      </c>
      <c r="H3868" s="1">
        <v>41851</v>
      </c>
      <c r="I3868">
        <v>8.4068000000000005</v>
      </c>
      <c r="K3868" s="1">
        <v>41851</v>
      </c>
      <c r="L3868">
        <v>8.5061999999999998</v>
      </c>
      <c r="N3868" s="1">
        <v>41851</v>
      </c>
      <c r="O3868">
        <v>8.5954999999999995</v>
      </c>
      <c r="Q3868" s="1">
        <v>41851</v>
      </c>
      <c r="R3868">
        <v>8.6453000000000007</v>
      </c>
      <c r="T3868" s="1">
        <v>41851</v>
      </c>
      <c r="U3868">
        <v>8.2287999999999997</v>
      </c>
      <c r="W3868" s="1">
        <v>41851</v>
      </c>
      <c r="X3868">
        <v>8.1509</v>
      </c>
      <c r="Z3868" s="1">
        <v>41851</v>
      </c>
      <c r="AA3868">
        <v>8.1029</v>
      </c>
      <c r="AC3868" s="1">
        <v>41851</v>
      </c>
      <c r="AD3868">
        <v>8.0815000000000001</v>
      </c>
      <c r="AF3868" s="1">
        <v>41851</v>
      </c>
      <c r="AG3868">
        <v>8.0833999999999993</v>
      </c>
      <c r="AI3868" s="1">
        <v>41851</v>
      </c>
      <c r="AJ3868">
        <v>8.1049000000000007</v>
      </c>
      <c r="AL3868" s="1">
        <v>41851</v>
      </c>
      <c r="AM3868">
        <v>8.1425000000000001</v>
      </c>
      <c r="AO3868" s="1">
        <v>41851</v>
      </c>
      <c r="AP3868">
        <v>8.1912000000000003</v>
      </c>
      <c r="AR3868" s="1">
        <v>41851</v>
      </c>
      <c r="AS3868">
        <v>8.2456999999999994</v>
      </c>
      <c r="AU3868" s="1">
        <v>41851</v>
      </c>
      <c r="AV3868">
        <v>8.3005999999999993</v>
      </c>
      <c r="AX3868" s="1">
        <v>41851</v>
      </c>
      <c r="AY3868">
        <v>8.3511000000000006</v>
      </c>
      <c r="BA3868" s="1">
        <v>41851</v>
      </c>
      <c r="BB3868">
        <v>8.3934999999999995</v>
      </c>
      <c r="BD3868" s="1">
        <v>41851</v>
      </c>
      <c r="BE3868">
        <v>8.4245000000000001</v>
      </c>
      <c r="BG3868" s="1">
        <v>41851</v>
      </c>
      <c r="BH3868">
        <v>8.4429999999999996</v>
      </c>
      <c r="BJ3868" s="1">
        <v>41851</v>
      </c>
      <c r="BK3868">
        <v>8.4533000000000005</v>
      </c>
      <c r="BM3868" s="1">
        <v>41851</v>
      </c>
      <c r="BN3868">
        <v>8.4601000000000006</v>
      </c>
      <c r="BP3868" s="1">
        <v>41851</v>
      </c>
      <c r="BQ3868">
        <v>8.4685000000000006</v>
      </c>
      <c r="BS3868" s="1">
        <v>41851</v>
      </c>
      <c r="BT3868">
        <v>8.4831000000000003</v>
      </c>
      <c r="BV3868" s="1">
        <v>41851</v>
      </c>
      <c r="BW3868">
        <v>8.5053999999999998</v>
      </c>
      <c r="BY3868" s="1">
        <v>41851</v>
      </c>
      <c r="BZ3868">
        <v>8.5349000000000004</v>
      </c>
      <c r="CB3868" s="1">
        <v>41851</v>
      </c>
      <c r="CC3868">
        <v>8.5708000000000002</v>
      </c>
      <c r="CE3868" s="1">
        <v>41851</v>
      </c>
      <c r="CF3868">
        <v>8.6128</v>
      </c>
      <c r="CH3868" s="1">
        <v>41851</v>
      </c>
      <c r="CI3868">
        <v>8.66</v>
      </c>
      <c r="CK3868" s="1">
        <v>41851</v>
      </c>
      <c r="CL3868">
        <v>8.7112999999999996</v>
      </c>
      <c r="CN3868" s="1">
        <v>41851</v>
      </c>
      <c r="CO3868">
        <v>8.7545000000000002</v>
      </c>
      <c r="CQ3868" s="1">
        <v>41851</v>
      </c>
      <c r="CR3868">
        <v>8.7775999999999996</v>
      </c>
      <c r="CT3868" s="1">
        <v>41851</v>
      </c>
      <c r="CU3868">
        <v>8.7874999999999996</v>
      </c>
      <c r="CW3868" s="1">
        <v>41851</v>
      </c>
      <c r="CX3868">
        <v>8.7935999999999996</v>
      </c>
      <c r="CZ3868" s="1">
        <v>41851</v>
      </c>
      <c r="DA3868">
        <v>8.8054000000000006</v>
      </c>
      <c r="DC3868" s="1">
        <v>41851</v>
      </c>
      <c r="DD3868">
        <v>8.83</v>
      </c>
      <c r="DF3868" s="1">
        <v>41851</v>
      </c>
      <c r="DG3868">
        <v>8.8604000000000003</v>
      </c>
      <c r="DI3868" s="1">
        <v>41851</v>
      </c>
      <c r="DJ3868">
        <v>8.8841999999999999</v>
      </c>
      <c r="DL3868" s="1">
        <v>41851</v>
      </c>
      <c r="DM3868">
        <v>8.8889999999999993</v>
      </c>
      <c r="DO3868" s="1">
        <v>41851</v>
      </c>
      <c r="DP3868">
        <v>8.8624000000000009</v>
      </c>
      <c r="DR3868" s="1">
        <v>41851</v>
      </c>
      <c r="DS3868">
        <v>8.7920999999999996</v>
      </c>
      <c r="DU3868" s="1">
        <v>41851</v>
      </c>
      <c r="DV3868">
        <v>8.6707000000000001</v>
      </c>
      <c r="DX3868" s="1">
        <v>41851</v>
      </c>
      <c r="DY3868">
        <v>8.5388000000000002</v>
      </c>
      <c r="EA3868" s="1">
        <v>41851</v>
      </c>
      <c r="EB3868">
        <v>8.4623000000000008</v>
      </c>
      <c r="ED3868" s="1">
        <v>41851</v>
      </c>
      <c r="EE3868">
        <v>8.4877000000000002</v>
      </c>
      <c r="EG3868" s="1">
        <v>41851</v>
      </c>
      <c r="EH3868">
        <v>8.59</v>
      </c>
      <c r="EJ3868" s="1">
        <v>41851</v>
      </c>
      <c r="EK3868">
        <v>8.7277000000000005</v>
      </c>
      <c r="EM3868" s="1">
        <v>41851</v>
      </c>
      <c r="EN3868">
        <v>8.8595000000000006</v>
      </c>
      <c r="EP3868" s="1">
        <v>41851</v>
      </c>
      <c r="EQ3868">
        <v>8.9446999999999992</v>
      </c>
      <c r="ES3868" s="1">
        <v>41851</v>
      </c>
      <c r="ET3868">
        <v>8.9705999999999992</v>
      </c>
      <c r="EV3868" s="1">
        <v>41851</v>
      </c>
      <c r="EW3868">
        <v>8.9595000000000002</v>
      </c>
      <c r="EY3868" s="1">
        <v>41851</v>
      </c>
      <c r="EZ3868">
        <v>8.9359000000000002</v>
      </c>
      <c r="FB3868" s="1">
        <v>41851</v>
      </c>
      <c r="FC3868">
        <v>8.9152000000000005</v>
      </c>
      <c r="FE3868" s="1">
        <v>41851</v>
      </c>
      <c r="FF3868">
        <v>8.8946000000000005</v>
      </c>
      <c r="FH3868" s="1">
        <v>41851</v>
      </c>
      <c r="FI3868">
        <v>8.8694000000000006</v>
      </c>
      <c r="FK3868" s="1">
        <v>41851</v>
      </c>
      <c r="FL3868">
        <v>8.8346999999999998</v>
      </c>
      <c r="FN3868" s="1">
        <v>41851</v>
      </c>
      <c r="FO3868">
        <v>8.7859999999999996</v>
      </c>
      <c r="FQ3868" s="1">
        <v>41851</v>
      </c>
      <c r="FR3868">
        <v>8.7271000000000001</v>
      </c>
      <c r="FT3868" s="1">
        <v>41851</v>
      </c>
      <c r="FU3868">
        <v>8.6712000000000007</v>
      </c>
      <c r="FW3868" s="1">
        <v>41851</v>
      </c>
      <c r="FX3868">
        <v>8.6316000000000006</v>
      </c>
      <c r="FZ3868" s="1">
        <v>41851</v>
      </c>
      <c r="GA3868">
        <v>8.6117000000000008</v>
      </c>
      <c r="GC3868" s="1">
        <v>41851</v>
      </c>
      <c r="GD3868">
        <v>8.6083999999999996</v>
      </c>
      <c r="GF3868" s="1">
        <v>41851</v>
      </c>
      <c r="GG3868">
        <v>8.6187000000000005</v>
      </c>
      <c r="GI3868" s="1">
        <v>41851</v>
      </c>
      <c r="GJ3868">
        <v>8.6394000000000002</v>
      </c>
      <c r="GL3868" s="1">
        <v>41851</v>
      </c>
      <c r="GM3868">
        <v>8.6676000000000002</v>
      </c>
      <c r="GO3868" s="1">
        <v>41851</v>
      </c>
      <c r="GP3868">
        <v>8.7000999999999991</v>
      </c>
      <c r="GR3868" s="1">
        <v>41851</v>
      </c>
      <c r="GS3868">
        <v>8.7337000000000007</v>
      </c>
      <c r="GU3868" s="1">
        <v>41851</v>
      </c>
      <c r="GV3868">
        <v>8.7654999999999994</v>
      </c>
      <c r="GX3868" s="1">
        <v>41851</v>
      </c>
      <c r="GY3868">
        <v>8.7923000000000009</v>
      </c>
      <c r="HA3868" s="1">
        <v>41851</v>
      </c>
      <c r="HB3868">
        <v>8.8125999999999998</v>
      </c>
      <c r="HD3868" s="1">
        <v>41851</v>
      </c>
      <c r="HE3868">
        <v>8.8270999999999997</v>
      </c>
      <c r="HG3868" s="1">
        <v>41851</v>
      </c>
      <c r="HH3868">
        <v>8.8366000000000007</v>
      </c>
      <c r="HJ3868" s="1">
        <v>41851</v>
      </c>
      <c r="HK3868">
        <v>8.8422000000000001</v>
      </c>
      <c r="HM3868" s="1">
        <v>41851</v>
      </c>
      <c r="HN3868">
        <v>8.8445999999999998</v>
      </c>
      <c r="HP3868" s="1">
        <v>41851</v>
      </c>
      <c r="HQ3868">
        <v>8.8447999999999993</v>
      </c>
      <c r="HS3868" s="1">
        <v>41851</v>
      </c>
      <c r="HT3868">
        <v>8.8437000000000001</v>
      </c>
      <c r="HV3868" s="1">
        <v>41851</v>
      </c>
      <c r="HW3868">
        <v>8.8421000000000003</v>
      </c>
      <c r="HY3868" s="1">
        <v>41851</v>
      </c>
      <c r="HZ3868">
        <v>8.84</v>
      </c>
      <c r="IB3868" s="1">
        <v>41851</v>
      </c>
      <c r="IC3868">
        <v>8.8376000000000001</v>
      </c>
      <c r="IE3868" s="1">
        <v>41851</v>
      </c>
      <c r="IF3868">
        <v>8.8347999999999995</v>
      </c>
      <c r="IH3868" s="1">
        <v>41851</v>
      </c>
      <c r="II3868">
        <v>8.8317999999999994</v>
      </c>
      <c r="IK3868" s="1">
        <v>41851</v>
      </c>
      <c r="IL3868">
        <v>8.8285</v>
      </c>
      <c r="IN3868" s="1">
        <v>41851</v>
      </c>
      <c r="IO3868">
        <v>8.8249999999999993</v>
      </c>
      <c r="IQ3868" s="1">
        <v>41851</v>
      </c>
      <c r="IR3868">
        <v>8.8211999999999993</v>
      </c>
      <c r="IT3868" s="1">
        <v>41851</v>
      </c>
      <c r="IU3868">
        <v>8.8172999999999995</v>
      </c>
      <c r="IW3868" s="1">
        <v>41851</v>
      </c>
      <c r="IX3868">
        <v>8.8132000000000001</v>
      </c>
      <c r="IZ3868" s="1">
        <v>41851</v>
      </c>
      <c r="JA3868">
        <v>8.8089999999999993</v>
      </c>
      <c r="JC3868" s="1">
        <v>41851</v>
      </c>
      <c r="JD3868">
        <v>8.8048000000000002</v>
      </c>
      <c r="JF3868" s="1">
        <v>41851</v>
      </c>
      <c r="JG3868">
        <v>8.8004999999999995</v>
      </c>
      <c r="JI3868" s="1">
        <v>41851</v>
      </c>
      <c r="JJ3868">
        <v>8.7960999999999991</v>
      </c>
      <c r="JL3868" s="1">
        <v>41851</v>
      </c>
      <c r="JM3868">
        <v>8.7918000000000003</v>
      </c>
      <c r="JO3868" s="1">
        <v>41851</v>
      </c>
      <c r="JP3868">
        <v>8.7873999999999999</v>
      </c>
      <c r="JR3868" s="1">
        <v>41851</v>
      </c>
      <c r="JS3868">
        <v>8.7832000000000008</v>
      </c>
      <c r="JU3868" s="1">
        <v>41851</v>
      </c>
      <c r="JV3868">
        <v>8.7790999999999997</v>
      </c>
      <c r="JX3868" s="1">
        <v>41851</v>
      </c>
      <c r="JY3868">
        <v>8.7750000000000004</v>
      </c>
      <c r="KA3868" s="1">
        <v>41851</v>
      </c>
      <c r="KB3868">
        <v>8.7712000000000003</v>
      </c>
      <c r="KD3868" s="1">
        <v>41851</v>
      </c>
      <c r="KE3868">
        <v>8.7675000000000001</v>
      </c>
      <c r="KG3868" s="1">
        <v>41851</v>
      </c>
      <c r="KH3868">
        <v>8.7639999999999993</v>
      </c>
      <c r="KJ3868" s="1">
        <v>41851</v>
      </c>
      <c r="KK3868">
        <v>8.7607999999999997</v>
      </c>
      <c r="KM3868" s="1">
        <v>41851</v>
      </c>
      <c r="KN3868">
        <v>8.7577999999999996</v>
      </c>
      <c r="KP3868" s="1">
        <v>41851</v>
      </c>
      <c r="KQ3868">
        <v>8.7552000000000003</v>
      </c>
      <c r="KS3868" s="1">
        <v>41851</v>
      </c>
      <c r="KT3868">
        <v>8.7529000000000003</v>
      </c>
      <c r="KV3868" s="1">
        <v>41851</v>
      </c>
      <c r="KW3868">
        <v>8.7508999999999997</v>
      </c>
      <c r="KY3868" s="1">
        <v>41851</v>
      </c>
      <c r="KZ3868">
        <v>8.7493999999999996</v>
      </c>
      <c r="LB3868" s="1">
        <v>41851</v>
      </c>
      <c r="LC3868">
        <v>8.7482000000000006</v>
      </c>
      <c r="LE3868" s="1">
        <v>41851</v>
      </c>
      <c r="LF3868">
        <v>8.7476000000000003</v>
      </c>
      <c r="LH3868" s="1">
        <v>41851</v>
      </c>
      <c r="LI3868">
        <v>8.7474000000000007</v>
      </c>
      <c r="LK3868" s="1">
        <v>41851</v>
      </c>
      <c r="LL3868">
        <v>8.7477</v>
      </c>
      <c r="LN3868" s="1">
        <v>41851</v>
      </c>
      <c r="LO3868">
        <v>8.7485999999999997</v>
      </c>
      <c r="LQ3868" s="1">
        <v>41851</v>
      </c>
      <c r="LR3868">
        <v>8.75</v>
      </c>
      <c r="LT3868" s="1">
        <v>41851</v>
      </c>
      <c r="LU3868">
        <v>8.7521000000000004</v>
      </c>
      <c r="LW3868" s="1">
        <v>41851</v>
      </c>
      <c r="LX3868">
        <v>8.7547999999999995</v>
      </c>
      <c r="LZ3868" s="1">
        <v>41851</v>
      </c>
      <c r="MA3868">
        <v>8.7581000000000007</v>
      </c>
      <c r="MC3868" s="1">
        <v>41851</v>
      </c>
      <c r="MD3868">
        <v>8.7622</v>
      </c>
      <c r="MF3868" s="1">
        <v>41851</v>
      </c>
      <c r="MG3868">
        <v>8.7669999999999995</v>
      </c>
      <c r="MI3868" s="1">
        <v>41851</v>
      </c>
      <c r="MJ3868">
        <v>8.7725000000000009</v>
      </c>
      <c r="ML3868" s="1">
        <v>41851</v>
      </c>
      <c r="MM3868">
        <v>8.7788000000000004</v>
      </c>
      <c r="MO3868" s="1">
        <v>41851</v>
      </c>
      <c r="MP3868">
        <v>8.7859999999999996</v>
      </c>
      <c r="MR3868" s="1">
        <v>41851</v>
      </c>
      <c r="MS3868">
        <v>8.7937999999999992</v>
      </c>
      <c r="MU3868" s="1">
        <v>41851</v>
      </c>
      <c r="MV3868">
        <v>8.8023000000000007</v>
      </c>
      <c r="MX3868" s="1">
        <v>41851</v>
      </c>
      <c r="MY3868">
        <v>8.8109999999999999</v>
      </c>
      <c r="NA3868" s="1">
        <v>41851</v>
      </c>
      <c r="NB3868">
        <v>8.8162000000000003</v>
      </c>
      <c r="ND3868" s="1">
        <v>41851</v>
      </c>
      <c r="NE3868">
        <v>8.8162000000000003</v>
      </c>
      <c r="NG3868" s="1">
        <v>41851</v>
      </c>
      <c r="NH3868">
        <v>8.8162000000000003</v>
      </c>
    </row>
    <row r="3869" spans="2:372">
      <c r="B3869" s="1">
        <v>41852</v>
      </c>
      <c r="C3869">
        <v>8.3764000000000003</v>
      </c>
      <c r="E3869" s="1">
        <v>41852</v>
      </c>
      <c r="F3869">
        <v>8.3864000000000001</v>
      </c>
      <c r="H3869" s="1">
        <v>41852</v>
      </c>
      <c r="I3869">
        <v>8.4107000000000003</v>
      </c>
      <c r="K3869" s="1">
        <v>41852</v>
      </c>
      <c r="L3869">
        <v>8.4944000000000006</v>
      </c>
      <c r="N3869" s="1">
        <v>41852</v>
      </c>
      <c r="O3869">
        <v>8.5952999999999999</v>
      </c>
      <c r="Q3869" s="1">
        <v>41852</v>
      </c>
      <c r="R3869">
        <v>8.66</v>
      </c>
      <c r="T3869" s="1">
        <v>41852</v>
      </c>
      <c r="U3869">
        <v>8.2757000000000005</v>
      </c>
      <c r="W3869" s="1">
        <v>41852</v>
      </c>
      <c r="X3869">
        <v>8.2050000000000001</v>
      </c>
      <c r="Z3869" s="1">
        <v>41852</v>
      </c>
      <c r="AA3869">
        <v>8.1585999999999999</v>
      </c>
      <c r="AC3869" s="1">
        <v>41852</v>
      </c>
      <c r="AD3869">
        <v>8.1349999999999998</v>
      </c>
      <c r="AF3869" s="1">
        <v>41852</v>
      </c>
      <c r="AG3869">
        <v>8.1326999999999998</v>
      </c>
      <c r="AI3869" s="1">
        <v>41852</v>
      </c>
      <c r="AJ3869">
        <v>8.1501999999999999</v>
      </c>
      <c r="AL3869" s="1">
        <v>41852</v>
      </c>
      <c r="AM3869">
        <v>8.1852999999999998</v>
      </c>
      <c r="AO3869" s="1">
        <v>41852</v>
      </c>
      <c r="AP3869">
        <v>8.2330000000000005</v>
      </c>
      <c r="AR3869" s="1">
        <v>41852</v>
      </c>
      <c r="AS3869">
        <v>8.2873999999999999</v>
      </c>
      <c r="AU3869" s="1">
        <v>41852</v>
      </c>
      <c r="AV3869">
        <v>8.3422000000000001</v>
      </c>
      <c r="AX3869" s="1">
        <v>41852</v>
      </c>
      <c r="AY3869">
        <v>8.3924000000000003</v>
      </c>
      <c r="BA3869" s="1">
        <v>41852</v>
      </c>
      <c r="BB3869">
        <v>8.4346999999999994</v>
      </c>
      <c r="BD3869" s="1">
        <v>41852</v>
      </c>
      <c r="BE3869">
        <v>8.4657</v>
      </c>
      <c r="BG3869" s="1">
        <v>41852</v>
      </c>
      <c r="BH3869">
        <v>8.4846000000000004</v>
      </c>
      <c r="BJ3869" s="1">
        <v>41852</v>
      </c>
      <c r="BK3869">
        <v>8.4955999999999996</v>
      </c>
      <c r="BM3869" s="1">
        <v>41852</v>
      </c>
      <c r="BN3869">
        <v>8.5030999999999999</v>
      </c>
      <c r="BP3869" s="1">
        <v>41852</v>
      </c>
      <c r="BQ3869">
        <v>8.5114999999999998</v>
      </c>
      <c r="BS3869" s="1">
        <v>41852</v>
      </c>
      <c r="BT3869">
        <v>8.5252999999999997</v>
      </c>
      <c r="BV3869" s="1">
        <v>41852</v>
      </c>
      <c r="BW3869">
        <v>8.5458999999999996</v>
      </c>
      <c r="BY3869" s="1">
        <v>41852</v>
      </c>
      <c r="BZ3869">
        <v>8.5731000000000002</v>
      </c>
      <c r="CB3869" s="1">
        <v>41852</v>
      </c>
      <c r="CC3869">
        <v>8.6067999999999998</v>
      </c>
      <c r="CE3869" s="1">
        <v>41852</v>
      </c>
      <c r="CF3869">
        <v>8.6465999999999994</v>
      </c>
      <c r="CH3869" s="1">
        <v>41852</v>
      </c>
      <c r="CI3869">
        <v>8.6923999999999992</v>
      </c>
      <c r="CK3869" s="1">
        <v>41852</v>
      </c>
      <c r="CL3869">
        <v>8.7431000000000001</v>
      </c>
      <c r="CN3869" s="1">
        <v>41852</v>
      </c>
      <c r="CO3869">
        <v>8.7864000000000004</v>
      </c>
      <c r="CQ3869" s="1">
        <v>41852</v>
      </c>
      <c r="CR3869">
        <v>8.8109000000000002</v>
      </c>
      <c r="CT3869" s="1">
        <v>41852</v>
      </c>
      <c r="CU3869">
        <v>8.8232999999999997</v>
      </c>
      <c r="CW3869" s="1">
        <v>41852</v>
      </c>
      <c r="CX3869">
        <v>8.8324999999999996</v>
      </c>
      <c r="CZ3869" s="1">
        <v>41852</v>
      </c>
      <c r="DA3869">
        <v>8.8473000000000006</v>
      </c>
      <c r="DC3869" s="1">
        <v>41852</v>
      </c>
      <c r="DD3869">
        <v>8.8742999999999999</v>
      </c>
      <c r="DF3869" s="1">
        <v>41852</v>
      </c>
      <c r="DG3869">
        <v>8.9055999999999997</v>
      </c>
      <c r="DI3869" s="1">
        <v>41852</v>
      </c>
      <c r="DJ3869">
        <v>8.9291</v>
      </c>
      <c r="DL3869" s="1">
        <v>41852</v>
      </c>
      <c r="DM3869">
        <v>8.9321000000000002</v>
      </c>
      <c r="DO3869" s="1">
        <v>41852</v>
      </c>
      <c r="DP3869">
        <v>8.9023000000000003</v>
      </c>
      <c r="DR3869" s="1">
        <v>41852</v>
      </c>
      <c r="DS3869">
        <v>8.8272999999999993</v>
      </c>
      <c r="DU3869" s="1">
        <v>41852</v>
      </c>
      <c r="DV3869">
        <v>8.7004000000000001</v>
      </c>
      <c r="DX3869" s="1">
        <v>41852</v>
      </c>
      <c r="DY3869">
        <v>8.5633999999999997</v>
      </c>
      <c r="EA3869" s="1">
        <v>41852</v>
      </c>
      <c r="EB3869">
        <v>8.4818999999999996</v>
      </c>
      <c r="ED3869" s="1">
        <v>41852</v>
      </c>
      <c r="EE3869">
        <v>8.5007999999999999</v>
      </c>
      <c r="EG3869" s="1">
        <v>41852</v>
      </c>
      <c r="EH3869">
        <v>8.5974000000000004</v>
      </c>
      <c r="EJ3869" s="1">
        <v>41852</v>
      </c>
      <c r="EK3869">
        <v>8.7353000000000005</v>
      </c>
      <c r="EM3869" s="1">
        <v>41852</v>
      </c>
      <c r="EN3869">
        <v>8.8778000000000006</v>
      </c>
      <c r="EP3869" s="1">
        <v>41852</v>
      </c>
      <c r="EQ3869">
        <v>8.9891000000000005</v>
      </c>
      <c r="ES3869" s="1">
        <v>41852</v>
      </c>
      <c r="ET3869">
        <v>9.0527999999999995</v>
      </c>
      <c r="EV3869" s="1">
        <v>41852</v>
      </c>
      <c r="EW3869">
        <v>9.0753000000000004</v>
      </c>
      <c r="EY3869" s="1">
        <v>41852</v>
      </c>
      <c r="EZ3869">
        <v>9.0642999999999994</v>
      </c>
      <c r="FB3869" s="1">
        <v>41852</v>
      </c>
      <c r="FC3869">
        <v>9.0273000000000003</v>
      </c>
      <c r="FE3869" s="1">
        <v>41852</v>
      </c>
      <c r="FF3869">
        <v>8.9720999999999993</v>
      </c>
      <c r="FH3869" s="1">
        <v>41852</v>
      </c>
      <c r="FI3869">
        <v>8.9061000000000003</v>
      </c>
      <c r="FK3869" s="1">
        <v>41852</v>
      </c>
      <c r="FL3869">
        <v>8.8371999999999993</v>
      </c>
      <c r="FN3869" s="1">
        <v>41852</v>
      </c>
      <c r="FO3869">
        <v>8.7727000000000004</v>
      </c>
      <c r="FQ3869" s="1">
        <v>41852</v>
      </c>
      <c r="FR3869">
        <v>8.7176000000000009</v>
      </c>
      <c r="FT3869" s="1">
        <v>41852</v>
      </c>
      <c r="FU3869">
        <v>8.6740999999999993</v>
      </c>
      <c r="FW3869" s="1">
        <v>41852</v>
      </c>
      <c r="FX3869">
        <v>8.6439000000000004</v>
      </c>
      <c r="FZ3869" s="1">
        <v>41852</v>
      </c>
      <c r="GA3869">
        <v>8.6265999999999998</v>
      </c>
      <c r="GC3869" s="1">
        <v>41852</v>
      </c>
      <c r="GD3869">
        <v>8.6203000000000003</v>
      </c>
      <c r="GF3869" s="1">
        <v>41852</v>
      </c>
      <c r="GG3869">
        <v>8.6228999999999996</v>
      </c>
      <c r="GI3869" s="1">
        <v>41852</v>
      </c>
      <c r="GJ3869">
        <v>8.6326000000000001</v>
      </c>
      <c r="GL3869" s="1">
        <v>41852</v>
      </c>
      <c r="GM3869">
        <v>8.6473999999999993</v>
      </c>
      <c r="GO3869" s="1">
        <v>41852</v>
      </c>
      <c r="GP3869">
        <v>8.6653000000000002</v>
      </c>
      <c r="GR3869" s="1">
        <v>41852</v>
      </c>
      <c r="GS3869">
        <v>8.6844000000000001</v>
      </c>
      <c r="GU3869" s="1">
        <v>41852</v>
      </c>
      <c r="GV3869">
        <v>8.7027999999999999</v>
      </c>
      <c r="GX3869" s="1">
        <v>41852</v>
      </c>
      <c r="GY3869">
        <v>8.7185000000000006</v>
      </c>
      <c r="HA3869" s="1">
        <v>41852</v>
      </c>
      <c r="HB3869">
        <v>8.7306000000000008</v>
      </c>
      <c r="HD3869" s="1">
        <v>41852</v>
      </c>
      <c r="HE3869">
        <v>8.7394999999999996</v>
      </c>
      <c r="HG3869" s="1">
        <v>41852</v>
      </c>
      <c r="HH3869">
        <v>8.7455999999999996</v>
      </c>
      <c r="HJ3869" s="1">
        <v>41852</v>
      </c>
      <c r="HK3869">
        <v>8.7493999999999996</v>
      </c>
      <c r="HM3869" s="1">
        <v>41852</v>
      </c>
      <c r="HN3869">
        <v>8.7514000000000003</v>
      </c>
      <c r="HP3869" s="1">
        <v>41852</v>
      </c>
      <c r="HQ3869">
        <v>8.7521000000000004</v>
      </c>
      <c r="HS3869" s="1">
        <v>41852</v>
      </c>
      <c r="HT3869">
        <v>8.7520000000000007</v>
      </c>
      <c r="HV3869" s="1">
        <v>41852</v>
      </c>
      <c r="HW3869">
        <v>8.7514000000000003</v>
      </c>
      <c r="HY3869" s="1">
        <v>41852</v>
      </c>
      <c r="HZ3869">
        <v>8.7505000000000006</v>
      </c>
      <c r="IB3869" s="1">
        <v>41852</v>
      </c>
      <c r="IC3869">
        <v>8.7492999999999999</v>
      </c>
      <c r="IE3869" s="1">
        <v>41852</v>
      </c>
      <c r="IF3869">
        <v>8.7478999999999996</v>
      </c>
      <c r="IH3869" s="1">
        <v>41852</v>
      </c>
      <c r="II3869">
        <v>8.7462</v>
      </c>
      <c r="IK3869" s="1">
        <v>41852</v>
      </c>
      <c r="IL3869">
        <v>8.7444000000000006</v>
      </c>
      <c r="IN3869" s="1">
        <v>41852</v>
      </c>
      <c r="IO3869">
        <v>8.7423999999999999</v>
      </c>
      <c r="IQ3869" s="1">
        <v>41852</v>
      </c>
      <c r="IR3869">
        <v>8.7402999999999995</v>
      </c>
      <c r="IT3869" s="1">
        <v>41852</v>
      </c>
      <c r="IU3869">
        <v>8.7381999999999991</v>
      </c>
      <c r="IW3869" s="1">
        <v>41852</v>
      </c>
      <c r="IX3869">
        <v>8.7360000000000007</v>
      </c>
      <c r="IZ3869" s="1">
        <v>41852</v>
      </c>
      <c r="JA3869">
        <v>8.7338000000000005</v>
      </c>
      <c r="JC3869" s="1">
        <v>41852</v>
      </c>
      <c r="JD3869">
        <v>8.7317</v>
      </c>
      <c r="JF3869" s="1">
        <v>41852</v>
      </c>
      <c r="JG3869">
        <v>8.7296999999999993</v>
      </c>
      <c r="JI3869" s="1">
        <v>41852</v>
      </c>
      <c r="JJ3869">
        <v>8.7278000000000002</v>
      </c>
      <c r="JL3869" s="1">
        <v>41852</v>
      </c>
      <c r="JM3869">
        <v>8.7261000000000006</v>
      </c>
      <c r="JO3869" s="1">
        <v>41852</v>
      </c>
      <c r="JP3869">
        <v>8.7246000000000006</v>
      </c>
      <c r="JR3869" s="1">
        <v>41852</v>
      </c>
      <c r="JS3869">
        <v>8.7233000000000001</v>
      </c>
      <c r="JU3869" s="1">
        <v>41852</v>
      </c>
      <c r="JV3869">
        <v>8.7223000000000006</v>
      </c>
      <c r="JX3869" s="1">
        <v>41852</v>
      </c>
      <c r="JY3869">
        <v>8.7216000000000005</v>
      </c>
      <c r="KA3869" s="1">
        <v>41852</v>
      </c>
      <c r="KB3869">
        <v>8.7212999999999994</v>
      </c>
      <c r="KD3869" s="1">
        <v>41852</v>
      </c>
      <c r="KE3869">
        <v>8.7213999999999992</v>
      </c>
      <c r="KG3869" s="1">
        <v>41852</v>
      </c>
      <c r="KH3869">
        <v>8.7218999999999998</v>
      </c>
      <c r="KJ3869" s="1">
        <v>41852</v>
      </c>
      <c r="KK3869">
        <v>8.7227999999999994</v>
      </c>
      <c r="KM3869" s="1">
        <v>41852</v>
      </c>
      <c r="KN3869">
        <v>8.7242999999999995</v>
      </c>
      <c r="KP3869" s="1">
        <v>41852</v>
      </c>
      <c r="KQ3869">
        <v>8.7263000000000002</v>
      </c>
      <c r="KS3869" s="1">
        <v>41852</v>
      </c>
      <c r="KT3869">
        <v>8.7288999999999994</v>
      </c>
      <c r="KV3869" s="1">
        <v>41852</v>
      </c>
      <c r="KW3869">
        <v>8.7322000000000006</v>
      </c>
      <c r="KY3869" s="1">
        <v>41852</v>
      </c>
      <c r="KZ3869">
        <v>8.7361000000000004</v>
      </c>
      <c r="LB3869" s="1">
        <v>41852</v>
      </c>
      <c r="LC3869">
        <v>8.7407000000000004</v>
      </c>
      <c r="LE3869" s="1">
        <v>41852</v>
      </c>
      <c r="LF3869">
        <v>8.7460000000000004</v>
      </c>
      <c r="LH3869" s="1">
        <v>41852</v>
      </c>
      <c r="LI3869">
        <v>8.7521000000000004</v>
      </c>
      <c r="LK3869" s="1">
        <v>41852</v>
      </c>
      <c r="LL3869">
        <v>8.7590000000000003</v>
      </c>
      <c r="LN3869" s="1">
        <v>41852</v>
      </c>
      <c r="LO3869">
        <v>8.7667999999999999</v>
      </c>
      <c r="LQ3869" s="1">
        <v>41852</v>
      </c>
      <c r="LR3869">
        <v>8.7753999999999994</v>
      </c>
      <c r="LT3869" s="1">
        <v>41852</v>
      </c>
      <c r="LU3869">
        <v>8.7850000000000001</v>
      </c>
      <c r="LW3869" s="1">
        <v>41852</v>
      </c>
      <c r="LX3869">
        <v>8.7956000000000003</v>
      </c>
      <c r="LZ3869" s="1">
        <v>41852</v>
      </c>
      <c r="MA3869">
        <v>8.8071000000000002</v>
      </c>
      <c r="MC3869" s="1">
        <v>41852</v>
      </c>
      <c r="MD3869">
        <v>8.8196999999999992</v>
      </c>
      <c r="MF3869" s="1">
        <v>41852</v>
      </c>
      <c r="MG3869">
        <v>8.8333999999999993</v>
      </c>
      <c r="MI3869" s="1">
        <v>41852</v>
      </c>
      <c r="MJ3869">
        <v>8.8482000000000003</v>
      </c>
      <c r="ML3869" s="1">
        <v>41852</v>
      </c>
      <c r="MM3869">
        <v>8.8642000000000003</v>
      </c>
      <c r="MO3869" s="1">
        <v>41852</v>
      </c>
      <c r="MP3869">
        <v>8.8812999999999995</v>
      </c>
      <c r="MR3869" s="1">
        <v>41852</v>
      </c>
      <c r="MS3869">
        <v>8.8994999999999997</v>
      </c>
      <c r="MU3869" s="1">
        <v>41852</v>
      </c>
      <c r="MV3869">
        <v>8.9184999999999999</v>
      </c>
      <c r="MX3869" s="1">
        <v>41852</v>
      </c>
      <c r="MY3869">
        <v>8.9380000000000006</v>
      </c>
      <c r="NA3869" s="1">
        <v>41852</v>
      </c>
      <c r="NB3869">
        <v>8.9488000000000003</v>
      </c>
      <c r="ND3869" s="1">
        <v>41852</v>
      </c>
      <c r="NE3869">
        <v>8.9488000000000003</v>
      </c>
      <c r="NG3869" s="1">
        <v>41852</v>
      </c>
      <c r="NH3869">
        <v>8.9488000000000003</v>
      </c>
    </row>
    <row r="3870" spans="2:372">
      <c r="B3870" s="1">
        <v>41853</v>
      </c>
      <c r="C3870">
        <v>8.3764000000000003</v>
      </c>
      <c r="E3870" s="1">
        <v>41853</v>
      </c>
      <c r="F3870">
        <v>8.3864000000000001</v>
      </c>
      <c r="H3870" s="1">
        <v>41853</v>
      </c>
      <c r="I3870">
        <v>8.4107000000000003</v>
      </c>
      <c r="K3870" s="1">
        <v>41853</v>
      </c>
      <c r="L3870">
        <v>8.4944000000000006</v>
      </c>
      <c r="N3870" s="1">
        <v>41853</v>
      </c>
      <c r="O3870">
        <v>8.5952999999999999</v>
      </c>
      <c r="Q3870" s="1">
        <v>41853</v>
      </c>
      <c r="R3870">
        <v>8.66</v>
      </c>
      <c r="T3870" s="1">
        <v>41853</v>
      </c>
      <c r="U3870">
        <v>8.2757000000000005</v>
      </c>
      <c r="W3870" s="1">
        <v>41853</v>
      </c>
      <c r="X3870">
        <v>8.2050000000000001</v>
      </c>
      <c r="Z3870" s="1">
        <v>41853</v>
      </c>
      <c r="AA3870">
        <v>8.1585999999999999</v>
      </c>
      <c r="AC3870" s="1">
        <v>41853</v>
      </c>
      <c r="AD3870">
        <v>8.1349999999999998</v>
      </c>
      <c r="AF3870" s="1">
        <v>41853</v>
      </c>
      <c r="AG3870">
        <v>8.1326999999999998</v>
      </c>
      <c r="AI3870" s="1">
        <v>41853</v>
      </c>
      <c r="AJ3870">
        <v>8.1501999999999999</v>
      </c>
      <c r="AL3870" s="1">
        <v>41853</v>
      </c>
      <c r="AM3870">
        <v>8.1852999999999998</v>
      </c>
      <c r="AO3870" s="1">
        <v>41853</v>
      </c>
      <c r="AP3870">
        <v>8.2330000000000005</v>
      </c>
      <c r="AR3870" s="1">
        <v>41853</v>
      </c>
      <c r="AS3870">
        <v>8.2873999999999999</v>
      </c>
      <c r="AU3870" s="1">
        <v>41853</v>
      </c>
      <c r="AV3870">
        <v>8.3422000000000001</v>
      </c>
      <c r="AX3870" s="1">
        <v>41853</v>
      </c>
      <c r="AY3870">
        <v>8.3924000000000003</v>
      </c>
      <c r="BA3870" s="1">
        <v>41853</v>
      </c>
      <c r="BB3870">
        <v>8.4346999999999994</v>
      </c>
      <c r="BD3870" s="1">
        <v>41853</v>
      </c>
      <c r="BE3870">
        <v>8.4657</v>
      </c>
      <c r="BG3870" s="1">
        <v>41853</v>
      </c>
      <c r="BH3870">
        <v>8.4846000000000004</v>
      </c>
      <c r="BJ3870" s="1">
        <v>41853</v>
      </c>
      <c r="BK3870">
        <v>8.4955999999999996</v>
      </c>
      <c r="BM3870" s="1">
        <v>41853</v>
      </c>
      <c r="BN3870">
        <v>8.5030999999999999</v>
      </c>
      <c r="BP3870" s="1">
        <v>41853</v>
      </c>
      <c r="BQ3870">
        <v>8.5114999999999998</v>
      </c>
      <c r="BS3870" s="1">
        <v>41853</v>
      </c>
      <c r="BT3870">
        <v>8.5252999999999997</v>
      </c>
      <c r="BV3870" s="1">
        <v>41853</v>
      </c>
      <c r="BW3870">
        <v>8.5458999999999996</v>
      </c>
      <c r="BY3870" s="1">
        <v>41853</v>
      </c>
      <c r="BZ3870">
        <v>8.5731000000000002</v>
      </c>
      <c r="CB3870" s="1">
        <v>41853</v>
      </c>
      <c r="CC3870">
        <v>8.6067999999999998</v>
      </c>
      <c r="CE3870" s="1">
        <v>41853</v>
      </c>
      <c r="CF3870">
        <v>8.6465999999999994</v>
      </c>
      <c r="CH3870" s="1">
        <v>41853</v>
      </c>
      <c r="CI3870">
        <v>8.6923999999999992</v>
      </c>
      <c r="CK3870" s="1">
        <v>41853</v>
      </c>
      <c r="CL3870">
        <v>8.7431000000000001</v>
      </c>
      <c r="CN3870" s="1">
        <v>41853</v>
      </c>
      <c r="CO3870">
        <v>8.7864000000000004</v>
      </c>
      <c r="CQ3870" s="1">
        <v>41853</v>
      </c>
      <c r="CR3870">
        <v>8.8109000000000002</v>
      </c>
      <c r="CT3870" s="1">
        <v>41853</v>
      </c>
      <c r="CU3870">
        <v>8.8232999999999997</v>
      </c>
      <c r="CW3870" s="1">
        <v>41853</v>
      </c>
      <c r="CX3870">
        <v>8.8324999999999996</v>
      </c>
      <c r="CZ3870" s="1">
        <v>41853</v>
      </c>
      <c r="DA3870">
        <v>8.8473000000000006</v>
      </c>
      <c r="DC3870" s="1">
        <v>41853</v>
      </c>
      <c r="DD3870">
        <v>8.8742999999999999</v>
      </c>
      <c r="DF3870" s="1">
        <v>41853</v>
      </c>
      <c r="DG3870">
        <v>8.9055999999999997</v>
      </c>
      <c r="DI3870" s="1">
        <v>41853</v>
      </c>
      <c r="DJ3870">
        <v>8.9291</v>
      </c>
      <c r="DL3870" s="1">
        <v>41853</v>
      </c>
      <c r="DM3870">
        <v>8.9321000000000002</v>
      </c>
      <c r="DO3870" s="1">
        <v>41853</v>
      </c>
      <c r="DP3870">
        <v>8.9023000000000003</v>
      </c>
      <c r="DR3870" s="1">
        <v>41853</v>
      </c>
      <c r="DS3870">
        <v>8.8272999999999993</v>
      </c>
      <c r="DU3870" s="1">
        <v>41853</v>
      </c>
      <c r="DV3870">
        <v>8.7004000000000001</v>
      </c>
      <c r="DX3870" s="1">
        <v>41853</v>
      </c>
      <c r="DY3870">
        <v>8.5633999999999997</v>
      </c>
      <c r="EA3870" s="1">
        <v>41853</v>
      </c>
      <c r="EB3870">
        <v>8.4818999999999996</v>
      </c>
      <c r="ED3870" s="1">
        <v>41853</v>
      </c>
      <c r="EE3870">
        <v>8.5007999999999999</v>
      </c>
      <c r="EG3870" s="1">
        <v>41853</v>
      </c>
      <c r="EH3870">
        <v>8.5974000000000004</v>
      </c>
      <c r="EJ3870" s="1">
        <v>41853</v>
      </c>
      <c r="EK3870">
        <v>8.7353000000000005</v>
      </c>
      <c r="EM3870" s="1">
        <v>41853</v>
      </c>
      <c r="EN3870">
        <v>8.8778000000000006</v>
      </c>
      <c r="EP3870" s="1">
        <v>41853</v>
      </c>
      <c r="EQ3870">
        <v>8.9891000000000005</v>
      </c>
      <c r="ES3870" s="1">
        <v>41853</v>
      </c>
      <c r="ET3870">
        <v>9.0527999999999995</v>
      </c>
      <c r="EV3870" s="1">
        <v>41853</v>
      </c>
      <c r="EW3870">
        <v>9.0753000000000004</v>
      </c>
      <c r="EY3870" s="1">
        <v>41853</v>
      </c>
      <c r="EZ3870">
        <v>9.0642999999999994</v>
      </c>
      <c r="FB3870" s="1">
        <v>41853</v>
      </c>
      <c r="FC3870">
        <v>9.0273000000000003</v>
      </c>
      <c r="FE3870" s="1">
        <v>41853</v>
      </c>
      <c r="FF3870">
        <v>8.9720999999999993</v>
      </c>
      <c r="FH3870" s="1">
        <v>41853</v>
      </c>
      <c r="FI3870">
        <v>8.9061000000000003</v>
      </c>
      <c r="FK3870" s="1">
        <v>41853</v>
      </c>
      <c r="FL3870">
        <v>8.8371999999999993</v>
      </c>
      <c r="FN3870" s="1">
        <v>41853</v>
      </c>
      <c r="FO3870">
        <v>8.7727000000000004</v>
      </c>
      <c r="FQ3870" s="1">
        <v>41853</v>
      </c>
      <c r="FR3870">
        <v>8.7176000000000009</v>
      </c>
      <c r="FT3870" s="1">
        <v>41853</v>
      </c>
      <c r="FU3870">
        <v>8.6740999999999993</v>
      </c>
      <c r="FW3870" s="1">
        <v>41853</v>
      </c>
      <c r="FX3870">
        <v>8.6439000000000004</v>
      </c>
      <c r="FZ3870" s="1">
        <v>41853</v>
      </c>
      <c r="GA3870">
        <v>8.6265999999999998</v>
      </c>
      <c r="GC3870" s="1">
        <v>41853</v>
      </c>
      <c r="GD3870">
        <v>8.6203000000000003</v>
      </c>
      <c r="GF3870" s="1">
        <v>41853</v>
      </c>
      <c r="GG3870">
        <v>8.6228999999999996</v>
      </c>
      <c r="GI3870" s="1">
        <v>41853</v>
      </c>
      <c r="GJ3870">
        <v>8.6326000000000001</v>
      </c>
      <c r="GL3870" s="1">
        <v>41853</v>
      </c>
      <c r="GM3870">
        <v>8.6473999999999993</v>
      </c>
      <c r="GO3870" s="1">
        <v>41853</v>
      </c>
      <c r="GP3870">
        <v>8.6653000000000002</v>
      </c>
      <c r="GR3870" s="1">
        <v>41853</v>
      </c>
      <c r="GS3870">
        <v>8.6844000000000001</v>
      </c>
      <c r="GU3870" s="1">
        <v>41853</v>
      </c>
      <c r="GV3870">
        <v>8.7027999999999999</v>
      </c>
      <c r="GX3870" s="1">
        <v>41853</v>
      </c>
      <c r="GY3870">
        <v>8.7185000000000006</v>
      </c>
      <c r="HA3870" s="1">
        <v>41853</v>
      </c>
      <c r="HB3870">
        <v>8.7306000000000008</v>
      </c>
      <c r="HD3870" s="1">
        <v>41853</v>
      </c>
      <c r="HE3870">
        <v>8.7394999999999996</v>
      </c>
      <c r="HG3870" s="1">
        <v>41853</v>
      </c>
      <c r="HH3870">
        <v>8.7455999999999996</v>
      </c>
      <c r="HJ3870" s="1">
        <v>41853</v>
      </c>
      <c r="HK3870">
        <v>8.7493999999999996</v>
      </c>
      <c r="HM3870" s="1">
        <v>41853</v>
      </c>
      <c r="HN3870">
        <v>8.7514000000000003</v>
      </c>
      <c r="HP3870" s="1">
        <v>41853</v>
      </c>
      <c r="HQ3870">
        <v>8.7521000000000004</v>
      </c>
      <c r="HS3870" s="1">
        <v>41853</v>
      </c>
      <c r="HT3870">
        <v>8.7520000000000007</v>
      </c>
      <c r="HV3870" s="1">
        <v>41853</v>
      </c>
      <c r="HW3870">
        <v>8.7514000000000003</v>
      </c>
      <c r="HY3870" s="1">
        <v>41853</v>
      </c>
      <c r="HZ3870">
        <v>8.7505000000000006</v>
      </c>
      <c r="IB3870" s="1">
        <v>41853</v>
      </c>
      <c r="IC3870">
        <v>8.7492999999999999</v>
      </c>
      <c r="IE3870" s="1">
        <v>41853</v>
      </c>
      <c r="IF3870">
        <v>8.7478999999999996</v>
      </c>
      <c r="IH3870" s="1">
        <v>41853</v>
      </c>
      <c r="II3870">
        <v>8.7462</v>
      </c>
      <c r="IK3870" s="1">
        <v>41853</v>
      </c>
      <c r="IL3870">
        <v>8.7444000000000006</v>
      </c>
      <c r="IN3870" s="1">
        <v>41853</v>
      </c>
      <c r="IO3870">
        <v>8.7423999999999999</v>
      </c>
      <c r="IQ3870" s="1">
        <v>41853</v>
      </c>
      <c r="IR3870">
        <v>8.7402999999999995</v>
      </c>
      <c r="IT3870" s="1">
        <v>41853</v>
      </c>
      <c r="IU3870">
        <v>8.7381999999999991</v>
      </c>
      <c r="IW3870" s="1">
        <v>41853</v>
      </c>
      <c r="IX3870">
        <v>8.7360000000000007</v>
      </c>
      <c r="IZ3870" s="1">
        <v>41853</v>
      </c>
      <c r="JA3870">
        <v>8.7338000000000005</v>
      </c>
      <c r="JC3870" s="1">
        <v>41853</v>
      </c>
      <c r="JD3870">
        <v>8.7317</v>
      </c>
      <c r="JF3870" s="1">
        <v>41853</v>
      </c>
      <c r="JG3870">
        <v>8.7296999999999993</v>
      </c>
      <c r="JI3870" s="1">
        <v>41853</v>
      </c>
      <c r="JJ3870">
        <v>8.7278000000000002</v>
      </c>
      <c r="JL3870" s="1">
        <v>41853</v>
      </c>
      <c r="JM3870">
        <v>8.7261000000000006</v>
      </c>
      <c r="JO3870" s="1">
        <v>41853</v>
      </c>
      <c r="JP3870">
        <v>8.7246000000000006</v>
      </c>
      <c r="JR3870" s="1">
        <v>41853</v>
      </c>
      <c r="JS3870">
        <v>8.7233000000000001</v>
      </c>
      <c r="JU3870" s="1">
        <v>41853</v>
      </c>
      <c r="JV3870">
        <v>8.7223000000000006</v>
      </c>
      <c r="JX3870" s="1">
        <v>41853</v>
      </c>
      <c r="JY3870">
        <v>8.7216000000000005</v>
      </c>
      <c r="KA3870" s="1">
        <v>41853</v>
      </c>
      <c r="KB3870">
        <v>8.7212999999999994</v>
      </c>
      <c r="KD3870" s="1">
        <v>41853</v>
      </c>
      <c r="KE3870">
        <v>8.7213999999999992</v>
      </c>
      <c r="KG3870" s="1">
        <v>41853</v>
      </c>
      <c r="KH3870">
        <v>8.7218999999999998</v>
      </c>
      <c r="KJ3870" s="1">
        <v>41853</v>
      </c>
      <c r="KK3870">
        <v>8.7227999999999994</v>
      </c>
      <c r="KM3870" s="1">
        <v>41853</v>
      </c>
      <c r="KN3870">
        <v>8.7242999999999995</v>
      </c>
      <c r="KP3870" s="1">
        <v>41853</v>
      </c>
      <c r="KQ3870">
        <v>8.7263000000000002</v>
      </c>
      <c r="KS3870" s="1">
        <v>41853</v>
      </c>
      <c r="KT3870">
        <v>8.7288999999999994</v>
      </c>
      <c r="KV3870" s="1">
        <v>41853</v>
      </c>
      <c r="KW3870">
        <v>8.7322000000000006</v>
      </c>
      <c r="KY3870" s="1">
        <v>41853</v>
      </c>
      <c r="KZ3870">
        <v>8.7361000000000004</v>
      </c>
      <c r="LB3870" s="1">
        <v>41853</v>
      </c>
      <c r="LC3870">
        <v>8.7407000000000004</v>
      </c>
      <c r="LE3870" s="1">
        <v>41853</v>
      </c>
      <c r="LF3870">
        <v>8.7460000000000004</v>
      </c>
      <c r="LH3870" s="1">
        <v>41853</v>
      </c>
      <c r="LI3870">
        <v>8.7521000000000004</v>
      </c>
      <c r="LK3870" s="1">
        <v>41853</v>
      </c>
      <c r="LL3870">
        <v>8.7590000000000003</v>
      </c>
      <c r="LN3870" s="1">
        <v>41853</v>
      </c>
      <c r="LO3870">
        <v>8.7667999999999999</v>
      </c>
      <c r="LQ3870" s="1">
        <v>41853</v>
      </c>
      <c r="LR3870">
        <v>8.7753999999999994</v>
      </c>
      <c r="LT3870" s="1">
        <v>41853</v>
      </c>
      <c r="LU3870">
        <v>8.7850000000000001</v>
      </c>
      <c r="LW3870" s="1">
        <v>41853</v>
      </c>
      <c r="LX3870">
        <v>8.7956000000000003</v>
      </c>
      <c r="LZ3870" s="1">
        <v>41853</v>
      </c>
      <c r="MA3870">
        <v>8.8071000000000002</v>
      </c>
      <c r="MC3870" s="1">
        <v>41853</v>
      </c>
      <c r="MD3870">
        <v>8.8196999999999992</v>
      </c>
      <c r="MF3870" s="1">
        <v>41853</v>
      </c>
      <c r="MG3870">
        <v>8.8333999999999993</v>
      </c>
      <c r="MI3870" s="1">
        <v>41853</v>
      </c>
      <c r="MJ3870">
        <v>8.8482000000000003</v>
      </c>
      <c r="ML3870" s="1">
        <v>41853</v>
      </c>
      <c r="MM3870">
        <v>8.8642000000000003</v>
      </c>
      <c r="MO3870" s="1">
        <v>41853</v>
      </c>
      <c r="MP3870">
        <v>8.8812999999999995</v>
      </c>
      <c r="MR3870" s="1">
        <v>41853</v>
      </c>
      <c r="MS3870">
        <v>8.8994999999999997</v>
      </c>
      <c r="MU3870" s="1">
        <v>41853</v>
      </c>
      <c r="MV3870">
        <v>8.9184999999999999</v>
      </c>
      <c r="MX3870" s="1">
        <v>41853</v>
      </c>
      <c r="MY3870">
        <v>8.9380000000000006</v>
      </c>
      <c r="NA3870" s="1">
        <v>41853</v>
      </c>
      <c r="NB3870">
        <v>8.9488000000000003</v>
      </c>
      <c r="ND3870" s="1">
        <v>41853</v>
      </c>
      <c r="NE3870">
        <v>8.9488000000000003</v>
      </c>
      <c r="NG3870" s="1">
        <v>41853</v>
      </c>
      <c r="NH3870">
        <v>8.9488000000000003</v>
      </c>
    </row>
    <row r="3871" spans="2:372">
      <c r="B3871" s="1">
        <v>41854</v>
      </c>
      <c r="C3871">
        <v>8.3764000000000003</v>
      </c>
      <c r="E3871" s="1">
        <v>41854</v>
      </c>
      <c r="F3871">
        <v>8.3864000000000001</v>
      </c>
      <c r="H3871" s="1">
        <v>41854</v>
      </c>
      <c r="I3871">
        <v>8.4107000000000003</v>
      </c>
      <c r="K3871" s="1">
        <v>41854</v>
      </c>
      <c r="L3871">
        <v>8.4944000000000006</v>
      </c>
      <c r="N3871" s="1">
        <v>41854</v>
      </c>
      <c r="O3871">
        <v>8.5952999999999999</v>
      </c>
      <c r="Q3871" s="1">
        <v>41854</v>
      </c>
      <c r="R3871">
        <v>8.66</v>
      </c>
      <c r="T3871" s="1">
        <v>41854</v>
      </c>
      <c r="U3871">
        <v>8.2757000000000005</v>
      </c>
      <c r="W3871" s="1">
        <v>41854</v>
      </c>
      <c r="X3871">
        <v>8.2050000000000001</v>
      </c>
      <c r="Z3871" s="1">
        <v>41854</v>
      </c>
      <c r="AA3871">
        <v>8.1585999999999999</v>
      </c>
      <c r="AC3871" s="1">
        <v>41854</v>
      </c>
      <c r="AD3871">
        <v>8.1349999999999998</v>
      </c>
      <c r="AF3871" s="1">
        <v>41854</v>
      </c>
      <c r="AG3871">
        <v>8.1326999999999998</v>
      </c>
      <c r="AI3871" s="1">
        <v>41854</v>
      </c>
      <c r="AJ3871">
        <v>8.1501999999999999</v>
      </c>
      <c r="AL3871" s="1">
        <v>41854</v>
      </c>
      <c r="AM3871">
        <v>8.1852999999999998</v>
      </c>
      <c r="AO3871" s="1">
        <v>41854</v>
      </c>
      <c r="AP3871">
        <v>8.2330000000000005</v>
      </c>
      <c r="AR3871" s="1">
        <v>41854</v>
      </c>
      <c r="AS3871">
        <v>8.2873999999999999</v>
      </c>
      <c r="AU3871" s="1">
        <v>41854</v>
      </c>
      <c r="AV3871">
        <v>8.3422000000000001</v>
      </c>
      <c r="AX3871" s="1">
        <v>41854</v>
      </c>
      <c r="AY3871">
        <v>8.3924000000000003</v>
      </c>
      <c r="BA3871" s="1">
        <v>41854</v>
      </c>
      <c r="BB3871">
        <v>8.4346999999999994</v>
      </c>
      <c r="BD3871" s="1">
        <v>41854</v>
      </c>
      <c r="BE3871">
        <v>8.4657</v>
      </c>
      <c r="BG3871" s="1">
        <v>41854</v>
      </c>
      <c r="BH3871">
        <v>8.4846000000000004</v>
      </c>
      <c r="BJ3871" s="1">
        <v>41854</v>
      </c>
      <c r="BK3871">
        <v>8.4955999999999996</v>
      </c>
      <c r="BM3871" s="1">
        <v>41854</v>
      </c>
      <c r="BN3871">
        <v>8.5030999999999999</v>
      </c>
      <c r="BP3871" s="1">
        <v>41854</v>
      </c>
      <c r="BQ3871">
        <v>8.5114999999999998</v>
      </c>
      <c r="BS3871" s="1">
        <v>41854</v>
      </c>
      <c r="BT3871">
        <v>8.5252999999999997</v>
      </c>
      <c r="BV3871" s="1">
        <v>41854</v>
      </c>
      <c r="BW3871">
        <v>8.5458999999999996</v>
      </c>
      <c r="BY3871" s="1">
        <v>41854</v>
      </c>
      <c r="BZ3871">
        <v>8.5731000000000002</v>
      </c>
      <c r="CB3871" s="1">
        <v>41854</v>
      </c>
      <c r="CC3871">
        <v>8.6067999999999998</v>
      </c>
      <c r="CE3871" s="1">
        <v>41854</v>
      </c>
      <c r="CF3871">
        <v>8.6465999999999994</v>
      </c>
      <c r="CH3871" s="1">
        <v>41854</v>
      </c>
      <c r="CI3871">
        <v>8.6923999999999992</v>
      </c>
      <c r="CK3871" s="1">
        <v>41854</v>
      </c>
      <c r="CL3871">
        <v>8.7431000000000001</v>
      </c>
      <c r="CN3871" s="1">
        <v>41854</v>
      </c>
      <c r="CO3871">
        <v>8.7864000000000004</v>
      </c>
      <c r="CQ3871" s="1">
        <v>41854</v>
      </c>
      <c r="CR3871">
        <v>8.8109000000000002</v>
      </c>
      <c r="CT3871" s="1">
        <v>41854</v>
      </c>
      <c r="CU3871">
        <v>8.8232999999999997</v>
      </c>
      <c r="CW3871" s="1">
        <v>41854</v>
      </c>
      <c r="CX3871">
        <v>8.8324999999999996</v>
      </c>
      <c r="CZ3871" s="1">
        <v>41854</v>
      </c>
      <c r="DA3871">
        <v>8.8473000000000006</v>
      </c>
      <c r="DC3871" s="1">
        <v>41854</v>
      </c>
      <c r="DD3871">
        <v>8.8742999999999999</v>
      </c>
      <c r="DF3871" s="1">
        <v>41854</v>
      </c>
      <c r="DG3871">
        <v>8.9055999999999997</v>
      </c>
      <c r="DI3871" s="1">
        <v>41854</v>
      </c>
      <c r="DJ3871">
        <v>8.9291</v>
      </c>
      <c r="DL3871" s="1">
        <v>41854</v>
      </c>
      <c r="DM3871">
        <v>8.9321000000000002</v>
      </c>
      <c r="DO3871" s="1">
        <v>41854</v>
      </c>
      <c r="DP3871">
        <v>8.9023000000000003</v>
      </c>
      <c r="DR3871" s="1">
        <v>41854</v>
      </c>
      <c r="DS3871">
        <v>8.8272999999999993</v>
      </c>
      <c r="DU3871" s="1">
        <v>41854</v>
      </c>
      <c r="DV3871">
        <v>8.7004000000000001</v>
      </c>
      <c r="DX3871" s="1">
        <v>41854</v>
      </c>
      <c r="DY3871">
        <v>8.5633999999999997</v>
      </c>
      <c r="EA3871" s="1">
        <v>41854</v>
      </c>
      <c r="EB3871">
        <v>8.4818999999999996</v>
      </c>
      <c r="ED3871" s="1">
        <v>41854</v>
      </c>
      <c r="EE3871">
        <v>8.5007999999999999</v>
      </c>
      <c r="EG3871" s="1">
        <v>41854</v>
      </c>
      <c r="EH3871">
        <v>8.5974000000000004</v>
      </c>
      <c r="EJ3871" s="1">
        <v>41854</v>
      </c>
      <c r="EK3871">
        <v>8.7353000000000005</v>
      </c>
      <c r="EM3871" s="1">
        <v>41854</v>
      </c>
      <c r="EN3871">
        <v>8.8778000000000006</v>
      </c>
      <c r="EP3871" s="1">
        <v>41854</v>
      </c>
      <c r="EQ3871">
        <v>8.9891000000000005</v>
      </c>
      <c r="ES3871" s="1">
        <v>41854</v>
      </c>
      <c r="ET3871">
        <v>9.0527999999999995</v>
      </c>
      <c r="EV3871" s="1">
        <v>41854</v>
      </c>
      <c r="EW3871">
        <v>9.0753000000000004</v>
      </c>
      <c r="EY3871" s="1">
        <v>41854</v>
      </c>
      <c r="EZ3871">
        <v>9.0642999999999994</v>
      </c>
      <c r="FB3871" s="1">
        <v>41854</v>
      </c>
      <c r="FC3871">
        <v>9.0273000000000003</v>
      </c>
      <c r="FE3871" s="1">
        <v>41854</v>
      </c>
      <c r="FF3871">
        <v>8.9720999999999993</v>
      </c>
      <c r="FH3871" s="1">
        <v>41854</v>
      </c>
      <c r="FI3871">
        <v>8.9061000000000003</v>
      </c>
      <c r="FK3871" s="1">
        <v>41854</v>
      </c>
      <c r="FL3871">
        <v>8.8371999999999993</v>
      </c>
      <c r="FN3871" s="1">
        <v>41854</v>
      </c>
      <c r="FO3871">
        <v>8.7727000000000004</v>
      </c>
      <c r="FQ3871" s="1">
        <v>41854</v>
      </c>
      <c r="FR3871">
        <v>8.7176000000000009</v>
      </c>
      <c r="FT3871" s="1">
        <v>41854</v>
      </c>
      <c r="FU3871">
        <v>8.6740999999999993</v>
      </c>
      <c r="FW3871" s="1">
        <v>41854</v>
      </c>
      <c r="FX3871">
        <v>8.6439000000000004</v>
      </c>
      <c r="FZ3871" s="1">
        <v>41854</v>
      </c>
      <c r="GA3871">
        <v>8.6265999999999998</v>
      </c>
      <c r="GC3871" s="1">
        <v>41854</v>
      </c>
      <c r="GD3871">
        <v>8.6203000000000003</v>
      </c>
      <c r="GF3871" s="1">
        <v>41854</v>
      </c>
      <c r="GG3871">
        <v>8.6228999999999996</v>
      </c>
      <c r="GI3871" s="1">
        <v>41854</v>
      </c>
      <c r="GJ3871">
        <v>8.6326000000000001</v>
      </c>
      <c r="GL3871" s="1">
        <v>41854</v>
      </c>
      <c r="GM3871">
        <v>8.6473999999999993</v>
      </c>
      <c r="GO3871" s="1">
        <v>41854</v>
      </c>
      <c r="GP3871">
        <v>8.6653000000000002</v>
      </c>
      <c r="GR3871" s="1">
        <v>41854</v>
      </c>
      <c r="GS3871">
        <v>8.6844000000000001</v>
      </c>
      <c r="GU3871" s="1">
        <v>41854</v>
      </c>
      <c r="GV3871">
        <v>8.7027999999999999</v>
      </c>
      <c r="GX3871" s="1">
        <v>41854</v>
      </c>
      <c r="GY3871">
        <v>8.7185000000000006</v>
      </c>
      <c r="HA3871" s="1">
        <v>41854</v>
      </c>
      <c r="HB3871">
        <v>8.7306000000000008</v>
      </c>
      <c r="HD3871" s="1">
        <v>41854</v>
      </c>
      <c r="HE3871">
        <v>8.7394999999999996</v>
      </c>
      <c r="HG3871" s="1">
        <v>41854</v>
      </c>
      <c r="HH3871">
        <v>8.7455999999999996</v>
      </c>
      <c r="HJ3871" s="1">
        <v>41854</v>
      </c>
      <c r="HK3871">
        <v>8.7493999999999996</v>
      </c>
      <c r="HM3871" s="1">
        <v>41854</v>
      </c>
      <c r="HN3871">
        <v>8.7514000000000003</v>
      </c>
      <c r="HP3871" s="1">
        <v>41854</v>
      </c>
      <c r="HQ3871">
        <v>8.7521000000000004</v>
      </c>
      <c r="HS3871" s="1">
        <v>41854</v>
      </c>
      <c r="HT3871">
        <v>8.7520000000000007</v>
      </c>
      <c r="HV3871" s="1">
        <v>41854</v>
      </c>
      <c r="HW3871">
        <v>8.7514000000000003</v>
      </c>
      <c r="HY3871" s="1">
        <v>41854</v>
      </c>
      <c r="HZ3871">
        <v>8.7505000000000006</v>
      </c>
      <c r="IB3871" s="1">
        <v>41854</v>
      </c>
      <c r="IC3871">
        <v>8.7492999999999999</v>
      </c>
      <c r="IE3871" s="1">
        <v>41854</v>
      </c>
      <c r="IF3871">
        <v>8.7478999999999996</v>
      </c>
      <c r="IH3871" s="1">
        <v>41854</v>
      </c>
      <c r="II3871">
        <v>8.7462</v>
      </c>
      <c r="IK3871" s="1">
        <v>41854</v>
      </c>
      <c r="IL3871">
        <v>8.7444000000000006</v>
      </c>
      <c r="IN3871" s="1">
        <v>41854</v>
      </c>
      <c r="IO3871">
        <v>8.7423999999999999</v>
      </c>
      <c r="IQ3871" s="1">
        <v>41854</v>
      </c>
      <c r="IR3871">
        <v>8.7402999999999995</v>
      </c>
      <c r="IT3871" s="1">
        <v>41854</v>
      </c>
      <c r="IU3871">
        <v>8.7381999999999991</v>
      </c>
      <c r="IW3871" s="1">
        <v>41854</v>
      </c>
      <c r="IX3871">
        <v>8.7360000000000007</v>
      </c>
      <c r="IZ3871" s="1">
        <v>41854</v>
      </c>
      <c r="JA3871">
        <v>8.7338000000000005</v>
      </c>
      <c r="JC3871" s="1">
        <v>41854</v>
      </c>
      <c r="JD3871">
        <v>8.7317</v>
      </c>
      <c r="JF3871" s="1">
        <v>41854</v>
      </c>
      <c r="JG3871">
        <v>8.7296999999999993</v>
      </c>
      <c r="JI3871" s="1">
        <v>41854</v>
      </c>
      <c r="JJ3871">
        <v>8.7278000000000002</v>
      </c>
      <c r="JL3871" s="1">
        <v>41854</v>
      </c>
      <c r="JM3871">
        <v>8.7261000000000006</v>
      </c>
      <c r="JO3871" s="1">
        <v>41854</v>
      </c>
      <c r="JP3871">
        <v>8.7246000000000006</v>
      </c>
      <c r="JR3871" s="1">
        <v>41854</v>
      </c>
      <c r="JS3871">
        <v>8.7233000000000001</v>
      </c>
      <c r="JU3871" s="1">
        <v>41854</v>
      </c>
      <c r="JV3871">
        <v>8.7223000000000006</v>
      </c>
      <c r="JX3871" s="1">
        <v>41854</v>
      </c>
      <c r="JY3871">
        <v>8.7216000000000005</v>
      </c>
      <c r="KA3871" s="1">
        <v>41854</v>
      </c>
      <c r="KB3871">
        <v>8.7212999999999994</v>
      </c>
      <c r="KD3871" s="1">
        <v>41854</v>
      </c>
      <c r="KE3871">
        <v>8.7213999999999992</v>
      </c>
      <c r="KG3871" s="1">
        <v>41854</v>
      </c>
      <c r="KH3871">
        <v>8.7218999999999998</v>
      </c>
      <c r="KJ3871" s="1">
        <v>41854</v>
      </c>
      <c r="KK3871">
        <v>8.7227999999999994</v>
      </c>
      <c r="KM3871" s="1">
        <v>41854</v>
      </c>
      <c r="KN3871">
        <v>8.7242999999999995</v>
      </c>
      <c r="KP3871" s="1">
        <v>41854</v>
      </c>
      <c r="KQ3871">
        <v>8.7263000000000002</v>
      </c>
      <c r="KS3871" s="1">
        <v>41854</v>
      </c>
      <c r="KT3871">
        <v>8.7288999999999994</v>
      </c>
      <c r="KV3871" s="1">
        <v>41854</v>
      </c>
      <c r="KW3871">
        <v>8.7322000000000006</v>
      </c>
      <c r="KY3871" s="1">
        <v>41854</v>
      </c>
      <c r="KZ3871">
        <v>8.7361000000000004</v>
      </c>
      <c r="LB3871" s="1">
        <v>41854</v>
      </c>
      <c r="LC3871">
        <v>8.7407000000000004</v>
      </c>
      <c r="LE3871" s="1">
        <v>41854</v>
      </c>
      <c r="LF3871">
        <v>8.7460000000000004</v>
      </c>
      <c r="LH3871" s="1">
        <v>41854</v>
      </c>
      <c r="LI3871">
        <v>8.7521000000000004</v>
      </c>
      <c r="LK3871" s="1">
        <v>41854</v>
      </c>
      <c r="LL3871">
        <v>8.7590000000000003</v>
      </c>
      <c r="LN3871" s="1">
        <v>41854</v>
      </c>
      <c r="LO3871">
        <v>8.7667999999999999</v>
      </c>
      <c r="LQ3871" s="1">
        <v>41854</v>
      </c>
      <c r="LR3871">
        <v>8.7753999999999994</v>
      </c>
      <c r="LT3871" s="1">
        <v>41854</v>
      </c>
      <c r="LU3871">
        <v>8.7850000000000001</v>
      </c>
      <c r="LW3871" s="1">
        <v>41854</v>
      </c>
      <c r="LX3871">
        <v>8.7956000000000003</v>
      </c>
      <c r="LZ3871" s="1">
        <v>41854</v>
      </c>
      <c r="MA3871">
        <v>8.8071000000000002</v>
      </c>
      <c r="MC3871" s="1">
        <v>41854</v>
      </c>
      <c r="MD3871">
        <v>8.8196999999999992</v>
      </c>
      <c r="MF3871" s="1">
        <v>41854</v>
      </c>
      <c r="MG3871">
        <v>8.8333999999999993</v>
      </c>
      <c r="MI3871" s="1">
        <v>41854</v>
      </c>
      <c r="MJ3871">
        <v>8.8482000000000003</v>
      </c>
      <c r="ML3871" s="1">
        <v>41854</v>
      </c>
      <c r="MM3871">
        <v>8.8642000000000003</v>
      </c>
      <c r="MO3871" s="1">
        <v>41854</v>
      </c>
      <c r="MP3871">
        <v>8.8812999999999995</v>
      </c>
      <c r="MR3871" s="1">
        <v>41854</v>
      </c>
      <c r="MS3871">
        <v>8.8994999999999997</v>
      </c>
      <c r="MU3871" s="1">
        <v>41854</v>
      </c>
      <c r="MV3871">
        <v>8.9184999999999999</v>
      </c>
      <c r="MX3871" s="1">
        <v>41854</v>
      </c>
      <c r="MY3871">
        <v>8.9380000000000006</v>
      </c>
      <c r="NA3871" s="1">
        <v>41854</v>
      </c>
      <c r="NB3871">
        <v>8.9488000000000003</v>
      </c>
      <c r="ND3871" s="1">
        <v>41854</v>
      </c>
      <c r="NE3871">
        <v>8.9488000000000003</v>
      </c>
      <c r="NG3871" s="1">
        <v>41854</v>
      </c>
      <c r="NH3871">
        <v>8.9488000000000003</v>
      </c>
    </row>
    <row r="3872" spans="2:372">
      <c r="B3872" s="1">
        <v>41855</v>
      </c>
      <c r="C3872">
        <v>8.2914999999999992</v>
      </c>
      <c r="E3872" s="1">
        <v>41855</v>
      </c>
      <c r="F3872">
        <v>8.3531999999999993</v>
      </c>
      <c r="H3872" s="1">
        <v>41855</v>
      </c>
      <c r="I3872">
        <v>8.4626000000000001</v>
      </c>
      <c r="K3872" s="1">
        <v>41855</v>
      </c>
      <c r="L3872">
        <v>8.5254999999999992</v>
      </c>
      <c r="N3872" s="1">
        <v>41855</v>
      </c>
      <c r="O3872">
        <v>8.5830000000000002</v>
      </c>
      <c r="Q3872" s="1">
        <v>41855</v>
      </c>
      <c r="R3872">
        <v>8.6358999999999995</v>
      </c>
      <c r="T3872" s="1">
        <v>41855</v>
      </c>
      <c r="U3872">
        <v>8.6760999999999999</v>
      </c>
      <c r="W3872" s="1">
        <v>41855</v>
      </c>
      <c r="X3872">
        <v>8.6578999999999997</v>
      </c>
      <c r="Z3872" s="1">
        <v>41855</v>
      </c>
      <c r="AA3872">
        <v>8.6081000000000003</v>
      </c>
      <c r="AC3872" s="1">
        <v>41855</v>
      </c>
      <c r="AD3872">
        <v>8.5403000000000002</v>
      </c>
      <c r="AF3872" s="1">
        <v>41855</v>
      </c>
      <c r="AG3872">
        <v>8.4687000000000001</v>
      </c>
      <c r="AI3872" s="1">
        <v>41855</v>
      </c>
      <c r="AJ3872">
        <v>8.4072999999999993</v>
      </c>
      <c r="AL3872" s="1">
        <v>41855</v>
      </c>
      <c r="AM3872">
        <v>8.3682999999999996</v>
      </c>
      <c r="AO3872" s="1">
        <v>41855</v>
      </c>
      <c r="AP3872">
        <v>8.3528000000000002</v>
      </c>
      <c r="AR3872" s="1">
        <v>41855</v>
      </c>
      <c r="AS3872">
        <v>8.3581000000000003</v>
      </c>
      <c r="AU3872" s="1">
        <v>41855</v>
      </c>
      <c r="AV3872">
        <v>8.3811999999999998</v>
      </c>
      <c r="AX3872" s="1">
        <v>41855</v>
      </c>
      <c r="AY3872">
        <v>8.4161999999999999</v>
      </c>
      <c r="BA3872" s="1">
        <v>41855</v>
      </c>
      <c r="BB3872">
        <v>8.4527000000000001</v>
      </c>
      <c r="BD3872" s="1">
        <v>41855</v>
      </c>
      <c r="BE3872">
        <v>8.4802999999999997</v>
      </c>
      <c r="BG3872" s="1">
        <v>41855</v>
      </c>
      <c r="BH3872">
        <v>8.4938000000000002</v>
      </c>
      <c r="BJ3872" s="1">
        <v>41855</v>
      </c>
      <c r="BK3872">
        <v>8.4977999999999998</v>
      </c>
      <c r="BM3872" s="1">
        <v>41855</v>
      </c>
      <c r="BN3872">
        <v>8.4982000000000006</v>
      </c>
      <c r="BP3872" s="1">
        <v>41855</v>
      </c>
      <c r="BQ3872">
        <v>8.5007000000000001</v>
      </c>
      <c r="BS3872" s="1">
        <v>41855</v>
      </c>
      <c r="BT3872">
        <v>8.5106999999999999</v>
      </c>
      <c r="BV3872" s="1">
        <v>41855</v>
      </c>
      <c r="BW3872">
        <v>8.5296000000000003</v>
      </c>
      <c r="BY3872" s="1">
        <v>41855</v>
      </c>
      <c r="BZ3872">
        <v>8.5565999999999995</v>
      </c>
      <c r="CB3872" s="1">
        <v>41855</v>
      </c>
      <c r="CC3872">
        <v>8.5907</v>
      </c>
      <c r="CE3872" s="1">
        <v>41855</v>
      </c>
      <c r="CF3872">
        <v>8.6308000000000007</v>
      </c>
      <c r="CH3872" s="1">
        <v>41855</v>
      </c>
      <c r="CI3872">
        <v>8.6760999999999999</v>
      </c>
      <c r="CK3872" s="1">
        <v>41855</v>
      </c>
      <c r="CL3872">
        <v>8.7248999999999999</v>
      </c>
      <c r="CN3872" s="1">
        <v>41855</v>
      </c>
      <c r="CO3872">
        <v>8.7654999999999994</v>
      </c>
      <c r="CQ3872" s="1">
        <v>41855</v>
      </c>
      <c r="CR3872">
        <v>8.7878000000000007</v>
      </c>
      <c r="CT3872" s="1">
        <v>41855</v>
      </c>
      <c r="CU3872">
        <v>8.7985000000000007</v>
      </c>
      <c r="CW3872" s="1">
        <v>41855</v>
      </c>
      <c r="CX3872">
        <v>8.8060000000000009</v>
      </c>
      <c r="CZ3872" s="1">
        <v>41855</v>
      </c>
      <c r="DA3872">
        <v>8.8187999999999995</v>
      </c>
      <c r="DC3872" s="1">
        <v>41855</v>
      </c>
      <c r="DD3872">
        <v>8.8428000000000004</v>
      </c>
      <c r="DF3872" s="1">
        <v>41855</v>
      </c>
      <c r="DG3872">
        <v>8.8704999999999998</v>
      </c>
      <c r="DI3872" s="1">
        <v>41855</v>
      </c>
      <c r="DJ3872">
        <v>8.89</v>
      </c>
      <c r="DL3872" s="1">
        <v>41855</v>
      </c>
      <c r="DM3872">
        <v>8.8893000000000004</v>
      </c>
      <c r="DO3872" s="1">
        <v>41855</v>
      </c>
      <c r="DP3872">
        <v>8.8564000000000007</v>
      </c>
      <c r="DR3872" s="1">
        <v>41855</v>
      </c>
      <c r="DS3872">
        <v>8.7791999999999994</v>
      </c>
      <c r="DU3872" s="1">
        <v>41855</v>
      </c>
      <c r="DV3872">
        <v>8.6519999999999992</v>
      </c>
      <c r="DX3872" s="1">
        <v>41855</v>
      </c>
      <c r="DY3872">
        <v>8.5166000000000004</v>
      </c>
      <c r="EA3872" s="1">
        <v>41855</v>
      </c>
      <c r="EB3872">
        <v>8.4381000000000004</v>
      </c>
      <c r="ED3872" s="1">
        <v>41855</v>
      </c>
      <c r="EE3872">
        <v>8.4603000000000002</v>
      </c>
      <c r="EG3872" s="1">
        <v>41855</v>
      </c>
      <c r="EH3872">
        <v>8.5599000000000007</v>
      </c>
      <c r="EJ3872" s="1">
        <v>41855</v>
      </c>
      <c r="EK3872">
        <v>8.7002000000000006</v>
      </c>
      <c r="EM3872" s="1">
        <v>41855</v>
      </c>
      <c r="EN3872">
        <v>8.8445999999999998</v>
      </c>
      <c r="EP3872" s="1">
        <v>41855</v>
      </c>
      <c r="EQ3872">
        <v>8.9572000000000003</v>
      </c>
      <c r="ES3872" s="1">
        <v>41855</v>
      </c>
      <c r="ET3872">
        <v>9.0220000000000002</v>
      </c>
      <c r="EV3872" s="1">
        <v>41855</v>
      </c>
      <c r="EW3872">
        <v>9.0455000000000005</v>
      </c>
      <c r="EY3872" s="1">
        <v>41855</v>
      </c>
      <c r="EZ3872">
        <v>9.0355000000000008</v>
      </c>
      <c r="FB3872" s="1">
        <v>41855</v>
      </c>
      <c r="FC3872">
        <v>8.9994999999999994</v>
      </c>
      <c r="FE3872" s="1">
        <v>41855</v>
      </c>
      <c r="FF3872">
        <v>8.9453999999999994</v>
      </c>
      <c r="FH3872" s="1">
        <v>41855</v>
      </c>
      <c r="FI3872">
        <v>8.8807000000000009</v>
      </c>
      <c r="FK3872" s="1">
        <v>41855</v>
      </c>
      <c r="FL3872">
        <v>8.8132999999999999</v>
      </c>
      <c r="FN3872" s="1">
        <v>41855</v>
      </c>
      <c r="FO3872">
        <v>8.7506000000000004</v>
      </c>
      <c r="FQ3872" s="1">
        <v>41855</v>
      </c>
      <c r="FR3872">
        <v>8.6974</v>
      </c>
      <c r="FT3872" s="1">
        <v>41855</v>
      </c>
      <c r="FU3872">
        <v>8.6559000000000008</v>
      </c>
      <c r="FW3872" s="1">
        <v>41855</v>
      </c>
      <c r="FX3872">
        <v>8.6274999999999995</v>
      </c>
      <c r="FZ3872" s="1">
        <v>41855</v>
      </c>
      <c r="GA3872">
        <v>8.6119000000000003</v>
      </c>
      <c r="GC3872" s="1">
        <v>41855</v>
      </c>
      <c r="GD3872">
        <v>8.6068999999999996</v>
      </c>
      <c r="GF3872" s="1">
        <v>41855</v>
      </c>
      <c r="GG3872">
        <v>8.6105999999999998</v>
      </c>
      <c r="GI3872" s="1">
        <v>41855</v>
      </c>
      <c r="GJ3872">
        <v>8.6212</v>
      </c>
      <c r="GL3872" s="1">
        <v>41855</v>
      </c>
      <c r="GM3872">
        <v>8.6366999999999994</v>
      </c>
      <c r="GO3872" s="1">
        <v>41855</v>
      </c>
      <c r="GP3872">
        <v>8.6551000000000009</v>
      </c>
      <c r="GR3872" s="1">
        <v>41855</v>
      </c>
      <c r="GS3872">
        <v>8.6745000000000001</v>
      </c>
      <c r="GU3872" s="1">
        <v>41855</v>
      </c>
      <c r="GV3872">
        <v>8.6929999999999996</v>
      </c>
      <c r="GX3872" s="1">
        <v>41855</v>
      </c>
      <c r="GY3872">
        <v>8.7086000000000006</v>
      </c>
      <c r="HA3872" s="1">
        <v>41855</v>
      </c>
      <c r="HB3872">
        <v>8.7203999999999997</v>
      </c>
      <c r="HD3872" s="1">
        <v>41855</v>
      </c>
      <c r="HE3872">
        <v>8.7288999999999994</v>
      </c>
      <c r="HG3872" s="1">
        <v>41855</v>
      </c>
      <c r="HH3872">
        <v>8.7345000000000006</v>
      </c>
      <c r="HJ3872" s="1">
        <v>41855</v>
      </c>
      <c r="HK3872">
        <v>8.7378</v>
      </c>
      <c r="HM3872" s="1">
        <v>41855</v>
      </c>
      <c r="HN3872">
        <v>8.7392000000000003</v>
      </c>
      <c r="HP3872" s="1">
        <v>41855</v>
      </c>
      <c r="HQ3872">
        <v>8.7392000000000003</v>
      </c>
      <c r="HS3872" s="1">
        <v>41855</v>
      </c>
      <c r="HT3872">
        <v>8.7385000000000002</v>
      </c>
      <c r="HV3872" s="1">
        <v>41855</v>
      </c>
      <c r="HW3872">
        <v>8.7372999999999994</v>
      </c>
      <c r="HY3872" s="1">
        <v>41855</v>
      </c>
      <c r="HZ3872">
        <v>8.7357999999999993</v>
      </c>
      <c r="IB3872" s="1">
        <v>41855</v>
      </c>
      <c r="IC3872">
        <v>8.734</v>
      </c>
      <c r="IE3872" s="1">
        <v>41855</v>
      </c>
      <c r="IF3872">
        <v>8.7319999999999993</v>
      </c>
      <c r="IH3872" s="1">
        <v>41855</v>
      </c>
      <c r="II3872">
        <v>8.7299000000000007</v>
      </c>
      <c r="IK3872" s="1">
        <v>41855</v>
      </c>
      <c r="IL3872">
        <v>8.7276000000000007</v>
      </c>
      <c r="IN3872" s="1">
        <v>41855</v>
      </c>
      <c r="IO3872">
        <v>8.7251999999999992</v>
      </c>
      <c r="IQ3872" s="1">
        <v>41855</v>
      </c>
      <c r="IR3872">
        <v>8.7226999999999997</v>
      </c>
      <c r="IT3872" s="1">
        <v>41855</v>
      </c>
      <c r="IU3872">
        <v>8.7202000000000002</v>
      </c>
      <c r="IW3872" s="1">
        <v>41855</v>
      </c>
      <c r="IX3872">
        <v>8.7178000000000004</v>
      </c>
      <c r="IZ3872" s="1">
        <v>41855</v>
      </c>
      <c r="JA3872">
        <v>8.7154000000000007</v>
      </c>
      <c r="JC3872" s="1">
        <v>41855</v>
      </c>
      <c r="JD3872">
        <v>8.7131000000000007</v>
      </c>
      <c r="JF3872" s="1">
        <v>41855</v>
      </c>
      <c r="JG3872">
        <v>8.7109000000000005</v>
      </c>
      <c r="JI3872" s="1">
        <v>41855</v>
      </c>
      <c r="JJ3872">
        <v>8.7088999999999999</v>
      </c>
      <c r="JL3872" s="1">
        <v>41855</v>
      </c>
      <c r="JM3872">
        <v>8.7072000000000003</v>
      </c>
      <c r="JO3872" s="1">
        <v>41855</v>
      </c>
      <c r="JP3872">
        <v>8.7057000000000002</v>
      </c>
      <c r="JR3872" s="1">
        <v>41855</v>
      </c>
      <c r="JS3872">
        <v>8.7044999999999995</v>
      </c>
      <c r="JU3872" s="1">
        <v>41855</v>
      </c>
      <c r="JV3872">
        <v>8.7035999999999998</v>
      </c>
      <c r="JX3872" s="1">
        <v>41855</v>
      </c>
      <c r="JY3872">
        <v>8.7032000000000007</v>
      </c>
      <c r="KA3872" s="1">
        <v>41855</v>
      </c>
      <c r="KB3872">
        <v>8.7030999999999992</v>
      </c>
      <c r="KD3872" s="1">
        <v>41855</v>
      </c>
      <c r="KE3872">
        <v>8.7035999999999998</v>
      </c>
      <c r="KG3872" s="1">
        <v>41855</v>
      </c>
      <c r="KH3872">
        <v>8.7044999999999995</v>
      </c>
      <c r="KJ3872" s="1">
        <v>41855</v>
      </c>
      <c r="KK3872">
        <v>8.7059999999999995</v>
      </c>
      <c r="KM3872" s="1">
        <v>41855</v>
      </c>
      <c r="KN3872">
        <v>8.7081</v>
      </c>
      <c r="KP3872" s="1">
        <v>41855</v>
      </c>
      <c r="KQ3872">
        <v>8.7108000000000008</v>
      </c>
      <c r="KS3872" s="1">
        <v>41855</v>
      </c>
      <c r="KT3872">
        <v>8.7141000000000002</v>
      </c>
      <c r="KV3872" s="1">
        <v>41855</v>
      </c>
      <c r="KW3872">
        <v>8.7181999999999995</v>
      </c>
      <c r="KY3872" s="1">
        <v>41855</v>
      </c>
      <c r="KZ3872">
        <v>8.7230000000000008</v>
      </c>
      <c r="LB3872" s="1">
        <v>41855</v>
      </c>
      <c r="LC3872">
        <v>8.7286000000000001</v>
      </c>
      <c r="LE3872" s="1">
        <v>41855</v>
      </c>
      <c r="LF3872">
        <v>8.7350999999999992</v>
      </c>
      <c r="LH3872" s="1">
        <v>41855</v>
      </c>
      <c r="LI3872">
        <v>8.7423999999999999</v>
      </c>
      <c r="LK3872" s="1">
        <v>41855</v>
      </c>
      <c r="LL3872">
        <v>8.7506000000000004</v>
      </c>
      <c r="LN3872" s="1">
        <v>41855</v>
      </c>
      <c r="LO3872">
        <v>8.7598000000000003</v>
      </c>
      <c r="LQ3872" s="1">
        <v>41855</v>
      </c>
      <c r="LR3872">
        <v>8.77</v>
      </c>
      <c r="LT3872" s="1">
        <v>41855</v>
      </c>
      <c r="LU3872">
        <v>8.7812000000000001</v>
      </c>
      <c r="LW3872" s="1">
        <v>41855</v>
      </c>
      <c r="LX3872">
        <v>8.7934999999999999</v>
      </c>
      <c r="LZ3872" s="1">
        <v>41855</v>
      </c>
      <c r="MA3872">
        <v>8.8067999999999991</v>
      </c>
      <c r="MC3872" s="1">
        <v>41855</v>
      </c>
      <c r="MD3872">
        <v>8.8214000000000006</v>
      </c>
      <c r="MF3872" s="1">
        <v>41855</v>
      </c>
      <c r="MG3872">
        <v>8.8370999999999995</v>
      </c>
      <c r="MI3872" s="1">
        <v>41855</v>
      </c>
      <c r="MJ3872">
        <v>8.8541000000000007</v>
      </c>
      <c r="ML3872" s="1">
        <v>41855</v>
      </c>
      <c r="MM3872">
        <v>8.8722999999999992</v>
      </c>
      <c r="MO3872" s="1">
        <v>41855</v>
      </c>
      <c r="MP3872">
        <v>8.8918999999999997</v>
      </c>
      <c r="MR3872" s="1">
        <v>41855</v>
      </c>
      <c r="MS3872">
        <v>8.9125999999999994</v>
      </c>
      <c r="MU3872" s="1">
        <v>41855</v>
      </c>
      <c r="MV3872">
        <v>8.9343000000000004</v>
      </c>
      <c r="MX3872" s="1">
        <v>41855</v>
      </c>
      <c r="MY3872">
        <v>8.9564000000000004</v>
      </c>
      <c r="NA3872" s="1">
        <v>41855</v>
      </c>
      <c r="NB3872">
        <v>8.9682999999999993</v>
      </c>
      <c r="ND3872" s="1">
        <v>41855</v>
      </c>
      <c r="NE3872">
        <v>8.9682999999999993</v>
      </c>
      <c r="NG3872" s="1">
        <v>41855</v>
      </c>
      <c r="NH3872">
        <v>8.9682999999999993</v>
      </c>
    </row>
    <row r="3873" spans="2:372">
      <c r="B3873" s="1">
        <v>41856</v>
      </c>
      <c r="C3873">
        <v>8.3000000000000007</v>
      </c>
      <c r="E3873" s="1">
        <v>41856</v>
      </c>
      <c r="F3873">
        <v>8.3000000000000007</v>
      </c>
      <c r="H3873" s="1">
        <v>41856</v>
      </c>
      <c r="I3873">
        <v>8.3713999999999995</v>
      </c>
      <c r="K3873" s="1">
        <v>41856</v>
      </c>
      <c r="L3873">
        <v>8.4960000000000004</v>
      </c>
      <c r="N3873" s="1">
        <v>41856</v>
      </c>
      <c r="O3873">
        <v>8.5457000000000001</v>
      </c>
      <c r="Q3873" s="1">
        <v>41856</v>
      </c>
      <c r="R3873">
        <v>8.6408000000000005</v>
      </c>
      <c r="T3873" s="1">
        <v>41856</v>
      </c>
      <c r="U3873">
        <v>8.7864000000000004</v>
      </c>
      <c r="W3873" s="1">
        <v>41856</v>
      </c>
      <c r="X3873">
        <v>8.7766999999999999</v>
      </c>
      <c r="Z3873" s="1">
        <v>41856</v>
      </c>
      <c r="AA3873">
        <v>8.7258999999999993</v>
      </c>
      <c r="AC3873" s="1">
        <v>41856</v>
      </c>
      <c r="AD3873">
        <v>8.6516000000000002</v>
      </c>
      <c r="AF3873" s="1">
        <v>41856</v>
      </c>
      <c r="AG3873">
        <v>8.5716000000000001</v>
      </c>
      <c r="AI3873" s="1">
        <v>41856</v>
      </c>
      <c r="AJ3873">
        <v>8.5038</v>
      </c>
      <c r="AL3873" s="1">
        <v>41856</v>
      </c>
      <c r="AM3873">
        <v>8.4632000000000005</v>
      </c>
      <c r="AO3873" s="1">
        <v>41856</v>
      </c>
      <c r="AP3873">
        <v>8.4490999999999996</v>
      </c>
      <c r="AR3873" s="1">
        <v>41856</v>
      </c>
      <c r="AS3873">
        <v>8.4552999999999994</v>
      </c>
      <c r="AU3873" s="1">
        <v>41856</v>
      </c>
      <c r="AV3873">
        <v>8.4753000000000007</v>
      </c>
      <c r="AX3873" s="1">
        <v>41856</v>
      </c>
      <c r="AY3873">
        <v>8.5032999999999994</v>
      </c>
      <c r="BA3873" s="1">
        <v>41856</v>
      </c>
      <c r="BB3873">
        <v>8.5343999999999998</v>
      </c>
      <c r="BD3873" s="1">
        <v>41856</v>
      </c>
      <c r="BE3873">
        <v>8.5632999999999999</v>
      </c>
      <c r="BG3873" s="1">
        <v>41856</v>
      </c>
      <c r="BH3873">
        <v>8.5871999999999993</v>
      </c>
      <c r="BJ3873" s="1">
        <v>41856</v>
      </c>
      <c r="BK3873">
        <v>8.6065000000000005</v>
      </c>
      <c r="BM3873" s="1">
        <v>41856</v>
      </c>
      <c r="BN3873">
        <v>8.6222999999999992</v>
      </c>
      <c r="BP3873" s="1">
        <v>41856</v>
      </c>
      <c r="BQ3873">
        <v>8.6355000000000004</v>
      </c>
      <c r="BS3873" s="1">
        <v>41856</v>
      </c>
      <c r="BT3873">
        <v>8.6471999999999998</v>
      </c>
      <c r="BV3873" s="1">
        <v>41856</v>
      </c>
      <c r="BW3873">
        <v>8.6607000000000003</v>
      </c>
      <c r="BY3873" s="1">
        <v>41856</v>
      </c>
      <c r="BZ3873">
        <v>8.6805000000000003</v>
      </c>
      <c r="CB3873" s="1">
        <v>41856</v>
      </c>
      <c r="CC3873">
        <v>8.7111999999999998</v>
      </c>
      <c r="CE3873" s="1">
        <v>41856</v>
      </c>
      <c r="CF3873">
        <v>8.7566000000000006</v>
      </c>
      <c r="CH3873" s="1">
        <v>41856</v>
      </c>
      <c r="CI3873">
        <v>8.8111999999999995</v>
      </c>
      <c r="CK3873" s="1">
        <v>41856</v>
      </c>
      <c r="CL3873">
        <v>8.8629999999999995</v>
      </c>
      <c r="CN3873" s="1">
        <v>41856</v>
      </c>
      <c r="CO3873">
        <v>8.8996999999999993</v>
      </c>
      <c r="CQ3873" s="1">
        <v>41856</v>
      </c>
      <c r="CR3873">
        <v>8.9163999999999994</v>
      </c>
      <c r="CT3873" s="1">
        <v>41856</v>
      </c>
      <c r="CU3873">
        <v>8.9206000000000003</v>
      </c>
      <c r="CW3873" s="1">
        <v>41856</v>
      </c>
      <c r="CX3873">
        <v>8.9213000000000005</v>
      </c>
      <c r="CZ3873" s="1">
        <v>41856</v>
      </c>
      <c r="DA3873">
        <v>8.9275000000000002</v>
      </c>
      <c r="DC3873" s="1">
        <v>41856</v>
      </c>
      <c r="DD3873">
        <v>8.9453999999999994</v>
      </c>
      <c r="DF3873" s="1">
        <v>41856</v>
      </c>
      <c r="DG3873">
        <v>8.968</v>
      </c>
      <c r="DI3873" s="1">
        <v>41856</v>
      </c>
      <c r="DJ3873">
        <v>8.9837000000000007</v>
      </c>
      <c r="DL3873" s="1">
        <v>41856</v>
      </c>
      <c r="DM3873">
        <v>8.9809000000000001</v>
      </c>
      <c r="DO3873" s="1">
        <v>41856</v>
      </c>
      <c r="DP3873">
        <v>8.9481000000000002</v>
      </c>
      <c r="DR3873" s="1">
        <v>41856</v>
      </c>
      <c r="DS3873">
        <v>8.8736999999999995</v>
      </c>
      <c r="DU3873" s="1">
        <v>41856</v>
      </c>
      <c r="DV3873">
        <v>8.7521000000000004</v>
      </c>
      <c r="DX3873" s="1">
        <v>41856</v>
      </c>
      <c r="DY3873">
        <v>8.6229999999999993</v>
      </c>
      <c r="EA3873" s="1">
        <v>41856</v>
      </c>
      <c r="EB3873">
        <v>8.5472000000000001</v>
      </c>
      <c r="ED3873" s="1">
        <v>41856</v>
      </c>
      <c r="EE3873">
        <v>8.5654000000000003</v>
      </c>
      <c r="EG3873" s="1">
        <v>41856</v>
      </c>
      <c r="EH3873">
        <v>8.6557999999999993</v>
      </c>
      <c r="EJ3873" s="1">
        <v>41856</v>
      </c>
      <c r="EK3873">
        <v>8.7849000000000004</v>
      </c>
      <c r="EM3873" s="1">
        <v>41856</v>
      </c>
      <c r="EN3873">
        <v>8.9190000000000005</v>
      </c>
      <c r="EP3873" s="1">
        <v>41856</v>
      </c>
      <c r="EQ3873">
        <v>9.0252999999999997</v>
      </c>
      <c r="ES3873" s="1">
        <v>41856</v>
      </c>
      <c r="ET3873">
        <v>9.0892999999999997</v>
      </c>
      <c r="EV3873" s="1">
        <v>41856</v>
      </c>
      <c r="EW3873">
        <v>9.1166</v>
      </c>
      <c r="EY3873" s="1">
        <v>41856</v>
      </c>
      <c r="EZ3873">
        <v>9.1138999999999992</v>
      </c>
      <c r="FB3873" s="1">
        <v>41856</v>
      </c>
      <c r="FC3873">
        <v>9.0876999999999999</v>
      </c>
      <c r="FE3873" s="1">
        <v>41856</v>
      </c>
      <c r="FF3873">
        <v>9.0447000000000006</v>
      </c>
      <c r="FH3873" s="1">
        <v>41856</v>
      </c>
      <c r="FI3873">
        <v>8.9916</v>
      </c>
      <c r="FK3873" s="1">
        <v>41856</v>
      </c>
      <c r="FL3873">
        <v>8.9350000000000005</v>
      </c>
      <c r="FN3873" s="1">
        <v>41856</v>
      </c>
      <c r="FO3873">
        <v>8.8814999999999991</v>
      </c>
      <c r="FQ3873" s="1">
        <v>41856</v>
      </c>
      <c r="FR3873">
        <v>8.8356999999999992</v>
      </c>
      <c r="FT3873" s="1">
        <v>41856</v>
      </c>
      <c r="FU3873">
        <v>8.8006999999999991</v>
      </c>
      <c r="FW3873" s="1">
        <v>41856</v>
      </c>
      <c r="FX3873">
        <v>8.7789000000000001</v>
      </c>
      <c r="FZ3873" s="1">
        <v>41856</v>
      </c>
      <c r="GA3873">
        <v>8.77</v>
      </c>
      <c r="GC3873" s="1">
        <v>41856</v>
      </c>
      <c r="GD3873">
        <v>8.7718000000000007</v>
      </c>
      <c r="GF3873" s="1">
        <v>41856</v>
      </c>
      <c r="GG3873">
        <v>8.782</v>
      </c>
      <c r="GI3873" s="1">
        <v>41856</v>
      </c>
      <c r="GJ3873">
        <v>8.7986000000000004</v>
      </c>
      <c r="GL3873" s="1">
        <v>41856</v>
      </c>
      <c r="GM3873">
        <v>8.8192000000000004</v>
      </c>
      <c r="GO3873" s="1">
        <v>41856</v>
      </c>
      <c r="GP3873">
        <v>8.8417999999999992</v>
      </c>
      <c r="GR3873" s="1">
        <v>41856</v>
      </c>
      <c r="GS3873">
        <v>8.8642000000000003</v>
      </c>
      <c r="GU3873" s="1">
        <v>41856</v>
      </c>
      <c r="GV3873">
        <v>8.8841999999999999</v>
      </c>
      <c r="GX3873" s="1">
        <v>41856</v>
      </c>
      <c r="GY3873">
        <v>8.8994999999999997</v>
      </c>
      <c r="HA3873" s="1">
        <v>41856</v>
      </c>
      <c r="HB3873">
        <v>8.9093999999999998</v>
      </c>
      <c r="HD3873" s="1">
        <v>41856</v>
      </c>
      <c r="HE3873">
        <v>8.9144000000000005</v>
      </c>
      <c r="HG3873" s="1">
        <v>41856</v>
      </c>
      <c r="HH3873">
        <v>8.9154999999999998</v>
      </c>
      <c r="HJ3873" s="1">
        <v>41856</v>
      </c>
      <c r="HK3873">
        <v>8.9131999999999998</v>
      </c>
      <c r="HM3873" s="1">
        <v>41856</v>
      </c>
      <c r="HN3873">
        <v>8.9085999999999999</v>
      </c>
      <c r="HP3873" s="1">
        <v>41856</v>
      </c>
      <c r="HQ3873">
        <v>8.9022000000000006</v>
      </c>
      <c r="HS3873" s="1">
        <v>41856</v>
      </c>
      <c r="HT3873">
        <v>8.8949999999999996</v>
      </c>
      <c r="HV3873" s="1">
        <v>41856</v>
      </c>
      <c r="HW3873">
        <v>8.8874999999999993</v>
      </c>
      <c r="HY3873" s="1">
        <v>41856</v>
      </c>
      <c r="HZ3873">
        <v>8.8798999999999992</v>
      </c>
      <c r="IB3873" s="1">
        <v>41856</v>
      </c>
      <c r="IC3873">
        <v>8.8721999999999994</v>
      </c>
      <c r="IE3873" s="1">
        <v>41856</v>
      </c>
      <c r="IF3873">
        <v>8.8645999999999994</v>
      </c>
      <c r="IH3873" s="1">
        <v>41856</v>
      </c>
      <c r="II3873">
        <v>8.8568999999999996</v>
      </c>
      <c r="IK3873" s="1">
        <v>41856</v>
      </c>
      <c r="IL3873">
        <v>8.8492999999999995</v>
      </c>
      <c r="IN3873" s="1">
        <v>41856</v>
      </c>
      <c r="IO3873">
        <v>8.8417999999999992</v>
      </c>
      <c r="IQ3873" s="1">
        <v>41856</v>
      </c>
      <c r="IR3873">
        <v>8.8344000000000005</v>
      </c>
      <c r="IT3873" s="1">
        <v>41856</v>
      </c>
      <c r="IU3873">
        <v>8.8270999999999997</v>
      </c>
      <c r="IW3873" s="1">
        <v>41856</v>
      </c>
      <c r="IX3873">
        <v>8.8201000000000001</v>
      </c>
      <c r="IZ3873" s="1">
        <v>41856</v>
      </c>
      <c r="JA3873">
        <v>8.8132000000000001</v>
      </c>
      <c r="JC3873" s="1">
        <v>41856</v>
      </c>
      <c r="JD3873">
        <v>8.8066999999999993</v>
      </c>
      <c r="JF3873" s="1">
        <v>41856</v>
      </c>
      <c r="JG3873">
        <v>8.8003999999999998</v>
      </c>
      <c r="JI3873" s="1">
        <v>41856</v>
      </c>
      <c r="JJ3873">
        <v>8.7944999999999993</v>
      </c>
      <c r="JL3873" s="1">
        <v>41856</v>
      </c>
      <c r="JM3873">
        <v>8.7889999999999997</v>
      </c>
      <c r="JO3873" s="1">
        <v>41856</v>
      </c>
      <c r="JP3873">
        <v>8.7838999999999992</v>
      </c>
      <c r="JR3873" s="1">
        <v>41856</v>
      </c>
      <c r="JS3873">
        <v>8.7791999999999994</v>
      </c>
      <c r="JU3873" s="1">
        <v>41856</v>
      </c>
      <c r="JV3873">
        <v>8.7750000000000004</v>
      </c>
      <c r="JX3873" s="1">
        <v>41856</v>
      </c>
      <c r="JY3873">
        <v>8.7713000000000001</v>
      </c>
      <c r="KA3873" s="1">
        <v>41856</v>
      </c>
      <c r="KB3873">
        <v>8.7682000000000002</v>
      </c>
      <c r="KD3873" s="1">
        <v>41856</v>
      </c>
      <c r="KE3873">
        <v>8.7657000000000007</v>
      </c>
      <c r="KG3873" s="1">
        <v>41856</v>
      </c>
      <c r="KH3873">
        <v>8.7638999999999996</v>
      </c>
      <c r="KJ3873" s="1">
        <v>41856</v>
      </c>
      <c r="KK3873">
        <v>8.7627000000000006</v>
      </c>
      <c r="KM3873" s="1">
        <v>41856</v>
      </c>
      <c r="KN3873">
        <v>8.7622</v>
      </c>
      <c r="KP3873" s="1">
        <v>41856</v>
      </c>
      <c r="KQ3873">
        <v>8.7623999999999995</v>
      </c>
      <c r="KS3873" s="1">
        <v>41856</v>
      </c>
      <c r="KT3873">
        <v>8.7635000000000005</v>
      </c>
      <c r="KV3873" s="1">
        <v>41856</v>
      </c>
      <c r="KW3873">
        <v>8.7652999999999999</v>
      </c>
      <c r="KY3873" s="1">
        <v>41856</v>
      </c>
      <c r="KZ3873">
        <v>8.7680000000000007</v>
      </c>
      <c r="LB3873" s="1">
        <v>41856</v>
      </c>
      <c r="LC3873">
        <v>8.7715999999999994</v>
      </c>
      <c r="LE3873" s="1">
        <v>41856</v>
      </c>
      <c r="LF3873">
        <v>8.7761999999999993</v>
      </c>
      <c r="LH3873" s="1">
        <v>41856</v>
      </c>
      <c r="LI3873">
        <v>8.7815999999999992</v>
      </c>
      <c r="LK3873" s="1">
        <v>41856</v>
      </c>
      <c r="LL3873">
        <v>8.7881</v>
      </c>
      <c r="LN3873" s="1">
        <v>41856</v>
      </c>
      <c r="LO3873">
        <v>8.7956000000000003</v>
      </c>
      <c r="LQ3873" s="1">
        <v>41856</v>
      </c>
      <c r="LR3873">
        <v>8.8041999999999998</v>
      </c>
      <c r="LT3873" s="1">
        <v>41856</v>
      </c>
      <c r="LU3873">
        <v>8.8139000000000003</v>
      </c>
      <c r="LW3873" s="1">
        <v>41856</v>
      </c>
      <c r="LX3873">
        <v>8.8247999999999998</v>
      </c>
      <c r="LZ3873" s="1">
        <v>41856</v>
      </c>
      <c r="MA3873">
        <v>8.8368000000000002</v>
      </c>
      <c r="MC3873" s="1">
        <v>41856</v>
      </c>
      <c r="MD3873">
        <v>8.8500999999999994</v>
      </c>
      <c r="MF3873" s="1">
        <v>41856</v>
      </c>
      <c r="MG3873">
        <v>8.8645999999999994</v>
      </c>
      <c r="MI3873" s="1">
        <v>41856</v>
      </c>
      <c r="MJ3873">
        <v>8.8803999999999998</v>
      </c>
      <c r="ML3873" s="1">
        <v>41856</v>
      </c>
      <c r="MM3873">
        <v>8.8975000000000009</v>
      </c>
      <c r="MO3873" s="1">
        <v>41856</v>
      </c>
      <c r="MP3873">
        <v>8.9160000000000004</v>
      </c>
      <c r="MR3873" s="1">
        <v>41856</v>
      </c>
      <c r="MS3873">
        <v>8.9357000000000006</v>
      </c>
      <c r="MU3873" s="1">
        <v>41856</v>
      </c>
      <c r="MV3873">
        <v>8.9564000000000004</v>
      </c>
      <c r="MX3873" s="1">
        <v>41856</v>
      </c>
      <c r="MY3873">
        <v>8.9774999999999991</v>
      </c>
      <c r="NA3873" s="1">
        <v>41856</v>
      </c>
      <c r="NB3873">
        <v>8.9886999999999997</v>
      </c>
      <c r="ND3873" s="1">
        <v>41856</v>
      </c>
      <c r="NE3873">
        <v>8.9886999999999997</v>
      </c>
      <c r="NG3873" s="1">
        <v>41856</v>
      </c>
      <c r="NH3873">
        <v>8.9886999999999997</v>
      </c>
    </row>
    <row r="3874" spans="2:372">
      <c r="B3874" s="1">
        <v>41857</v>
      </c>
      <c r="C3874">
        <v>8.3463999999999992</v>
      </c>
      <c r="E3874" s="1">
        <v>41857</v>
      </c>
      <c r="F3874">
        <v>8.3713999999999995</v>
      </c>
      <c r="H3874" s="1">
        <v>41857</v>
      </c>
      <c r="I3874">
        <v>8.4314</v>
      </c>
      <c r="K3874" s="1">
        <v>41857</v>
      </c>
      <c r="L3874">
        <v>8.5362000000000009</v>
      </c>
      <c r="N3874" s="1">
        <v>41857</v>
      </c>
      <c r="O3874">
        <v>8.6242999999999999</v>
      </c>
      <c r="Q3874" s="1">
        <v>41857</v>
      </c>
      <c r="R3874">
        <v>8.6759000000000004</v>
      </c>
      <c r="T3874" s="1">
        <v>41857</v>
      </c>
      <c r="U3874">
        <v>8.7941000000000003</v>
      </c>
      <c r="W3874" s="1">
        <v>41857</v>
      </c>
      <c r="X3874">
        <v>8.7926000000000002</v>
      </c>
      <c r="Z3874" s="1">
        <v>41857</v>
      </c>
      <c r="AA3874">
        <v>8.7548999999999992</v>
      </c>
      <c r="AC3874" s="1">
        <v>41857</v>
      </c>
      <c r="AD3874">
        <v>8.6975999999999996</v>
      </c>
      <c r="AF3874" s="1">
        <v>41857</v>
      </c>
      <c r="AG3874">
        <v>8.6372999999999998</v>
      </c>
      <c r="AI3874" s="1">
        <v>41857</v>
      </c>
      <c r="AJ3874">
        <v>8.5907999999999998</v>
      </c>
      <c r="AL3874" s="1">
        <v>41857</v>
      </c>
      <c r="AM3874">
        <v>8.5714000000000006</v>
      </c>
      <c r="AO3874" s="1">
        <v>41857</v>
      </c>
      <c r="AP3874">
        <v>8.5743000000000009</v>
      </c>
      <c r="AR3874" s="1">
        <v>41857</v>
      </c>
      <c r="AS3874">
        <v>8.5883000000000003</v>
      </c>
      <c r="AU3874" s="1">
        <v>41857</v>
      </c>
      <c r="AV3874">
        <v>8.6021999999999998</v>
      </c>
      <c r="AX3874" s="1">
        <v>41857</v>
      </c>
      <c r="AY3874">
        <v>8.6120999999999999</v>
      </c>
      <c r="BA3874" s="1">
        <v>41857</v>
      </c>
      <c r="BB3874">
        <v>8.6236999999999995</v>
      </c>
      <c r="BD3874" s="1">
        <v>41857</v>
      </c>
      <c r="BE3874">
        <v>8.6431000000000004</v>
      </c>
      <c r="BG3874" s="1">
        <v>41857</v>
      </c>
      <c r="BH3874">
        <v>8.6724999999999994</v>
      </c>
      <c r="BJ3874" s="1">
        <v>41857</v>
      </c>
      <c r="BK3874">
        <v>8.7062000000000008</v>
      </c>
      <c r="BM3874" s="1">
        <v>41857</v>
      </c>
      <c r="BN3874">
        <v>8.7376000000000005</v>
      </c>
      <c r="BP3874" s="1">
        <v>41857</v>
      </c>
      <c r="BQ3874">
        <v>8.7604000000000006</v>
      </c>
      <c r="BS3874" s="1">
        <v>41857</v>
      </c>
      <c r="BT3874">
        <v>8.7691999999999997</v>
      </c>
      <c r="BV3874" s="1">
        <v>41857</v>
      </c>
      <c r="BW3874">
        <v>8.7681000000000004</v>
      </c>
      <c r="BY3874" s="1">
        <v>41857</v>
      </c>
      <c r="BZ3874">
        <v>8.7672000000000008</v>
      </c>
      <c r="CB3874" s="1">
        <v>41857</v>
      </c>
      <c r="CC3874">
        <v>8.7765000000000004</v>
      </c>
      <c r="CE3874" s="1">
        <v>41857</v>
      </c>
      <c r="CF3874">
        <v>8.8049999999999997</v>
      </c>
      <c r="CH3874" s="1">
        <v>41857</v>
      </c>
      <c r="CI3874">
        <v>8.8484999999999996</v>
      </c>
      <c r="CK3874" s="1">
        <v>41857</v>
      </c>
      <c r="CL3874">
        <v>8.8940999999999999</v>
      </c>
      <c r="CN3874" s="1">
        <v>41857</v>
      </c>
      <c r="CO3874">
        <v>8.9289000000000005</v>
      </c>
      <c r="CQ3874" s="1">
        <v>41857</v>
      </c>
      <c r="CR3874">
        <v>8.9466999999999999</v>
      </c>
      <c r="CT3874" s="1">
        <v>41857</v>
      </c>
      <c r="CU3874">
        <v>8.9535999999999998</v>
      </c>
      <c r="CW3874" s="1">
        <v>41857</v>
      </c>
      <c r="CX3874">
        <v>8.9570000000000007</v>
      </c>
      <c r="CZ3874" s="1">
        <v>41857</v>
      </c>
      <c r="DA3874">
        <v>8.9641999999999999</v>
      </c>
      <c r="DC3874" s="1">
        <v>41857</v>
      </c>
      <c r="DD3874">
        <v>8.9802999999999997</v>
      </c>
      <c r="DF3874" s="1">
        <v>41857</v>
      </c>
      <c r="DG3874">
        <v>8.9985999999999997</v>
      </c>
      <c r="DI3874" s="1">
        <v>41857</v>
      </c>
      <c r="DJ3874">
        <v>9.0089000000000006</v>
      </c>
      <c r="DL3874" s="1">
        <v>41857</v>
      </c>
      <c r="DM3874">
        <v>9.0008999999999997</v>
      </c>
      <c r="DO3874" s="1">
        <v>41857</v>
      </c>
      <c r="DP3874">
        <v>8.9642999999999997</v>
      </c>
      <c r="DR3874" s="1">
        <v>41857</v>
      </c>
      <c r="DS3874">
        <v>8.8888999999999996</v>
      </c>
      <c r="DU3874" s="1">
        <v>41857</v>
      </c>
      <c r="DV3874">
        <v>8.77</v>
      </c>
      <c r="DX3874" s="1">
        <v>41857</v>
      </c>
      <c r="DY3874">
        <v>8.6439000000000004</v>
      </c>
      <c r="EA3874" s="1">
        <v>41857</v>
      </c>
      <c r="EB3874">
        <v>8.5655000000000001</v>
      </c>
      <c r="ED3874" s="1">
        <v>41857</v>
      </c>
      <c r="EE3874">
        <v>8.5710999999999995</v>
      </c>
      <c r="EG3874" s="1">
        <v>41857</v>
      </c>
      <c r="EH3874">
        <v>8.6419999999999995</v>
      </c>
      <c r="EJ3874" s="1">
        <v>41857</v>
      </c>
      <c r="EK3874">
        <v>8.7496000000000009</v>
      </c>
      <c r="EM3874" s="1">
        <v>41857</v>
      </c>
      <c r="EN3874">
        <v>8.8650000000000002</v>
      </c>
      <c r="EP3874" s="1">
        <v>41857</v>
      </c>
      <c r="EQ3874">
        <v>8.9601000000000006</v>
      </c>
      <c r="ES3874" s="1">
        <v>41857</v>
      </c>
      <c r="ET3874">
        <v>9.0223999999999993</v>
      </c>
      <c r="EV3874" s="1">
        <v>41857</v>
      </c>
      <c r="EW3874">
        <v>9.0557999999999996</v>
      </c>
      <c r="EY3874" s="1">
        <v>41857</v>
      </c>
      <c r="EZ3874">
        <v>9.0652000000000008</v>
      </c>
      <c r="FB3874" s="1">
        <v>41857</v>
      </c>
      <c r="FC3874">
        <v>9.0554000000000006</v>
      </c>
      <c r="FE3874" s="1">
        <v>41857</v>
      </c>
      <c r="FF3874">
        <v>9.0312000000000001</v>
      </c>
      <c r="FH3874" s="1">
        <v>41857</v>
      </c>
      <c r="FI3874">
        <v>8.9975000000000005</v>
      </c>
      <c r="FK3874" s="1">
        <v>41857</v>
      </c>
      <c r="FL3874">
        <v>8.9589999999999996</v>
      </c>
      <c r="FN3874" s="1">
        <v>41857</v>
      </c>
      <c r="FO3874">
        <v>8.9206000000000003</v>
      </c>
      <c r="FQ3874" s="1">
        <v>41857</v>
      </c>
      <c r="FR3874">
        <v>8.8862000000000005</v>
      </c>
      <c r="FT3874" s="1">
        <v>41857</v>
      </c>
      <c r="FU3874">
        <v>8.859</v>
      </c>
      <c r="FW3874" s="1">
        <v>41857</v>
      </c>
      <c r="FX3874">
        <v>8.8417999999999992</v>
      </c>
      <c r="FZ3874" s="1">
        <v>41857</v>
      </c>
      <c r="GA3874">
        <v>8.8346</v>
      </c>
      <c r="GC3874" s="1">
        <v>41857</v>
      </c>
      <c r="GD3874">
        <v>8.8358000000000008</v>
      </c>
      <c r="GF3874" s="1">
        <v>41857</v>
      </c>
      <c r="GG3874">
        <v>8.8439999999999994</v>
      </c>
      <c r="GI3874" s="1">
        <v>41857</v>
      </c>
      <c r="GJ3874">
        <v>8.8574000000000002</v>
      </c>
      <c r="GL3874" s="1">
        <v>41857</v>
      </c>
      <c r="GM3874">
        <v>8.8747000000000007</v>
      </c>
      <c r="GO3874" s="1">
        <v>41857</v>
      </c>
      <c r="GP3874">
        <v>8.8940999999999999</v>
      </c>
      <c r="GR3874" s="1">
        <v>41857</v>
      </c>
      <c r="GS3874">
        <v>8.9140999999999995</v>
      </c>
      <c r="GU3874" s="1">
        <v>41857</v>
      </c>
      <c r="GV3874">
        <v>8.9331999999999994</v>
      </c>
      <c r="GX3874" s="1">
        <v>41857</v>
      </c>
      <c r="GY3874">
        <v>8.9497999999999998</v>
      </c>
      <c r="HA3874" s="1">
        <v>41857</v>
      </c>
      <c r="HB3874">
        <v>8.9632000000000005</v>
      </c>
      <c r="HD3874" s="1">
        <v>41857</v>
      </c>
      <c r="HE3874">
        <v>8.9737000000000009</v>
      </c>
      <c r="HG3874" s="1">
        <v>41857</v>
      </c>
      <c r="HH3874">
        <v>8.9817999999999998</v>
      </c>
      <c r="HJ3874" s="1">
        <v>41857</v>
      </c>
      <c r="HK3874">
        <v>8.9878</v>
      </c>
      <c r="HM3874" s="1">
        <v>41857</v>
      </c>
      <c r="HN3874">
        <v>8.9921000000000006</v>
      </c>
      <c r="HP3874" s="1">
        <v>41857</v>
      </c>
      <c r="HQ3874">
        <v>8.9952000000000005</v>
      </c>
      <c r="HS3874" s="1">
        <v>41857</v>
      </c>
      <c r="HT3874">
        <v>8.9975000000000005</v>
      </c>
      <c r="HV3874" s="1">
        <v>41857</v>
      </c>
      <c r="HW3874">
        <v>8.9992000000000001</v>
      </c>
      <c r="HY3874" s="1">
        <v>41857</v>
      </c>
      <c r="HZ3874">
        <v>9.0004000000000008</v>
      </c>
      <c r="IB3874" s="1">
        <v>41857</v>
      </c>
      <c r="IC3874">
        <v>9.0013000000000005</v>
      </c>
      <c r="IE3874" s="1">
        <v>41857</v>
      </c>
      <c r="IF3874">
        <v>9.0016999999999996</v>
      </c>
      <c r="IH3874" s="1">
        <v>41857</v>
      </c>
      <c r="II3874">
        <v>9.0016999999999996</v>
      </c>
      <c r="IK3874" s="1">
        <v>41857</v>
      </c>
      <c r="IL3874">
        <v>9.0013000000000005</v>
      </c>
      <c r="IN3874" s="1">
        <v>41857</v>
      </c>
      <c r="IO3874">
        <v>9.0005000000000006</v>
      </c>
      <c r="IQ3874" s="1">
        <v>41857</v>
      </c>
      <c r="IR3874">
        <v>8.9993999999999996</v>
      </c>
      <c r="IT3874" s="1">
        <v>41857</v>
      </c>
      <c r="IU3874">
        <v>8.9979999999999993</v>
      </c>
      <c r="IW3874" s="1">
        <v>41857</v>
      </c>
      <c r="IX3874">
        <v>8.9962</v>
      </c>
      <c r="IZ3874" s="1">
        <v>41857</v>
      </c>
      <c r="JA3874">
        <v>8.9940999999999995</v>
      </c>
      <c r="JC3874" s="1">
        <v>41857</v>
      </c>
      <c r="JD3874">
        <v>8.9917999999999996</v>
      </c>
      <c r="JF3874" s="1">
        <v>41857</v>
      </c>
      <c r="JG3874">
        <v>8.9892000000000003</v>
      </c>
      <c r="JI3874" s="1">
        <v>41857</v>
      </c>
      <c r="JJ3874">
        <v>8.9863</v>
      </c>
      <c r="JL3874" s="1">
        <v>41857</v>
      </c>
      <c r="JM3874">
        <v>8.9832000000000001</v>
      </c>
      <c r="JO3874" s="1">
        <v>41857</v>
      </c>
      <c r="JP3874">
        <v>8.9799000000000007</v>
      </c>
      <c r="JR3874" s="1">
        <v>41857</v>
      </c>
      <c r="JS3874">
        <v>8.9763999999999999</v>
      </c>
      <c r="JU3874" s="1">
        <v>41857</v>
      </c>
      <c r="JV3874">
        <v>8.9726999999999997</v>
      </c>
      <c r="JX3874" s="1">
        <v>41857</v>
      </c>
      <c r="JY3874">
        <v>8.9687999999999999</v>
      </c>
      <c r="KA3874" s="1">
        <v>41857</v>
      </c>
      <c r="KB3874">
        <v>8.9648000000000003</v>
      </c>
      <c r="KD3874" s="1">
        <v>41857</v>
      </c>
      <c r="KE3874">
        <v>8.9605999999999995</v>
      </c>
      <c r="KG3874" s="1">
        <v>41857</v>
      </c>
      <c r="KH3874">
        <v>8.9564000000000004</v>
      </c>
      <c r="KJ3874" s="1">
        <v>41857</v>
      </c>
      <c r="KK3874">
        <v>8.952</v>
      </c>
      <c r="KM3874" s="1">
        <v>41857</v>
      </c>
      <c r="KN3874">
        <v>8.9475999999999996</v>
      </c>
      <c r="KP3874" s="1">
        <v>41857</v>
      </c>
      <c r="KQ3874">
        <v>8.9429999999999996</v>
      </c>
      <c r="KS3874" s="1">
        <v>41857</v>
      </c>
      <c r="KT3874">
        <v>8.9384999999999994</v>
      </c>
      <c r="KV3874" s="1">
        <v>41857</v>
      </c>
      <c r="KW3874">
        <v>8.9338999999999995</v>
      </c>
      <c r="KY3874" s="1">
        <v>41857</v>
      </c>
      <c r="KZ3874">
        <v>8.9292999999999996</v>
      </c>
      <c r="LB3874" s="1">
        <v>41857</v>
      </c>
      <c r="LC3874">
        <v>8.9246999999999996</v>
      </c>
      <c r="LE3874" s="1">
        <v>41857</v>
      </c>
      <c r="LF3874">
        <v>8.9200999999999997</v>
      </c>
      <c r="LH3874" s="1">
        <v>41857</v>
      </c>
      <c r="LI3874">
        <v>8.9155999999999995</v>
      </c>
      <c r="LK3874" s="1">
        <v>41857</v>
      </c>
      <c r="LL3874">
        <v>8.9110999999999994</v>
      </c>
      <c r="LN3874" s="1">
        <v>41857</v>
      </c>
      <c r="LO3874">
        <v>8.9065999999999992</v>
      </c>
      <c r="LQ3874" s="1">
        <v>41857</v>
      </c>
      <c r="LR3874">
        <v>8.9023000000000003</v>
      </c>
      <c r="LT3874" s="1">
        <v>41857</v>
      </c>
      <c r="LU3874">
        <v>8.8980999999999995</v>
      </c>
      <c r="LW3874" s="1">
        <v>41857</v>
      </c>
      <c r="LX3874">
        <v>8.8939000000000004</v>
      </c>
      <c r="LZ3874" s="1">
        <v>41857</v>
      </c>
      <c r="MA3874">
        <v>8.89</v>
      </c>
      <c r="MC3874" s="1">
        <v>41857</v>
      </c>
      <c r="MD3874">
        <v>8.8861000000000008</v>
      </c>
      <c r="MF3874" s="1">
        <v>41857</v>
      </c>
      <c r="MG3874">
        <v>8.8825000000000003</v>
      </c>
      <c r="MI3874" s="1">
        <v>41857</v>
      </c>
      <c r="MJ3874">
        <v>8.8789999999999996</v>
      </c>
      <c r="ML3874" s="1">
        <v>41857</v>
      </c>
      <c r="MM3874">
        <v>8.8757999999999999</v>
      </c>
      <c r="MO3874" s="1">
        <v>41857</v>
      </c>
      <c r="MP3874">
        <v>8.8727</v>
      </c>
      <c r="MR3874" s="1">
        <v>41857</v>
      </c>
      <c r="MS3874">
        <v>8.8698999999999995</v>
      </c>
      <c r="MU3874" s="1">
        <v>41857</v>
      </c>
      <c r="MV3874">
        <v>8.8672000000000004</v>
      </c>
      <c r="MX3874" s="1">
        <v>41857</v>
      </c>
      <c r="MY3874">
        <v>8.8645999999999994</v>
      </c>
      <c r="NA3874" s="1">
        <v>41857</v>
      </c>
      <c r="NB3874">
        <v>8.8633000000000006</v>
      </c>
      <c r="ND3874" s="1">
        <v>41857</v>
      </c>
      <c r="NE3874">
        <v>8.8633000000000006</v>
      </c>
      <c r="NG3874" s="1">
        <v>41857</v>
      </c>
      <c r="NH3874">
        <v>8.8633000000000006</v>
      </c>
    </row>
    <row r="3875" spans="2:372">
      <c r="B3875" s="1">
        <v>41858</v>
      </c>
      <c r="C3875">
        <v>8.4375</v>
      </c>
      <c r="E3875" s="1">
        <v>41858</v>
      </c>
      <c r="F3875">
        <v>8.3699999999999992</v>
      </c>
      <c r="H3875" s="1">
        <v>41858</v>
      </c>
      <c r="I3875">
        <v>8.4777000000000005</v>
      </c>
      <c r="K3875" s="1">
        <v>41858</v>
      </c>
      <c r="L3875">
        <v>8.5164000000000009</v>
      </c>
      <c r="N3875" s="1">
        <v>41858</v>
      </c>
      <c r="O3875">
        <v>8.6157000000000004</v>
      </c>
      <c r="Q3875" s="1">
        <v>41858</v>
      </c>
      <c r="R3875">
        <v>8.6714000000000002</v>
      </c>
      <c r="T3875" s="1">
        <v>41858</v>
      </c>
      <c r="U3875">
        <v>8.6811000000000007</v>
      </c>
      <c r="W3875" s="1">
        <v>41858</v>
      </c>
      <c r="X3875">
        <v>8.6623999999999999</v>
      </c>
      <c r="Z3875" s="1">
        <v>41858</v>
      </c>
      <c r="AA3875">
        <v>8.6211000000000002</v>
      </c>
      <c r="AC3875" s="1">
        <v>41858</v>
      </c>
      <c r="AD3875">
        <v>8.5698000000000008</v>
      </c>
      <c r="AF3875" s="1">
        <v>41858</v>
      </c>
      <c r="AG3875">
        <v>8.5210000000000008</v>
      </c>
      <c r="AI3875" s="1">
        <v>41858</v>
      </c>
      <c r="AJ3875">
        <v>8.4873999999999992</v>
      </c>
      <c r="AL3875" s="1">
        <v>41858</v>
      </c>
      <c r="AM3875">
        <v>8.4787999999999997</v>
      </c>
      <c r="AO3875" s="1">
        <v>41858</v>
      </c>
      <c r="AP3875">
        <v>8.4901999999999997</v>
      </c>
      <c r="AR3875" s="1">
        <v>41858</v>
      </c>
      <c r="AS3875">
        <v>8.5114000000000001</v>
      </c>
      <c r="AU3875" s="1">
        <v>41858</v>
      </c>
      <c r="AV3875">
        <v>8.5327000000000002</v>
      </c>
      <c r="AX3875" s="1">
        <v>41858</v>
      </c>
      <c r="AY3875">
        <v>8.5500000000000007</v>
      </c>
      <c r="BA3875" s="1">
        <v>41858</v>
      </c>
      <c r="BB3875">
        <v>8.5670000000000002</v>
      </c>
      <c r="BD3875" s="1">
        <v>41858</v>
      </c>
      <c r="BE3875">
        <v>8.5883000000000003</v>
      </c>
      <c r="BG3875" s="1">
        <v>41858</v>
      </c>
      <c r="BH3875">
        <v>8.6164000000000005</v>
      </c>
      <c r="BJ3875" s="1">
        <v>41858</v>
      </c>
      <c r="BK3875">
        <v>8.6506000000000007</v>
      </c>
      <c r="BM3875" s="1">
        <v>41858</v>
      </c>
      <c r="BN3875">
        <v>8.6902000000000008</v>
      </c>
      <c r="BP3875" s="1">
        <v>41858</v>
      </c>
      <c r="BQ3875">
        <v>8.7341999999999995</v>
      </c>
      <c r="BS3875" s="1">
        <v>41858</v>
      </c>
      <c r="BT3875">
        <v>8.7817000000000007</v>
      </c>
      <c r="BV3875" s="1">
        <v>41858</v>
      </c>
      <c r="BW3875">
        <v>8.8283000000000005</v>
      </c>
      <c r="BY3875" s="1">
        <v>41858</v>
      </c>
      <c r="BZ3875">
        <v>8.8683999999999994</v>
      </c>
      <c r="CB3875" s="1">
        <v>41858</v>
      </c>
      <c r="CC3875">
        <v>8.8962000000000003</v>
      </c>
      <c r="CE3875" s="1">
        <v>41858</v>
      </c>
      <c r="CF3875">
        <v>8.9079999999999995</v>
      </c>
      <c r="CH3875" s="1">
        <v>41858</v>
      </c>
      <c r="CI3875">
        <v>8.9084000000000003</v>
      </c>
      <c r="CK3875" s="1">
        <v>41858</v>
      </c>
      <c r="CL3875">
        <v>8.9032</v>
      </c>
      <c r="CN3875" s="1">
        <v>41858</v>
      </c>
      <c r="CO3875">
        <v>8.8985000000000003</v>
      </c>
      <c r="CQ3875" s="1">
        <v>41858</v>
      </c>
      <c r="CR3875">
        <v>8.8984000000000005</v>
      </c>
      <c r="CT3875" s="1">
        <v>41858</v>
      </c>
      <c r="CU3875">
        <v>8.9039000000000001</v>
      </c>
      <c r="CW3875" s="1">
        <v>41858</v>
      </c>
      <c r="CX3875">
        <v>8.9156999999999993</v>
      </c>
      <c r="CZ3875" s="1">
        <v>41858</v>
      </c>
      <c r="DA3875">
        <v>8.9344000000000001</v>
      </c>
      <c r="DC3875" s="1">
        <v>41858</v>
      </c>
      <c r="DD3875">
        <v>8.9594000000000005</v>
      </c>
      <c r="DF3875" s="1">
        <v>41858</v>
      </c>
      <c r="DG3875">
        <v>8.9832999999999998</v>
      </c>
      <c r="DI3875" s="1">
        <v>41858</v>
      </c>
      <c r="DJ3875">
        <v>8.9966000000000008</v>
      </c>
      <c r="DL3875" s="1">
        <v>41858</v>
      </c>
      <c r="DM3875">
        <v>8.9899000000000004</v>
      </c>
      <c r="DO3875" s="1">
        <v>41858</v>
      </c>
      <c r="DP3875">
        <v>8.9537999999999993</v>
      </c>
      <c r="DR3875" s="1">
        <v>41858</v>
      </c>
      <c r="DS3875">
        <v>8.8788</v>
      </c>
      <c r="DU3875" s="1">
        <v>41858</v>
      </c>
      <c r="DV3875">
        <v>8.7612000000000005</v>
      </c>
      <c r="DX3875" s="1">
        <v>41858</v>
      </c>
      <c r="DY3875">
        <v>8.6373999999999995</v>
      </c>
      <c r="EA3875" s="1">
        <v>41858</v>
      </c>
      <c r="EB3875">
        <v>8.5615000000000006</v>
      </c>
      <c r="ED3875" s="1">
        <v>41858</v>
      </c>
      <c r="EE3875">
        <v>8.5686999999999998</v>
      </c>
      <c r="EG3875" s="1">
        <v>41858</v>
      </c>
      <c r="EH3875">
        <v>8.6402999999999999</v>
      </c>
      <c r="EJ3875" s="1">
        <v>41858</v>
      </c>
      <c r="EK3875">
        <v>8.7477</v>
      </c>
      <c r="EM3875" s="1">
        <v>41858</v>
      </c>
      <c r="EN3875">
        <v>8.8626000000000005</v>
      </c>
      <c r="EP3875" s="1">
        <v>41858</v>
      </c>
      <c r="EQ3875">
        <v>8.9571000000000005</v>
      </c>
      <c r="ES3875" s="1">
        <v>41858</v>
      </c>
      <c r="ET3875">
        <v>9.0190000000000001</v>
      </c>
      <c r="EV3875" s="1">
        <v>41858</v>
      </c>
      <c r="EW3875">
        <v>9.0520999999999994</v>
      </c>
      <c r="EY3875" s="1">
        <v>41858</v>
      </c>
      <c r="EZ3875">
        <v>9.0608000000000004</v>
      </c>
      <c r="FB3875" s="1">
        <v>41858</v>
      </c>
      <c r="FC3875">
        <v>9.0496999999999996</v>
      </c>
      <c r="FE3875" s="1">
        <v>41858</v>
      </c>
      <c r="FF3875">
        <v>9.0231999999999992</v>
      </c>
      <c r="FH3875" s="1">
        <v>41858</v>
      </c>
      <c r="FI3875">
        <v>8.9859000000000009</v>
      </c>
      <c r="FK3875" s="1">
        <v>41858</v>
      </c>
      <c r="FL3875">
        <v>8.9421999999999997</v>
      </c>
      <c r="FN3875" s="1">
        <v>41858</v>
      </c>
      <c r="FO3875">
        <v>8.8965999999999994</v>
      </c>
      <c r="FQ3875" s="1">
        <v>41858</v>
      </c>
      <c r="FR3875">
        <v>8.8543000000000003</v>
      </c>
      <c r="FT3875" s="1">
        <v>41858</v>
      </c>
      <c r="FU3875">
        <v>8.8208000000000002</v>
      </c>
      <c r="FW3875" s="1">
        <v>41858</v>
      </c>
      <c r="FX3875">
        <v>8.8011999999999997</v>
      </c>
      <c r="FZ3875" s="1">
        <v>41858</v>
      </c>
      <c r="GA3875">
        <v>8.7957999999999998</v>
      </c>
      <c r="GC3875" s="1">
        <v>41858</v>
      </c>
      <c r="GD3875">
        <v>8.8021999999999991</v>
      </c>
      <c r="GF3875" s="1">
        <v>41858</v>
      </c>
      <c r="GG3875">
        <v>8.8178999999999998</v>
      </c>
      <c r="GI3875" s="1">
        <v>41858</v>
      </c>
      <c r="GJ3875">
        <v>8.8405000000000005</v>
      </c>
      <c r="GL3875" s="1">
        <v>41858</v>
      </c>
      <c r="GM3875">
        <v>8.8675999999999995</v>
      </c>
      <c r="GO3875" s="1">
        <v>41858</v>
      </c>
      <c r="GP3875">
        <v>8.8968000000000007</v>
      </c>
      <c r="GR3875" s="1">
        <v>41858</v>
      </c>
      <c r="GS3875">
        <v>8.9258000000000006</v>
      </c>
      <c r="GU3875" s="1">
        <v>41858</v>
      </c>
      <c r="GV3875">
        <v>8.952</v>
      </c>
      <c r="GX3875" s="1">
        <v>41858</v>
      </c>
      <c r="GY3875">
        <v>8.9731000000000005</v>
      </c>
      <c r="HA3875" s="1">
        <v>41858</v>
      </c>
      <c r="HB3875">
        <v>8.9880999999999993</v>
      </c>
      <c r="HD3875" s="1">
        <v>41858</v>
      </c>
      <c r="HE3875">
        <v>8.9979999999999993</v>
      </c>
      <c r="HG3875" s="1">
        <v>41858</v>
      </c>
      <c r="HH3875">
        <v>9.0033999999999992</v>
      </c>
      <c r="HJ3875" s="1">
        <v>41858</v>
      </c>
      <c r="HK3875">
        <v>9.0053999999999998</v>
      </c>
      <c r="HM3875" s="1">
        <v>41858</v>
      </c>
      <c r="HN3875">
        <v>9.0048999999999992</v>
      </c>
      <c r="HP3875" s="1">
        <v>41858</v>
      </c>
      <c r="HQ3875">
        <v>9.0028000000000006</v>
      </c>
      <c r="HS3875" s="1">
        <v>41858</v>
      </c>
      <c r="HT3875">
        <v>8.9999000000000002</v>
      </c>
      <c r="HV3875" s="1">
        <v>41858</v>
      </c>
      <c r="HW3875">
        <v>8.9969999999999999</v>
      </c>
      <c r="HY3875" s="1">
        <v>41858</v>
      </c>
      <c r="HZ3875">
        <v>8.9940999999999995</v>
      </c>
      <c r="IB3875" s="1">
        <v>41858</v>
      </c>
      <c r="IC3875">
        <v>8.9914000000000005</v>
      </c>
      <c r="IE3875" s="1">
        <v>41858</v>
      </c>
      <c r="IF3875">
        <v>8.9886999999999997</v>
      </c>
      <c r="IH3875" s="1">
        <v>41858</v>
      </c>
      <c r="II3875">
        <v>8.9862000000000002</v>
      </c>
      <c r="IK3875" s="1">
        <v>41858</v>
      </c>
      <c r="IL3875">
        <v>8.9837000000000007</v>
      </c>
      <c r="IN3875" s="1">
        <v>41858</v>
      </c>
      <c r="IO3875">
        <v>8.9811999999999994</v>
      </c>
      <c r="IQ3875" s="1">
        <v>41858</v>
      </c>
      <c r="IR3875">
        <v>8.9787999999999997</v>
      </c>
      <c r="IT3875" s="1">
        <v>41858</v>
      </c>
      <c r="IU3875">
        <v>8.9764999999999997</v>
      </c>
      <c r="IW3875" s="1">
        <v>41858</v>
      </c>
      <c r="IX3875">
        <v>8.9742999999999995</v>
      </c>
      <c r="IZ3875" s="1">
        <v>41858</v>
      </c>
      <c r="JA3875">
        <v>8.9719999999999995</v>
      </c>
      <c r="JC3875" s="1">
        <v>41858</v>
      </c>
      <c r="JD3875">
        <v>8.9697999999999993</v>
      </c>
      <c r="JF3875" s="1">
        <v>41858</v>
      </c>
      <c r="JG3875">
        <v>8.9677000000000007</v>
      </c>
      <c r="JI3875" s="1">
        <v>41858</v>
      </c>
      <c r="JJ3875">
        <v>8.9655000000000005</v>
      </c>
      <c r="JL3875" s="1">
        <v>41858</v>
      </c>
      <c r="JM3875">
        <v>8.9634</v>
      </c>
      <c r="JO3875" s="1">
        <v>41858</v>
      </c>
      <c r="JP3875">
        <v>8.9612999999999996</v>
      </c>
      <c r="JR3875" s="1">
        <v>41858</v>
      </c>
      <c r="JS3875">
        <v>8.9591999999999992</v>
      </c>
      <c r="JU3875" s="1">
        <v>41858</v>
      </c>
      <c r="JV3875">
        <v>8.9571000000000005</v>
      </c>
      <c r="JX3875" s="1">
        <v>41858</v>
      </c>
      <c r="JY3875">
        <v>8.9550000000000001</v>
      </c>
      <c r="KA3875" s="1">
        <v>41858</v>
      </c>
      <c r="KB3875">
        <v>8.9528999999999996</v>
      </c>
      <c r="KD3875" s="1">
        <v>41858</v>
      </c>
      <c r="KE3875">
        <v>8.9507999999999992</v>
      </c>
      <c r="KG3875" s="1">
        <v>41858</v>
      </c>
      <c r="KH3875">
        <v>8.9486000000000008</v>
      </c>
      <c r="KJ3875" s="1">
        <v>41858</v>
      </c>
      <c r="KK3875">
        <v>8.9465000000000003</v>
      </c>
      <c r="KM3875" s="1">
        <v>41858</v>
      </c>
      <c r="KN3875">
        <v>8.9442000000000004</v>
      </c>
      <c r="KP3875" s="1">
        <v>41858</v>
      </c>
      <c r="KQ3875">
        <v>8.9420000000000002</v>
      </c>
      <c r="KS3875" s="1">
        <v>41858</v>
      </c>
      <c r="KT3875">
        <v>8.9397000000000002</v>
      </c>
      <c r="KV3875" s="1">
        <v>41858</v>
      </c>
      <c r="KW3875">
        <v>8.9374000000000002</v>
      </c>
      <c r="KY3875" s="1">
        <v>41858</v>
      </c>
      <c r="KZ3875">
        <v>8.9350000000000005</v>
      </c>
      <c r="LB3875" s="1">
        <v>41858</v>
      </c>
      <c r="LC3875">
        <v>8.9324999999999992</v>
      </c>
      <c r="LE3875" s="1">
        <v>41858</v>
      </c>
      <c r="LF3875">
        <v>8.93</v>
      </c>
      <c r="LH3875" s="1">
        <v>41858</v>
      </c>
      <c r="LI3875">
        <v>8.9273000000000007</v>
      </c>
      <c r="LK3875" s="1">
        <v>41858</v>
      </c>
      <c r="LL3875">
        <v>8.9246999999999996</v>
      </c>
      <c r="LN3875" s="1">
        <v>41858</v>
      </c>
      <c r="LO3875">
        <v>8.9219000000000008</v>
      </c>
      <c r="LQ3875" s="1">
        <v>41858</v>
      </c>
      <c r="LR3875">
        <v>8.9190000000000005</v>
      </c>
      <c r="LT3875" s="1">
        <v>41858</v>
      </c>
      <c r="LU3875">
        <v>8.9160000000000004</v>
      </c>
      <c r="LW3875" s="1">
        <v>41858</v>
      </c>
      <c r="LX3875">
        <v>8.9130000000000003</v>
      </c>
      <c r="LZ3875" s="1">
        <v>41858</v>
      </c>
      <c r="MA3875">
        <v>8.9098000000000006</v>
      </c>
      <c r="MC3875" s="1">
        <v>41858</v>
      </c>
      <c r="MD3875">
        <v>8.9064999999999994</v>
      </c>
      <c r="MF3875" s="1">
        <v>41858</v>
      </c>
      <c r="MG3875">
        <v>8.9031000000000002</v>
      </c>
      <c r="MI3875" s="1">
        <v>41858</v>
      </c>
      <c r="MJ3875">
        <v>8.8994999999999997</v>
      </c>
      <c r="ML3875" s="1">
        <v>41858</v>
      </c>
      <c r="MM3875">
        <v>8.8958999999999993</v>
      </c>
      <c r="MO3875" s="1">
        <v>41858</v>
      </c>
      <c r="MP3875">
        <v>8.8919999999999995</v>
      </c>
      <c r="MR3875" s="1">
        <v>41858</v>
      </c>
      <c r="MS3875">
        <v>8.8880999999999997</v>
      </c>
      <c r="MU3875" s="1">
        <v>41858</v>
      </c>
      <c r="MV3875">
        <v>8.8841000000000001</v>
      </c>
      <c r="MX3875" s="1">
        <v>41858</v>
      </c>
      <c r="MY3875">
        <v>8.8800000000000008</v>
      </c>
      <c r="NA3875" s="1">
        <v>41858</v>
      </c>
      <c r="NB3875">
        <v>8.8779000000000003</v>
      </c>
      <c r="ND3875" s="1">
        <v>41858</v>
      </c>
      <c r="NE3875">
        <v>8.8779000000000003</v>
      </c>
      <c r="NG3875" s="1">
        <v>41858</v>
      </c>
      <c r="NH3875">
        <v>8.8779000000000003</v>
      </c>
    </row>
    <row r="3876" spans="2:372">
      <c r="B3876" s="1">
        <v>41859</v>
      </c>
      <c r="C3876">
        <v>8.5982000000000003</v>
      </c>
      <c r="E3876" s="1">
        <v>41859</v>
      </c>
      <c r="F3876">
        <v>8.5856999999999992</v>
      </c>
      <c r="H3876" s="1">
        <v>41859</v>
      </c>
      <c r="I3876">
        <v>8.5554000000000006</v>
      </c>
      <c r="K3876" s="1">
        <v>41859</v>
      </c>
      <c r="L3876">
        <v>8.5731999999999999</v>
      </c>
      <c r="N3876" s="1">
        <v>41859</v>
      </c>
      <c r="O3876">
        <v>8.6260999999999992</v>
      </c>
      <c r="Q3876" s="1">
        <v>41859</v>
      </c>
      <c r="R3876">
        <v>8.6751000000000005</v>
      </c>
      <c r="T3876" s="1">
        <v>41859</v>
      </c>
      <c r="U3876">
        <v>8.7004000000000001</v>
      </c>
      <c r="W3876" s="1">
        <v>41859</v>
      </c>
      <c r="X3876">
        <v>8.6845999999999997</v>
      </c>
      <c r="Z3876" s="1">
        <v>41859</v>
      </c>
      <c r="AA3876">
        <v>8.6430000000000007</v>
      </c>
      <c r="AC3876" s="1">
        <v>41859</v>
      </c>
      <c r="AD3876">
        <v>8.5891000000000002</v>
      </c>
      <c r="AF3876" s="1">
        <v>41859</v>
      </c>
      <c r="AG3876">
        <v>8.5371000000000006</v>
      </c>
      <c r="AI3876" s="1">
        <v>41859</v>
      </c>
      <c r="AJ3876">
        <v>8.5007000000000001</v>
      </c>
      <c r="AL3876" s="1">
        <v>41859</v>
      </c>
      <c r="AM3876">
        <v>8.4906000000000006</v>
      </c>
      <c r="AO3876" s="1">
        <v>41859</v>
      </c>
      <c r="AP3876">
        <v>8.5014000000000003</v>
      </c>
      <c r="AR3876" s="1">
        <v>41859</v>
      </c>
      <c r="AS3876">
        <v>8.5226000000000006</v>
      </c>
      <c r="AU3876" s="1">
        <v>41859</v>
      </c>
      <c r="AV3876">
        <v>8.5442</v>
      </c>
      <c r="AX3876" s="1">
        <v>41859</v>
      </c>
      <c r="AY3876">
        <v>8.5625</v>
      </c>
      <c r="BA3876" s="1">
        <v>41859</v>
      </c>
      <c r="BB3876">
        <v>8.5823999999999998</v>
      </c>
      <c r="BD3876" s="1">
        <v>41859</v>
      </c>
      <c r="BE3876">
        <v>8.6087000000000007</v>
      </c>
      <c r="BG3876" s="1">
        <v>41859</v>
      </c>
      <c r="BH3876">
        <v>8.6426999999999996</v>
      </c>
      <c r="BJ3876" s="1">
        <v>41859</v>
      </c>
      <c r="BK3876">
        <v>8.6793999999999993</v>
      </c>
      <c r="BM3876" s="1">
        <v>41859</v>
      </c>
      <c r="BN3876">
        <v>8.7131000000000007</v>
      </c>
      <c r="BP3876" s="1">
        <v>41859</v>
      </c>
      <c r="BQ3876">
        <v>8.7384000000000004</v>
      </c>
      <c r="BS3876" s="1">
        <v>41859</v>
      </c>
      <c r="BT3876">
        <v>8.7507999999999999</v>
      </c>
      <c r="BV3876" s="1">
        <v>41859</v>
      </c>
      <c r="BW3876">
        <v>8.7545999999999999</v>
      </c>
      <c r="BY3876" s="1">
        <v>41859</v>
      </c>
      <c r="BZ3876">
        <v>8.7589000000000006</v>
      </c>
      <c r="CB3876" s="1">
        <v>41859</v>
      </c>
      <c r="CC3876">
        <v>8.7725000000000009</v>
      </c>
      <c r="CE3876" s="1">
        <v>41859</v>
      </c>
      <c r="CF3876">
        <v>8.8033000000000001</v>
      </c>
      <c r="CH3876" s="1">
        <v>41859</v>
      </c>
      <c r="CI3876">
        <v>8.8470999999999993</v>
      </c>
      <c r="CK3876" s="1">
        <v>41859</v>
      </c>
      <c r="CL3876">
        <v>8.8926999999999996</v>
      </c>
      <c r="CN3876" s="1">
        <v>41859</v>
      </c>
      <c r="CO3876">
        <v>8.9286999999999992</v>
      </c>
      <c r="CQ3876" s="1">
        <v>41859</v>
      </c>
      <c r="CR3876">
        <v>8.9499999999999993</v>
      </c>
      <c r="CT3876" s="1">
        <v>41859</v>
      </c>
      <c r="CU3876">
        <v>8.9616000000000007</v>
      </c>
      <c r="CW3876" s="1">
        <v>41859</v>
      </c>
      <c r="CX3876">
        <v>8.9690999999999992</v>
      </c>
      <c r="CZ3876" s="1">
        <v>41859</v>
      </c>
      <c r="DA3876">
        <v>8.9785000000000004</v>
      </c>
      <c r="DC3876" s="1">
        <v>41859</v>
      </c>
      <c r="DD3876">
        <v>8.9930000000000003</v>
      </c>
      <c r="DF3876" s="1">
        <v>41859</v>
      </c>
      <c r="DG3876">
        <v>9.0067000000000004</v>
      </c>
      <c r="DI3876" s="1">
        <v>41859</v>
      </c>
      <c r="DJ3876">
        <v>9.0105000000000004</v>
      </c>
      <c r="DL3876" s="1">
        <v>41859</v>
      </c>
      <c r="DM3876">
        <v>8.9955999999999996</v>
      </c>
      <c r="DO3876" s="1">
        <v>41859</v>
      </c>
      <c r="DP3876">
        <v>8.9530999999999992</v>
      </c>
      <c r="DR3876" s="1">
        <v>41859</v>
      </c>
      <c r="DS3876">
        <v>8.8740000000000006</v>
      </c>
      <c r="DU3876" s="1">
        <v>41859</v>
      </c>
      <c r="DV3876">
        <v>8.7557000000000009</v>
      </c>
      <c r="DX3876" s="1">
        <v>41859</v>
      </c>
      <c r="DY3876">
        <v>8.6348000000000003</v>
      </c>
      <c r="EA3876" s="1">
        <v>41859</v>
      </c>
      <c r="EB3876">
        <v>8.5635999999999992</v>
      </c>
      <c r="ED3876" s="1">
        <v>41859</v>
      </c>
      <c r="EE3876">
        <v>8.5747</v>
      </c>
      <c r="EG3876" s="1">
        <v>41859</v>
      </c>
      <c r="EH3876">
        <v>8.6486999999999998</v>
      </c>
      <c r="EJ3876" s="1">
        <v>41859</v>
      </c>
      <c r="EK3876">
        <v>8.7576999999999998</v>
      </c>
      <c r="EM3876" s="1">
        <v>41859</v>
      </c>
      <c r="EN3876">
        <v>8.8740000000000006</v>
      </c>
      <c r="EP3876" s="1">
        <v>41859</v>
      </c>
      <c r="EQ3876">
        <v>8.9703999999999997</v>
      </c>
      <c r="ES3876" s="1">
        <v>41859</v>
      </c>
      <c r="ET3876">
        <v>9.0356000000000005</v>
      </c>
      <c r="EV3876" s="1">
        <v>41859</v>
      </c>
      <c r="EW3876">
        <v>9.0726999999999993</v>
      </c>
      <c r="EY3876" s="1">
        <v>41859</v>
      </c>
      <c r="EZ3876">
        <v>9.0855999999999995</v>
      </c>
      <c r="FB3876" s="1">
        <v>41859</v>
      </c>
      <c r="FC3876">
        <v>9.0778999999999996</v>
      </c>
      <c r="FE3876" s="1">
        <v>41859</v>
      </c>
      <c r="FF3876">
        <v>9.0535999999999994</v>
      </c>
      <c r="FH3876" s="1">
        <v>41859</v>
      </c>
      <c r="FI3876">
        <v>9.0164000000000009</v>
      </c>
      <c r="FK3876" s="1">
        <v>41859</v>
      </c>
      <c r="FL3876">
        <v>8.9701000000000004</v>
      </c>
      <c r="FN3876" s="1">
        <v>41859</v>
      </c>
      <c r="FO3876">
        <v>8.9184999999999999</v>
      </c>
      <c r="FQ3876" s="1">
        <v>41859</v>
      </c>
      <c r="FR3876">
        <v>8.8673999999999999</v>
      </c>
      <c r="FT3876" s="1">
        <v>41859</v>
      </c>
      <c r="FU3876">
        <v>8.8239000000000001</v>
      </c>
      <c r="FW3876" s="1">
        <v>41859</v>
      </c>
      <c r="FX3876">
        <v>8.7945999999999991</v>
      </c>
      <c r="FZ3876" s="1">
        <v>41859</v>
      </c>
      <c r="GA3876">
        <v>8.7801000000000009</v>
      </c>
      <c r="GC3876" s="1">
        <v>41859</v>
      </c>
      <c r="GD3876">
        <v>8.7782</v>
      </c>
      <c r="GF3876" s="1">
        <v>41859</v>
      </c>
      <c r="GG3876">
        <v>8.7866</v>
      </c>
      <c r="GI3876" s="1">
        <v>41859</v>
      </c>
      <c r="GJ3876">
        <v>8.8031000000000006</v>
      </c>
      <c r="GL3876" s="1">
        <v>41859</v>
      </c>
      <c r="GM3876">
        <v>8.8253000000000004</v>
      </c>
      <c r="GO3876" s="1">
        <v>41859</v>
      </c>
      <c r="GP3876">
        <v>8.8511000000000006</v>
      </c>
      <c r="GR3876" s="1">
        <v>41859</v>
      </c>
      <c r="GS3876">
        <v>8.8780000000000001</v>
      </c>
      <c r="GU3876" s="1">
        <v>41859</v>
      </c>
      <c r="GV3876">
        <v>8.9039000000000001</v>
      </c>
      <c r="GX3876" s="1">
        <v>41859</v>
      </c>
      <c r="GY3876">
        <v>8.9266000000000005</v>
      </c>
      <c r="HA3876" s="1">
        <v>41859</v>
      </c>
      <c r="HB3876">
        <v>8.9450000000000003</v>
      </c>
      <c r="HD3876" s="1">
        <v>41859</v>
      </c>
      <c r="HE3876">
        <v>8.9596999999999998</v>
      </c>
      <c r="HG3876" s="1">
        <v>41859</v>
      </c>
      <c r="HH3876">
        <v>8.9710999999999999</v>
      </c>
      <c r="HJ3876" s="1">
        <v>41859</v>
      </c>
      <c r="HK3876">
        <v>8.9799000000000007</v>
      </c>
      <c r="HM3876" s="1">
        <v>41859</v>
      </c>
      <c r="HN3876">
        <v>8.9865999999999993</v>
      </c>
      <c r="HP3876" s="1">
        <v>41859</v>
      </c>
      <c r="HQ3876">
        <v>8.9916999999999998</v>
      </c>
      <c r="HS3876" s="1">
        <v>41859</v>
      </c>
      <c r="HT3876">
        <v>8.9957999999999991</v>
      </c>
      <c r="HV3876" s="1">
        <v>41859</v>
      </c>
      <c r="HW3876">
        <v>8.9992000000000001</v>
      </c>
      <c r="HY3876" s="1">
        <v>41859</v>
      </c>
      <c r="HZ3876">
        <v>9.0022000000000002</v>
      </c>
      <c r="IB3876" s="1">
        <v>41859</v>
      </c>
      <c r="IC3876">
        <v>9.0046999999999997</v>
      </c>
      <c r="IE3876" s="1">
        <v>41859</v>
      </c>
      <c r="IF3876">
        <v>9.0067000000000004</v>
      </c>
      <c r="IH3876" s="1">
        <v>41859</v>
      </c>
      <c r="II3876">
        <v>9.0083000000000002</v>
      </c>
      <c r="IK3876" s="1">
        <v>41859</v>
      </c>
      <c r="IL3876">
        <v>9.0093999999999994</v>
      </c>
      <c r="IN3876" s="1">
        <v>41859</v>
      </c>
      <c r="IO3876">
        <v>9.0100999999999996</v>
      </c>
      <c r="IQ3876" s="1">
        <v>41859</v>
      </c>
      <c r="IR3876">
        <v>9.0104000000000006</v>
      </c>
      <c r="IT3876" s="1">
        <v>41859</v>
      </c>
      <c r="IU3876">
        <v>9.0103000000000009</v>
      </c>
      <c r="IW3876" s="1">
        <v>41859</v>
      </c>
      <c r="IX3876">
        <v>9.0099</v>
      </c>
      <c r="IZ3876" s="1">
        <v>41859</v>
      </c>
      <c r="JA3876">
        <v>9.0091999999999999</v>
      </c>
      <c r="JC3876" s="1">
        <v>41859</v>
      </c>
      <c r="JD3876">
        <v>9.0081000000000007</v>
      </c>
      <c r="JF3876" s="1">
        <v>41859</v>
      </c>
      <c r="JG3876">
        <v>9.0068000000000001</v>
      </c>
      <c r="JI3876" s="1">
        <v>41859</v>
      </c>
      <c r="JJ3876">
        <v>9.0051000000000005</v>
      </c>
      <c r="JL3876" s="1">
        <v>41859</v>
      </c>
      <c r="JM3876">
        <v>9.0031999999999996</v>
      </c>
      <c r="JO3876" s="1">
        <v>41859</v>
      </c>
      <c r="JP3876">
        <v>9.0010999999999992</v>
      </c>
      <c r="JR3876" s="1">
        <v>41859</v>
      </c>
      <c r="JS3876">
        <v>8.9986999999999995</v>
      </c>
      <c r="JU3876" s="1">
        <v>41859</v>
      </c>
      <c r="JV3876">
        <v>8.9962</v>
      </c>
      <c r="JX3876" s="1">
        <v>41859</v>
      </c>
      <c r="JY3876">
        <v>8.9935000000000009</v>
      </c>
      <c r="KA3876" s="1">
        <v>41859</v>
      </c>
      <c r="KB3876">
        <v>8.9906000000000006</v>
      </c>
      <c r="KD3876" s="1">
        <v>41859</v>
      </c>
      <c r="KE3876">
        <v>8.9876000000000005</v>
      </c>
      <c r="KG3876" s="1">
        <v>41859</v>
      </c>
      <c r="KH3876">
        <v>8.9844000000000008</v>
      </c>
      <c r="KJ3876" s="1">
        <v>41859</v>
      </c>
      <c r="KK3876">
        <v>8.9811999999999994</v>
      </c>
      <c r="KM3876" s="1">
        <v>41859</v>
      </c>
      <c r="KN3876">
        <v>8.9779</v>
      </c>
      <c r="KP3876" s="1">
        <v>41859</v>
      </c>
      <c r="KQ3876">
        <v>8.9745000000000008</v>
      </c>
      <c r="KS3876" s="1">
        <v>41859</v>
      </c>
      <c r="KT3876">
        <v>8.9710000000000001</v>
      </c>
      <c r="KV3876" s="1">
        <v>41859</v>
      </c>
      <c r="KW3876">
        <v>8.9676000000000009</v>
      </c>
      <c r="KY3876" s="1">
        <v>41859</v>
      </c>
      <c r="KZ3876">
        <v>8.9641000000000002</v>
      </c>
      <c r="LB3876" s="1">
        <v>41859</v>
      </c>
      <c r="LC3876">
        <v>8.9606999999999992</v>
      </c>
      <c r="LE3876" s="1">
        <v>41859</v>
      </c>
      <c r="LF3876">
        <v>8.9573</v>
      </c>
      <c r="LH3876" s="1">
        <v>41859</v>
      </c>
      <c r="LI3876">
        <v>8.9539000000000009</v>
      </c>
      <c r="LK3876" s="1">
        <v>41859</v>
      </c>
      <c r="LL3876">
        <v>8.9506999999999994</v>
      </c>
      <c r="LN3876" s="1">
        <v>41859</v>
      </c>
      <c r="LO3876">
        <v>8.9474999999999998</v>
      </c>
      <c r="LQ3876" s="1">
        <v>41859</v>
      </c>
      <c r="LR3876">
        <v>8.9443999999999999</v>
      </c>
      <c r="LT3876" s="1">
        <v>41859</v>
      </c>
      <c r="LU3876">
        <v>8.9414999999999996</v>
      </c>
      <c r="LW3876" s="1">
        <v>41859</v>
      </c>
      <c r="LX3876">
        <v>8.9388000000000005</v>
      </c>
      <c r="LZ3876" s="1">
        <v>41859</v>
      </c>
      <c r="MA3876">
        <v>8.9361999999999995</v>
      </c>
      <c r="MC3876" s="1">
        <v>41859</v>
      </c>
      <c r="MD3876">
        <v>8.9337</v>
      </c>
      <c r="MF3876" s="1">
        <v>41859</v>
      </c>
      <c r="MG3876">
        <v>8.9315999999999995</v>
      </c>
      <c r="MI3876" s="1">
        <v>41859</v>
      </c>
      <c r="MJ3876">
        <v>8.9296000000000006</v>
      </c>
      <c r="ML3876" s="1">
        <v>41859</v>
      </c>
      <c r="MM3876">
        <v>8.9278999999999993</v>
      </c>
      <c r="MO3876" s="1">
        <v>41859</v>
      </c>
      <c r="MP3876">
        <v>8.9263999999999992</v>
      </c>
      <c r="MR3876" s="1">
        <v>41859</v>
      </c>
      <c r="MS3876">
        <v>8.9253</v>
      </c>
      <c r="MU3876" s="1">
        <v>41859</v>
      </c>
      <c r="MV3876">
        <v>8.9242000000000008</v>
      </c>
      <c r="MX3876" s="1">
        <v>41859</v>
      </c>
      <c r="MY3876">
        <v>8.9232999999999993</v>
      </c>
      <c r="NA3876" s="1">
        <v>41859</v>
      </c>
      <c r="NB3876">
        <v>8.9229000000000003</v>
      </c>
      <c r="ND3876" s="1">
        <v>41859</v>
      </c>
      <c r="NE3876">
        <v>8.9229000000000003</v>
      </c>
      <c r="NG3876" s="1">
        <v>41859</v>
      </c>
      <c r="NH3876">
        <v>8.9229000000000003</v>
      </c>
    </row>
    <row r="3877" spans="2:372">
      <c r="B3877" s="1">
        <v>41860</v>
      </c>
      <c r="C3877">
        <v>8.5982000000000003</v>
      </c>
      <c r="E3877" s="1">
        <v>41860</v>
      </c>
      <c r="F3877">
        <v>8.5856999999999992</v>
      </c>
      <c r="H3877" s="1">
        <v>41860</v>
      </c>
      <c r="I3877">
        <v>8.5554000000000006</v>
      </c>
      <c r="K3877" s="1">
        <v>41860</v>
      </c>
      <c r="L3877">
        <v>8.5731999999999999</v>
      </c>
      <c r="N3877" s="1">
        <v>41860</v>
      </c>
      <c r="O3877">
        <v>8.6260999999999992</v>
      </c>
      <c r="Q3877" s="1">
        <v>41860</v>
      </c>
      <c r="R3877">
        <v>8.6751000000000005</v>
      </c>
      <c r="T3877" s="1">
        <v>41860</v>
      </c>
      <c r="U3877">
        <v>8.7004000000000001</v>
      </c>
      <c r="W3877" s="1">
        <v>41860</v>
      </c>
      <c r="X3877">
        <v>8.6845999999999997</v>
      </c>
      <c r="Z3877" s="1">
        <v>41860</v>
      </c>
      <c r="AA3877">
        <v>8.6430000000000007</v>
      </c>
      <c r="AC3877" s="1">
        <v>41860</v>
      </c>
      <c r="AD3877">
        <v>8.5891000000000002</v>
      </c>
      <c r="AF3877" s="1">
        <v>41860</v>
      </c>
      <c r="AG3877">
        <v>8.5371000000000006</v>
      </c>
      <c r="AI3877" s="1">
        <v>41860</v>
      </c>
      <c r="AJ3877">
        <v>8.5007000000000001</v>
      </c>
      <c r="AL3877" s="1">
        <v>41860</v>
      </c>
      <c r="AM3877">
        <v>8.4906000000000006</v>
      </c>
      <c r="AO3877" s="1">
        <v>41860</v>
      </c>
      <c r="AP3877">
        <v>8.5014000000000003</v>
      </c>
      <c r="AR3877" s="1">
        <v>41860</v>
      </c>
      <c r="AS3877">
        <v>8.5226000000000006</v>
      </c>
      <c r="AU3877" s="1">
        <v>41860</v>
      </c>
      <c r="AV3877">
        <v>8.5442</v>
      </c>
      <c r="AX3877" s="1">
        <v>41860</v>
      </c>
      <c r="AY3877">
        <v>8.5625</v>
      </c>
      <c r="BA3877" s="1">
        <v>41860</v>
      </c>
      <c r="BB3877">
        <v>8.5823999999999998</v>
      </c>
      <c r="BD3877" s="1">
        <v>41860</v>
      </c>
      <c r="BE3877">
        <v>8.6087000000000007</v>
      </c>
      <c r="BG3877" s="1">
        <v>41860</v>
      </c>
      <c r="BH3877">
        <v>8.6426999999999996</v>
      </c>
      <c r="BJ3877" s="1">
        <v>41860</v>
      </c>
      <c r="BK3877">
        <v>8.6793999999999993</v>
      </c>
      <c r="BM3877" s="1">
        <v>41860</v>
      </c>
      <c r="BN3877">
        <v>8.7131000000000007</v>
      </c>
      <c r="BP3877" s="1">
        <v>41860</v>
      </c>
      <c r="BQ3877">
        <v>8.7384000000000004</v>
      </c>
      <c r="BS3877" s="1">
        <v>41860</v>
      </c>
      <c r="BT3877">
        <v>8.7507999999999999</v>
      </c>
      <c r="BV3877" s="1">
        <v>41860</v>
      </c>
      <c r="BW3877">
        <v>8.7545999999999999</v>
      </c>
      <c r="BY3877" s="1">
        <v>41860</v>
      </c>
      <c r="BZ3877">
        <v>8.7589000000000006</v>
      </c>
      <c r="CB3877" s="1">
        <v>41860</v>
      </c>
      <c r="CC3877">
        <v>8.7725000000000009</v>
      </c>
      <c r="CE3877" s="1">
        <v>41860</v>
      </c>
      <c r="CF3877">
        <v>8.8033000000000001</v>
      </c>
      <c r="CH3877" s="1">
        <v>41860</v>
      </c>
      <c r="CI3877">
        <v>8.8470999999999993</v>
      </c>
      <c r="CK3877" s="1">
        <v>41860</v>
      </c>
      <c r="CL3877">
        <v>8.8926999999999996</v>
      </c>
      <c r="CN3877" s="1">
        <v>41860</v>
      </c>
      <c r="CO3877">
        <v>8.9286999999999992</v>
      </c>
      <c r="CQ3877" s="1">
        <v>41860</v>
      </c>
      <c r="CR3877">
        <v>8.9499999999999993</v>
      </c>
      <c r="CT3877" s="1">
        <v>41860</v>
      </c>
      <c r="CU3877">
        <v>8.9616000000000007</v>
      </c>
      <c r="CW3877" s="1">
        <v>41860</v>
      </c>
      <c r="CX3877">
        <v>8.9690999999999992</v>
      </c>
      <c r="CZ3877" s="1">
        <v>41860</v>
      </c>
      <c r="DA3877">
        <v>8.9785000000000004</v>
      </c>
      <c r="DC3877" s="1">
        <v>41860</v>
      </c>
      <c r="DD3877">
        <v>8.9930000000000003</v>
      </c>
      <c r="DF3877" s="1">
        <v>41860</v>
      </c>
      <c r="DG3877">
        <v>9.0067000000000004</v>
      </c>
      <c r="DI3877" s="1">
        <v>41860</v>
      </c>
      <c r="DJ3877">
        <v>9.0105000000000004</v>
      </c>
      <c r="DL3877" s="1">
        <v>41860</v>
      </c>
      <c r="DM3877">
        <v>8.9955999999999996</v>
      </c>
      <c r="DO3877" s="1">
        <v>41860</v>
      </c>
      <c r="DP3877">
        <v>8.9530999999999992</v>
      </c>
      <c r="DR3877" s="1">
        <v>41860</v>
      </c>
      <c r="DS3877">
        <v>8.8740000000000006</v>
      </c>
      <c r="DU3877" s="1">
        <v>41860</v>
      </c>
      <c r="DV3877">
        <v>8.7557000000000009</v>
      </c>
      <c r="DX3877" s="1">
        <v>41860</v>
      </c>
      <c r="DY3877">
        <v>8.6348000000000003</v>
      </c>
      <c r="EA3877" s="1">
        <v>41860</v>
      </c>
      <c r="EB3877">
        <v>8.5635999999999992</v>
      </c>
      <c r="ED3877" s="1">
        <v>41860</v>
      </c>
      <c r="EE3877">
        <v>8.5747</v>
      </c>
      <c r="EG3877" s="1">
        <v>41860</v>
      </c>
      <c r="EH3877">
        <v>8.6486999999999998</v>
      </c>
      <c r="EJ3877" s="1">
        <v>41860</v>
      </c>
      <c r="EK3877">
        <v>8.7576999999999998</v>
      </c>
      <c r="EM3877" s="1">
        <v>41860</v>
      </c>
      <c r="EN3877">
        <v>8.8740000000000006</v>
      </c>
      <c r="EP3877" s="1">
        <v>41860</v>
      </c>
      <c r="EQ3877">
        <v>8.9703999999999997</v>
      </c>
      <c r="ES3877" s="1">
        <v>41860</v>
      </c>
      <c r="ET3877">
        <v>9.0356000000000005</v>
      </c>
      <c r="EV3877" s="1">
        <v>41860</v>
      </c>
      <c r="EW3877">
        <v>9.0726999999999993</v>
      </c>
      <c r="EY3877" s="1">
        <v>41860</v>
      </c>
      <c r="EZ3877">
        <v>9.0855999999999995</v>
      </c>
      <c r="FB3877" s="1">
        <v>41860</v>
      </c>
      <c r="FC3877">
        <v>9.0778999999999996</v>
      </c>
      <c r="FE3877" s="1">
        <v>41860</v>
      </c>
      <c r="FF3877">
        <v>9.0535999999999994</v>
      </c>
      <c r="FH3877" s="1">
        <v>41860</v>
      </c>
      <c r="FI3877">
        <v>9.0164000000000009</v>
      </c>
      <c r="FK3877" s="1">
        <v>41860</v>
      </c>
      <c r="FL3877">
        <v>8.9701000000000004</v>
      </c>
      <c r="FN3877" s="1">
        <v>41860</v>
      </c>
      <c r="FO3877">
        <v>8.9184999999999999</v>
      </c>
      <c r="FQ3877" s="1">
        <v>41860</v>
      </c>
      <c r="FR3877">
        <v>8.8673999999999999</v>
      </c>
      <c r="FT3877" s="1">
        <v>41860</v>
      </c>
      <c r="FU3877">
        <v>8.8239000000000001</v>
      </c>
      <c r="FW3877" s="1">
        <v>41860</v>
      </c>
      <c r="FX3877">
        <v>8.7945999999999991</v>
      </c>
      <c r="FZ3877" s="1">
        <v>41860</v>
      </c>
      <c r="GA3877">
        <v>8.7801000000000009</v>
      </c>
      <c r="GC3877" s="1">
        <v>41860</v>
      </c>
      <c r="GD3877">
        <v>8.7782</v>
      </c>
      <c r="GF3877" s="1">
        <v>41860</v>
      </c>
      <c r="GG3877">
        <v>8.7866</v>
      </c>
      <c r="GI3877" s="1">
        <v>41860</v>
      </c>
      <c r="GJ3877">
        <v>8.8031000000000006</v>
      </c>
      <c r="GL3877" s="1">
        <v>41860</v>
      </c>
      <c r="GM3877">
        <v>8.8253000000000004</v>
      </c>
      <c r="GO3877" s="1">
        <v>41860</v>
      </c>
      <c r="GP3877">
        <v>8.8511000000000006</v>
      </c>
      <c r="GR3877" s="1">
        <v>41860</v>
      </c>
      <c r="GS3877">
        <v>8.8780000000000001</v>
      </c>
      <c r="GU3877" s="1">
        <v>41860</v>
      </c>
      <c r="GV3877">
        <v>8.9039000000000001</v>
      </c>
      <c r="GX3877" s="1">
        <v>41860</v>
      </c>
      <c r="GY3877">
        <v>8.9266000000000005</v>
      </c>
      <c r="HA3877" s="1">
        <v>41860</v>
      </c>
      <c r="HB3877">
        <v>8.9450000000000003</v>
      </c>
      <c r="HD3877" s="1">
        <v>41860</v>
      </c>
      <c r="HE3877">
        <v>8.9596999999999998</v>
      </c>
      <c r="HG3877" s="1">
        <v>41860</v>
      </c>
      <c r="HH3877">
        <v>8.9710999999999999</v>
      </c>
      <c r="HJ3877" s="1">
        <v>41860</v>
      </c>
      <c r="HK3877">
        <v>8.9799000000000007</v>
      </c>
      <c r="HM3877" s="1">
        <v>41860</v>
      </c>
      <c r="HN3877">
        <v>8.9865999999999993</v>
      </c>
      <c r="HP3877" s="1">
        <v>41860</v>
      </c>
      <c r="HQ3877">
        <v>8.9916999999999998</v>
      </c>
      <c r="HS3877" s="1">
        <v>41860</v>
      </c>
      <c r="HT3877">
        <v>8.9957999999999991</v>
      </c>
      <c r="HV3877" s="1">
        <v>41860</v>
      </c>
      <c r="HW3877">
        <v>8.9992000000000001</v>
      </c>
      <c r="HY3877" s="1">
        <v>41860</v>
      </c>
      <c r="HZ3877">
        <v>9.0022000000000002</v>
      </c>
      <c r="IB3877" s="1">
        <v>41860</v>
      </c>
      <c r="IC3877">
        <v>9.0046999999999997</v>
      </c>
      <c r="IE3877" s="1">
        <v>41860</v>
      </c>
      <c r="IF3877">
        <v>9.0067000000000004</v>
      </c>
      <c r="IH3877" s="1">
        <v>41860</v>
      </c>
      <c r="II3877">
        <v>9.0083000000000002</v>
      </c>
      <c r="IK3877" s="1">
        <v>41860</v>
      </c>
      <c r="IL3877">
        <v>9.0093999999999994</v>
      </c>
      <c r="IN3877" s="1">
        <v>41860</v>
      </c>
      <c r="IO3877">
        <v>9.0100999999999996</v>
      </c>
      <c r="IQ3877" s="1">
        <v>41860</v>
      </c>
      <c r="IR3877">
        <v>9.0104000000000006</v>
      </c>
      <c r="IT3877" s="1">
        <v>41860</v>
      </c>
      <c r="IU3877">
        <v>9.0103000000000009</v>
      </c>
      <c r="IW3877" s="1">
        <v>41860</v>
      </c>
      <c r="IX3877">
        <v>9.0099</v>
      </c>
      <c r="IZ3877" s="1">
        <v>41860</v>
      </c>
      <c r="JA3877">
        <v>9.0091999999999999</v>
      </c>
      <c r="JC3877" s="1">
        <v>41860</v>
      </c>
      <c r="JD3877">
        <v>9.0081000000000007</v>
      </c>
      <c r="JF3877" s="1">
        <v>41860</v>
      </c>
      <c r="JG3877">
        <v>9.0068000000000001</v>
      </c>
      <c r="JI3877" s="1">
        <v>41860</v>
      </c>
      <c r="JJ3877">
        <v>9.0051000000000005</v>
      </c>
      <c r="JL3877" s="1">
        <v>41860</v>
      </c>
      <c r="JM3877">
        <v>9.0031999999999996</v>
      </c>
      <c r="JO3877" s="1">
        <v>41860</v>
      </c>
      <c r="JP3877">
        <v>9.0010999999999992</v>
      </c>
      <c r="JR3877" s="1">
        <v>41860</v>
      </c>
      <c r="JS3877">
        <v>8.9986999999999995</v>
      </c>
      <c r="JU3877" s="1">
        <v>41860</v>
      </c>
      <c r="JV3877">
        <v>8.9962</v>
      </c>
      <c r="JX3877" s="1">
        <v>41860</v>
      </c>
      <c r="JY3877">
        <v>8.9935000000000009</v>
      </c>
      <c r="KA3877" s="1">
        <v>41860</v>
      </c>
      <c r="KB3877">
        <v>8.9906000000000006</v>
      </c>
      <c r="KD3877" s="1">
        <v>41860</v>
      </c>
      <c r="KE3877">
        <v>8.9876000000000005</v>
      </c>
      <c r="KG3877" s="1">
        <v>41860</v>
      </c>
      <c r="KH3877">
        <v>8.9844000000000008</v>
      </c>
      <c r="KJ3877" s="1">
        <v>41860</v>
      </c>
      <c r="KK3877">
        <v>8.9811999999999994</v>
      </c>
      <c r="KM3877" s="1">
        <v>41860</v>
      </c>
      <c r="KN3877">
        <v>8.9779</v>
      </c>
      <c r="KP3877" s="1">
        <v>41860</v>
      </c>
      <c r="KQ3877">
        <v>8.9745000000000008</v>
      </c>
      <c r="KS3877" s="1">
        <v>41860</v>
      </c>
      <c r="KT3877">
        <v>8.9710000000000001</v>
      </c>
      <c r="KV3877" s="1">
        <v>41860</v>
      </c>
      <c r="KW3877">
        <v>8.9676000000000009</v>
      </c>
      <c r="KY3877" s="1">
        <v>41860</v>
      </c>
      <c r="KZ3877">
        <v>8.9641000000000002</v>
      </c>
      <c r="LB3877" s="1">
        <v>41860</v>
      </c>
      <c r="LC3877">
        <v>8.9606999999999992</v>
      </c>
      <c r="LE3877" s="1">
        <v>41860</v>
      </c>
      <c r="LF3877">
        <v>8.9573</v>
      </c>
      <c r="LH3877" s="1">
        <v>41860</v>
      </c>
      <c r="LI3877">
        <v>8.9539000000000009</v>
      </c>
      <c r="LK3877" s="1">
        <v>41860</v>
      </c>
      <c r="LL3877">
        <v>8.9506999999999994</v>
      </c>
      <c r="LN3877" s="1">
        <v>41860</v>
      </c>
      <c r="LO3877">
        <v>8.9474999999999998</v>
      </c>
      <c r="LQ3877" s="1">
        <v>41860</v>
      </c>
      <c r="LR3877">
        <v>8.9443999999999999</v>
      </c>
      <c r="LT3877" s="1">
        <v>41860</v>
      </c>
      <c r="LU3877">
        <v>8.9414999999999996</v>
      </c>
      <c r="LW3877" s="1">
        <v>41860</v>
      </c>
      <c r="LX3877">
        <v>8.9388000000000005</v>
      </c>
      <c r="LZ3877" s="1">
        <v>41860</v>
      </c>
      <c r="MA3877">
        <v>8.9361999999999995</v>
      </c>
      <c r="MC3877" s="1">
        <v>41860</v>
      </c>
      <c r="MD3877">
        <v>8.9337</v>
      </c>
      <c r="MF3877" s="1">
        <v>41860</v>
      </c>
      <c r="MG3877">
        <v>8.9315999999999995</v>
      </c>
      <c r="MI3877" s="1">
        <v>41860</v>
      </c>
      <c r="MJ3877">
        <v>8.9296000000000006</v>
      </c>
      <c r="ML3877" s="1">
        <v>41860</v>
      </c>
      <c r="MM3877">
        <v>8.9278999999999993</v>
      </c>
      <c r="MO3877" s="1">
        <v>41860</v>
      </c>
      <c r="MP3877">
        <v>8.9263999999999992</v>
      </c>
      <c r="MR3877" s="1">
        <v>41860</v>
      </c>
      <c r="MS3877">
        <v>8.9253</v>
      </c>
      <c r="MU3877" s="1">
        <v>41860</v>
      </c>
      <c r="MV3877">
        <v>8.9242000000000008</v>
      </c>
      <c r="MX3877" s="1">
        <v>41860</v>
      </c>
      <c r="MY3877">
        <v>8.9232999999999993</v>
      </c>
      <c r="NA3877" s="1">
        <v>41860</v>
      </c>
      <c r="NB3877">
        <v>8.9229000000000003</v>
      </c>
      <c r="ND3877" s="1">
        <v>41860</v>
      </c>
      <c r="NE3877">
        <v>8.9229000000000003</v>
      </c>
      <c r="NG3877" s="1">
        <v>41860</v>
      </c>
      <c r="NH3877">
        <v>8.9229000000000003</v>
      </c>
    </row>
    <row r="3878" spans="2:372">
      <c r="B3878" s="1">
        <v>41861</v>
      </c>
      <c r="C3878">
        <v>8.5982000000000003</v>
      </c>
      <c r="E3878" s="1">
        <v>41861</v>
      </c>
      <c r="F3878">
        <v>8.5856999999999992</v>
      </c>
      <c r="H3878" s="1">
        <v>41861</v>
      </c>
      <c r="I3878">
        <v>8.5554000000000006</v>
      </c>
      <c r="K3878" s="1">
        <v>41861</v>
      </c>
      <c r="L3878">
        <v>8.5731999999999999</v>
      </c>
      <c r="N3878" s="1">
        <v>41861</v>
      </c>
      <c r="O3878">
        <v>8.6260999999999992</v>
      </c>
      <c r="Q3878" s="1">
        <v>41861</v>
      </c>
      <c r="R3878">
        <v>8.6751000000000005</v>
      </c>
      <c r="T3878" s="1">
        <v>41861</v>
      </c>
      <c r="U3878">
        <v>8.7004000000000001</v>
      </c>
      <c r="W3878" s="1">
        <v>41861</v>
      </c>
      <c r="X3878">
        <v>8.6845999999999997</v>
      </c>
      <c r="Z3878" s="1">
        <v>41861</v>
      </c>
      <c r="AA3878">
        <v>8.6430000000000007</v>
      </c>
      <c r="AC3878" s="1">
        <v>41861</v>
      </c>
      <c r="AD3878">
        <v>8.5891000000000002</v>
      </c>
      <c r="AF3878" s="1">
        <v>41861</v>
      </c>
      <c r="AG3878">
        <v>8.5371000000000006</v>
      </c>
      <c r="AI3878" s="1">
        <v>41861</v>
      </c>
      <c r="AJ3878">
        <v>8.5007000000000001</v>
      </c>
      <c r="AL3878" s="1">
        <v>41861</v>
      </c>
      <c r="AM3878">
        <v>8.4906000000000006</v>
      </c>
      <c r="AO3878" s="1">
        <v>41861</v>
      </c>
      <c r="AP3878">
        <v>8.5014000000000003</v>
      </c>
      <c r="AR3878" s="1">
        <v>41861</v>
      </c>
      <c r="AS3878">
        <v>8.5226000000000006</v>
      </c>
      <c r="AU3878" s="1">
        <v>41861</v>
      </c>
      <c r="AV3878">
        <v>8.5442</v>
      </c>
      <c r="AX3878" s="1">
        <v>41861</v>
      </c>
      <c r="AY3878">
        <v>8.5625</v>
      </c>
      <c r="BA3878" s="1">
        <v>41861</v>
      </c>
      <c r="BB3878">
        <v>8.5823999999999998</v>
      </c>
      <c r="BD3878" s="1">
        <v>41861</v>
      </c>
      <c r="BE3878">
        <v>8.6087000000000007</v>
      </c>
      <c r="BG3878" s="1">
        <v>41861</v>
      </c>
      <c r="BH3878">
        <v>8.6426999999999996</v>
      </c>
      <c r="BJ3878" s="1">
        <v>41861</v>
      </c>
      <c r="BK3878">
        <v>8.6793999999999993</v>
      </c>
      <c r="BM3878" s="1">
        <v>41861</v>
      </c>
      <c r="BN3878">
        <v>8.7131000000000007</v>
      </c>
      <c r="BP3878" s="1">
        <v>41861</v>
      </c>
      <c r="BQ3878">
        <v>8.7384000000000004</v>
      </c>
      <c r="BS3878" s="1">
        <v>41861</v>
      </c>
      <c r="BT3878">
        <v>8.7507999999999999</v>
      </c>
      <c r="BV3878" s="1">
        <v>41861</v>
      </c>
      <c r="BW3878">
        <v>8.7545999999999999</v>
      </c>
      <c r="BY3878" s="1">
        <v>41861</v>
      </c>
      <c r="BZ3878">
        <v>8.7589000000000006</v>
      </c>
      <c r="CB3878" s="1">
        <v>41861</v>
      </c>
      <c r="CC3878">
        <v>8.7725000000000009</v>
      </c>
      <c r="CE3878" s="1">
        <v>41861</v>
      </c>
      <c r="CF3878">
        <v>8.8033000000000001</v>
      </c>
      <c r="CH3878" s="1">
        <v>41861</v>
      </c>
      <c r="CI3878">
        <v>8.8470999999999993</v>
      </c>
      <c r="CK3878" s="1">
        <v>41861</v>
      </c>
      <c r="CL3878">
        <v>8.8926999999999996</v>
      </c>
      <c r="CN3878" s="1">
        <v>41861</v>
      </c>
      <c r="CO3878">
        <v>8.9286999999999992</v>
      </c>
      <c r="CQ3878" s="1">
        <v>41861</v>
      </c>
      <c r="CR3878">
        <v>8.9499999999999993</v>
      </c>
      <c r="CT3878" s="1">
        <v>41861</v>
      </c>
      <c r="CU3878">
        <v>8.9616000000000007</v>
      </c>
      <c r="CW3878" s="1">
        <v>41861</v>
      </c>
      <c r="CX3878">
        <v>8.9690999999999992</v>
      </c>
      <c r="CZ3878" s="1">
        <v>41861</v>
      </c>
      <c r="DA3878">
        <v>8.9785000000000004</v>
      </c>
      <c r="DC3878" s="1">
        <v>41861</v>
      </c>
      <c r="DD3878">
        <v>8.9930000000000003</v>
      </c>
      <c r="DF3878" s="1">
        <v>41861</v>
      </c>
      <c r="DG3878">
        <v>9.0067000000000004</v>
      </c>
      <c r="DI3878" s="1">
        <v>41861</v>
      </c>
      <c r="DJ3878">
        <v>9.0105000000000004</v>
      </c>
      <c r="DL3878" s="1">
        <v>41861</v>
      </c>
      <c r="DM3878">
        <v>8.9955999999999996</v>
      </c>
      <c r="DO3878" s="1">
        <v>41861</v>
      </c>
      <c r="DP3878">
        <v>8.9530999999999992</v>
      </c>
      <c r="DR3878" s="1">
        <v>41861</v>
      </c>
      <c r="DS3878">
        <v>8.8740000000000006</v>
      </c>
      <c r="DU3878" s="1">
        <v>41861</v>
      </c>
      <c r="DV3878">
        <v>8.7557000000000009</v>
      </c>
      <c r="DX3878" s="1">
        <v>41861</v>
      </c>
      <c r="DY3878">
        <v>8.6348000000000003</v>
      </c>
      <c r="EA3878" s="1">
        <v>41861</v>
      </c>
      <c r="EB3878">
        <v>8.5635999999999992</v>
      </c>
      <c r="ED3878" s="1">
        <v>41861</v>
      </c>
      <c r="EE3878">
        <v>8.5747</v>
      </c>
      <c r="EG3878" s="1">
        <v>41861</v>
      </c>
      <c r="EH3878">
        <v>8.6486999999999998</v>
      </c>
      <c r="EJ3878" s="1">
        <v>41861</v>
      </c>
      <c r="EK3878">
        <v>8.7576999999999998</v>
      </c>
      <c r="EM3878" s="1">
        <v>41861</v>
      </c>
      <c r="EN3878">
        <v>8.8740000000000006</v>
      </c>
      <c r="EP3878" s="1">
        <v>41861</v>
      </c>
      <c r="EQ3878">
        <v>8.9703999999999997</v>
      </c>
      <c r="ES3878" s="1">
        <v>41861</v>
      </c>
      <c r="ET3878">
        <v>9.0356000000000005</v>
      </c>
      <c r="EV3878" s="1">
        <v>41861</v>
      </c>
      <c r="EW3878">
        <v>9.0726999999999993</v>
      </c>
      <c r="EY3878" s="1">
        <v>41861</v>
      </c>
      <c r="EZ3878">
        <v>9.0855999999999995</v>
      </c>
      <c r="FB3878" s="1">
        <v>41861</v>
      </c>
      <c r="FC3878">
        <v>9.0778999999999996</v>
      </c>
      <c r="FE3878" s="1">
        <v>41861</v>
      </c>
      <c r="FF3878">
        <v>9.0535999999999994</v>
      </c>
      <c r="FH3878" s="1">
        <v>41861</v>
      </c>
      <c r="FI3878">
        <v>9.0164000000000009</v>
      </c>
      <c r="FK3878" s="1">
        <v>41861</v>
      </c>
      <c r="FL3878">
        <v>8.9701000000000004</v>
      </c>
      <c r="FN3878" s="1">
        <v>41861</v>
      </c>
      <c r="FO3878">
        <v>8.9184999999999999</v>
      </c>
      <c r="FQ3878" s="1">
        <v>41861</v>
      </c>
      <c r="FR3878">
        <v>8.8673999999999999</v>
      </c>
      <c r="FT3878" s="1">
        <v>41861</v>
      </c>
      <c r="FU3878">
        <v>8.8239000000000001</v>
      </c>
      <c r="FW3878" s="1">
        <v>41861</v>
      </c>
      <c r="FX3878">
        <v>8.7945999999999991</v>
      </c>
      <c r="FZ3878" s="1">
        <v>41861</v>
      </c>
      <c r="GA3878">
        <v>8.7801000000000009</v>
      </c>
      <c r="GC3878" s="1">
        <v>41861</v>
      </c>
      <c r="GD3878">
        <v>8.7782</v>
      </c>
      <c r="GF3878" s="1">
        <v>41861</v>
      </c>
      <c r="GG3878">
        <v>8.7866</v>
      </c>
      <c r="GI3878" s="1">
        <v>41861</v>
      </c>
      <c r="GJ3878">
        <v>8.8031000000000006</v>
      </c>
      <c r="GL3878" s="1">
        <v>41861</v>
      </c>
      <c r="GM3878">
        <v>8.8253000000000004</v>
      </c>
      <c r="GO3878" s="1">
        <v>41861</v>
      </c>
      <c r="GP3878">
        <v>8.8511000000000006</v>
      </c>
      <c r="GR3878" s="1">
        <v>41861</v>
      </c>
      <c r="GS3878">
        <v>8.8780000000000001</v>
      </c>
      <c r="GU3878" s="1">
        <v>41861</v>
      </c>
      <c r="GV3878">
        <v>8.9039000000000001</v>
      </c>
      <c r="GX3878" s="1">
        <v>41861</v>
      </c>
      <c r="GY3878">
        <v>8.9266000000000005</v>
      </c>
      <c r="HA3878" s="1">
        <v>41861</v>
      </c>
      <c r="HB3878">
        <v>8.9450000000000003</v>
      </c>
      <c r="HD3878" s="1">
        <v>41861</v>
      </c>
      <c r="HE3878">
        <v>8.9596999999999998</v>
      </c>
      <c r="HG3878" s="1">
        <v>41861</v>
      </c>
      <c r="HH3878">
        <v>8.9710999999999999</v>
      </c>
      <c r="HJ3878" s="1">
        <v>41861</v>
      </c>
      <c r="HK3878">
        <v>8.9799000000000007</v>
      </c>
      <c r="HM3878" s="1">
        <v>41861</v>
      </c>
      <c r="HN3878">
        <v>8.9865999999999993</v>
      </c>
      <c r="HP3878" s="1">
        <v>41861</v>
      </c>
      <c r="HQ3878">
        <v>8.9916999999999998</v>
      </c>
      <c r="HS3878" s="1">
        <v>41861</v>
      </c>
      <c r="HT3878">
        <v>8.9957999999999991</v>
      </c>
      <c r="HV3878" s="1">
        <v>41861</v>
      </c>
      <c r="HW3878">
        <v>8.9992000000000001</v>
      </c>
      <c r="HY3878" s="1">
        <v>41861</v>
      </c>
      <c r="HZ3878">
        <v>9.0022000000000002</v>
      </c>
      <c r="IB3878" s="1">
        <v>41861</v>
      </c>
      <c r="IC3878">
        <v>9.0046999999999997</v>
      </c>
      <c r="IE3878" s="1">
        <v>41861</v>
      </c>
      <c r="IF3878">
        <v>9.0067000000000004</v>
      </c>
      <c r="IH3878" s="1">
        <v>41861</v>
      </c>
      <c r="II3878">
        <v>9.0083000000000002</v>
      </c>
      <c r="IK3878" s="1">
        <v>41861</v>
      </c>
      <c r="IL3878">
        <v>9.0093999999999994</v>
      </c>
      <c r="IN3878" s="1">
        <v>41861</v>
      </c>
      <c r="IO3878">
        <v>9.0100999999999996</v>
      </c>
      <c r="IQ3878" s="1">
        <v>41861</v>
      </c>
      <c r="IR3878">
        <v>9.0104000000000006</v>
      </c>
      <c r="IT3878" s="1">
        <v>41861</v>
      </c>
      <c r="IU3878">
        <v>9.0103000000000009</v>
      </c>
      <c r="IW3878" s="1">
        <v>41861</v>
      </c>
      <c r="IX3878">
        <v>9.0099</v>
      </c>
      <c r="IZ3878" s="1">
        <v>41861</v>
      </c>
      <c r="JA3878">
        <v>9.0091999999999999</v>
      </c>
      <c r="JC3878" s="1">
        <v>41861</v>
      </c>
      <c r="JD3878">
        <v>9.0081000000000007</v>
      </c>
      <c r="JF3878" s="1">
        <v>41861</v>
      </c>
      <c r="JG3878">
        <v>9.0068000000000001</v>
      </c>
      <c r="JI3878" s="1">
        <v>41861</v>
      </c>
      <c r="JJ3878">
        <v>9.0051000000000005</v>
      </c>
      <c r="JL3878" s="1">
        <v>41861</v>
      </c>
      <c r="JM3878">
        <v>9.0031999999999996</v>
      </c>
      <c r="JO3878" s="1">
        <v>41861</v>
      </c>
      <c r="JP3878">
        <v>9.0010999999999992</v>
      </c>
      <c r="JR3878" s="1">
        <v>41861</v>
      </c>
      <c r="JS3878">
        <v>8.9986999999999995</v>
      </c>
      <c r="JU3878" s="1">
        <v>41861</v>
      </c>
      <c r="JV3878">
        <v>8.9962</v>
      </c>
      <c r="JX3878" s="1">
        <v>41861</v>
      </c>
      <c r="JY3878">
        <v>8.9935000000000009</v>
      </c>
      <c r="KA3878" s="1">
        <v>41861</v>
      </c>
      <c r="KB3878">
        <v>8.9906000000000006</v>
      </c>
      <c r="KD3878" s="1">
        <v>41861</v>
      </c>
      <c r="KE3878">
        <v>8.9876000000000005</v>
      </c>
      <c r="KG3878" s="1">
        <v>41861</v>
      </c>
      <c r="KH3878">
        <v>8.9844000000000008</v>
      </c>
      <c r="KJ3878" s="1">
        <v>41861</v>
      </c>
      <c r="KK3878">
        <v>8.9811999999999994</v>
      </c>
      <c r="KM3878" s="1">
        <v>41861</v>
      </c>
      <c r="KN3878">
        <v>8.9779</v>
      </c>
      <c r="KP3878" s="1">
        <v>41861</v>
      </c>
      <c r="KQ3878">
        <v>8.9745000000000008</v>
      </c>
      <c r="KS3878" s="1">
        <v>41861</v>
      </c>
      <c r="KT3878">
        <v>8.9710000000000001</v>
      </c>
      <c r="KV3878" s="1">
        <v>41861</v>
      </c>
      <c r="KW3878">
        <v>8.9676000000000009</v>
      </c>
      <c r="KY3878" s="1">
        <v>41861</v>
      </c>
      <c r="KZ3878">
        <v>8.9641000000000002</v>
      </c>
      <c r="LB3878" s="1">
        <v>41861</v>
      </c>
      <c r="LC3878">
        <v>8.9606999999999992</v>
      </c>
      <c r="LE3878" s="1">
        <v>41861</v>
      </c>
      <c r="LF3878">
        <v>8.9573</v>
      </c>
      <c r="LH3878" s="1">
        <v>41861</v>
      </c>
      <c r="LI3878">
        <v>8.9539000000000009</v>
      </c>
      <c r="LK3878" s="1">
        <v>41861</v>
      </c>
      <c r="LL3878">
        <v>8.9506999999999994</v>
      </c>
      <c r="LN3878" s="1">
        <v>41861</v>
      </c>
      <c r="LO3878">
        <v>8.9474999999999998</v>
      </c>
      <c r="LQ3878" s="1">
        <v>41861</v>
      </c>
      <c r="LR3878">
        <v>8.9443999999999999</v>
      </c>
      <c r="LT3878" s="1">
        <v>41861</v>
      </c>
      <c r="LU3878">
        <v>8.9414999999999996</v>
      </c>
      <c r="LW3878" s="1">
        <v>41861</v>
      </c>
      <c r="LX3878">
        <v>8.9388000000000005</v>
      </c>
      <c r="LZ3878" s="1">
        <v>41861</v>
      </c>
      <c r="MA3878">
        <v>8.9361999999999995</v>
      </c>
      <c r="MC3878" s="1">
        <v>41861</v>
      </c>
      <c r="MD3878">
        <v>8.9337</v>
      </c>
      <c r="MF3878" s="1">
        <v>41861</v>
      </c>
      <c r="MG3878">
        <v>8.9315999999999995</v>
      </c>
      <c r="MI3878" s="1">
        <v>41861</v>
      </c>
      <c r="MJ3878">
        <v>8.9296000000000006</v>
      </c>
      <c r="ML3878" s="1">
        <v>41861</v>
      </c>
      <c r="MM3878">
        <v>8.9278999999999993</v>
      </c>
      <c r="MO3878" s="1">
        <v>41861</v>
      </c>
      <c r="MP3878">
        <v>8.9263999999999992</v>
      </c>
      <c r="MR3878" s="1">
        <v>41861</v>
      </c>
      <c r="MS3878">
        <v>8.9253</v>
      </c>
      <c r="MU3878" s="1">
        <v>41861</v>
      </c>
      <c r="MV3878">
        <v>8.9242000000000008</v>
      </c>
      <c r="MX3878" s="1">
        <v>41861</v>
      </c>
      <c r="MY3878">
        <v>8.9232999999999993</v>
      </c>
      <c r="NA3878" s="1">
        <v>41861</v>
      </c>
      <c r="NB3878">
        <v>8.9229000000000003</v>
      </c>
      <c r="ND3878" s="1">
        <v>41861</v>
      </c>
      <c r="NE3878">
        <v>8.9229000000000003</v>
      </c>
      <c r="NG3878" s="1">
        <v>41861</v>
      </c>
      <c r="NH3878">
        <v>8.9229000000000003</v>
      </c>
    </row>
    <row r="3879" spans="2:372">
      <c r="B3879" s="1">
        <v>41862</v>
      </c>
      <c r="C3879">
        <v>8.3893000000000004</v>
      </c>
      <c r="E3879" s="1">
        <v>41862</v>
      </c>
      <c r="F3879">
        <v>8.4143000000000008</v>
      </c>
      <c r="H3879" s="1">
        <v>41862</v>
      </c>
      <c r="I3879">
        <v>8.4749999999999996</v>
      </c>
      <c r="K3879" s="1">
        <v>41862</v>
      </c>
      <c r="L3879">
        <v>8.5824999999999996</v>
      </c>
      <c r="N3879" s="1">
        <v>41862</v>
      </c>
      <c r="O3879">
        <v>8.6176999999999992</v>
      </c>
      <c r="Q3879" s="1">
        <v>41862</v>
      </c>
      <c r="R3879">
        <v>8.6628000000000007</v>
      </c>
      <c r="T3879" s="1">
        <v>41862</v>
      </c>
      <c r="U3879">
        <v>8.6717999999999993</v>
      </c>
      <c r="W3879" s="1">
        <v>41862</v>
      </c>
      <c r="X3879">
        <v>8.6593</v>
      </c>
      <c r="Z3879" s="1">
        <v>41862</v>
      </c>
      <c r="AA3879">
        <v>8.6206999999999994</v>
      </c>
      <c r="AC3879" s="1">
        <v>41862</v>
      </c>
      <c r="AD3879">
        <v>8.5696999999999992</v>
      </c>
      <c r="AF3879" s="1">
        <v>41862</v>
      </c>
      <c r="AG3879">
        <v>8.5197000000000003</v>
      </c>
      <c r="AI3879" s="1">
        <v>41862</v>
      </c>
      <c r="AJ3879">
        <v>8.4845000000000006</v>
      </c>
      <c r="AL3879" s="1">
        <v>41862</v>
      </c>
      <c r="AM3879">
        <v>8.4743999999999993</v>
      </c>
      <c r="AO3879" s="1">
        <v>41862</v>
      </c>
      <c r="AP3879">
        <v>8.4853000000000005</v>
      </c>
      <c r="AR3879" s="1">
        <v>41862</v>
      </c>
      <c r="AS3879">
        <v>8.5082000000000004</v>
      </c>
      <c r="AU3879" s="1">
        <v>41862</v>
      </c>
      <c r="AV3879">
        <v>8.5347000000000008</v>
      </c>
      <c r="AX3879" s="1">
        <v>41862</v>
      </c>
      <c r="AY3879">
        <v>8.5602</v>
      </c>
      <c r="BA3879" s="1">
        <v>41862</v>
      </c>
      <c r="BB3879">
        <v>8.5854999999999997</v>
      </c>
      <c r="BD3879" s="1">
        <v>41862</v>
      </c>
      <c r="BE3879">
        <v>8.6113</v>
      </c>
      <c r="BG3879" s="1">
        <v>41862</v>
      </c>
      <c r="BH3879">
        <v>8.6375999999999991</v>
      </c>
      <c r="BJ3879" s="1">
        <v>41862</v>
      </c>
      <c r="BK3879">
        <v>8.6631</v>
      </c>
      <c r="BM3879" s="1">
        <v>41862</v>
      </c>
      <c r="BN3879">
        <v>8.6861999999999995</v>
      </c>
      <c r="BP3879" s="1">
        <v>41862</v>
      </c>
      <c r="BQ3879">
        <v>8.7054000000000009</v>
      </c>
      <c r="BS3879" s="1">
        <v>41862</v>
      </c>
      <c r="BT3879">
        <v>8.7195</v>
      </c>
      <c r="BV3879" s="1">
        <v>41862</v>
      </c>
      <c r="BW3879">
        <v>8.7302</v>
      </c>
      <c r="BY3879" s="1">
        <v>41862</v>
      </c>
      <c r="BZ3879">
        <v>8.7403999999999993</v>
      </c>
      <c r="CB3879" s="1">
        <v>41862</v>
      </c>
      <c r="CC3879">
        <v>8.7531999999999996</v>
      </c>
      <c r="CE3879" s="1">
        <v>41862</v>
      </c>
      <c r="CF3879">
        <v>8.7714999999999996</v>
      </c>
      <c r="CH3879" s="1">
        <v>41862</v>
      </c>
      <c r="CI3879">
        <v>8.7981999999999996</v>
      </c>
      <c r="CK3879" s="1">
        <v>41862</v>
      </c>
      <c r="CL3879">
        <v>8.8352000000000004</v>
      </c>
      <c r="CN3879" s="1">
        <v>41862</v>
      </c>
      <c r="CO3879">
        <v>8.8703000000000003</v>
      </c>
      <c r="CQ3879" s="1">
        <v>41862</v>
      </c>
      <c r="CR3879">
        <v>8.8925999999999998</v>
      </c>
      <c r="CT3879" s="1">
        <v>41862</v>
      </c>
      <c r="CU3879">
        <v>8.9064999999999994</v>
      </c>
      <c r="CW3879" s="1">
        <v>41862</v>
      </c>
      <c r="CX3879">
        <v>8.9171999999999993</v>
      </c>
      <c r="CZ3879" s="1">
        <v>41862</v>
      </c>
      <c r="DA3879">
        <v>8.9301999999999992</v>
      </c>
      <c r="DC3879" s="1">
        <v>41862</v>
      </c>
      <c r="DD3879">
        <v>8.9484999999999992</v>
      </c>
      <c r="DF3879" s="1">
        <v>41862</v>
      </c>
      <c r="DG3879">
        <v>8.9656000000000002</v>
      </c>
      <c r="DI3879" s="1">
        <v>41862</v>
      </c>
      <c r="DJ3879">
        <v>8.9720999999999993</v>
      </c>
      <c r="DL3879" s="1">
        <v>41862</v>
      </c>
      <c r="DM3879">
        <v>8.9587000000000003</v>
      </c>
      <c r="DO3879" s="1">
        <v>41862</v>
      </c>
      <c r="DP3879">
        <v>8.9162999999999997</v>
      </c>
      <c r="DR3879" s="1">
        <v>41862</v>
      </c>
      <c r="DS3879">
        <v>8.8355999999999995</v>
      </c>
      <c r="DU3879" s="1">
        <v>41862</v>
      </c>
      <c r="DV3879">
        <v>8.7139000000000006</v>
      </c>
      <c r="DX3879" s="1">
        <v>41862</v>
      </c>
      <c r="DY3879">
        <v>8.5898000000000003</v>
      </c>
      <c r="EA3879" s="1">
        <v>41862</v>
      </c>
      <c r="EB3879">
        <v>8.5175999999999998</v>
      </c>
      <c r="ED3879" s="1">
        <v>41862</v>
      </c>
      <c r="EE3879">
        <v>8.5302000000000007</v>
      </c>
      <c r="EG3879" s="1">
        <v>41862</v>
      </c>
      <c r="EH3879">
        <v>8.6075999999999997</v>
      </c>
      <c r="EJ3879" s="1">
        <v>41862</v>
      </c>
      <c r="EK3879">
        <v>8.7208000000000006</v>
      </c>
      <c r="EM3879" s="1">
        <v>41862</v>
      </c>
      <c r="EN3879">
        <v>8.8414000000000001</v>
      </c>
      <c r="EP3879" s="1">
        <v>41862</v>
      </c>
      <c r="EQ3879">
        <v>8.9413999999999998</v>
      </c>
      <c r="ES3879" s="1">
        <v>41862</v>
      </c>
      <c r="ET3879">
        <v>9.0092999999999996</v>
      </c>
      <c r="EV3879" s="1">
        <v>41862</v>
      </c>
      <c r="EW3879">
        <v>9.0486000000000004</v>
      </c>
      <c r="EY3879" s="1">
        <v>41862</v>
      </c>
      <c r="EZ3879">
        <v>9.0631000000000004</v>
      </c>
      <c r="FB3879" s="1">
        <v>41862</v>
      </c>
      <c r="FC3879">
        <v>9.0568000000000008</v>
      </c>
      <c r="FE3879" s="1">
        <v>41862</v>
      </c>
      <c r="FF3879">
        <v>9.0336999999999996</v>
      </c>
      <c r="FH3879" s="1">
        <v>41862</v>
      </c>
      <c r="FI3879">
        <v>8.9977</v>
      </c>
      <c r="FK3879" s="1">
        <v>41862</v>
      </c>
      <c r="FL3879">
        <v>8.9528999999999996</v>
      </c>
      <c r="FN3879" s="1">
        <v>41862</v>
      </c>
      <c r="FO3879">
        <v>8.9032</v>
      </c>
      <c r="FQ3879" s="1">
        <v>41862</v>
      </c>
      <c r="FR3879">
        <v>8.8543000000000003</v>
      </c>
      <c r="FT3879" s="1">
        <v>41862</v>
      </c>
      <c r="FU3879">
        <v>8.8132999999999999</v>
      </c>
      <c r="FW3879" s="1">
        <v>41862</v>
      </c>
      <c r="FX3879">
        <v>8.7865000000000002</v>
      </c>
      <c r="FZ3879" s="1">
        <v>41862</v>
      </c>
      <c r="GA3879">
        <v>8.7743000000000002</v>
      </c>
      <c r="GC3879" s="1">
        <v>41862</v>
      </c>
      <c r="GD3879">
        <v>8.7744999999999997</v>
      </c>
      <c r="GF3879" s="1">
        <v>41862</v>
      </c>
      <c r="GG3879">
        <v>8.7847000000000008</v>
      </c>
      <c r="GI3879" s="1">
        <v>41862</v>
      </c>
      <c r="GJ3879">
        <v>8.8026</v>
      </c>
      <c r="GL3879" s="1">
        <v>41862</v>
      </c>
      <c r="GM3879">
        <v>8.8257999999999992</v>
      </c>
      <c r="GO3879" s="1">
        <v>41862</v>
      </c>
      <c r="GP3879">
        <v>8.8521000000000001</v>
      </c>
      <c r="GR3879" s="1">
        <v>41862</v>
      </c>
      <c r="GS3879">
        <v>8.8788999999999998</v>
      </c>
      <c r="GU3879" s="1">
        <v>41862</v>
      </c>
      <c r="GV3879">
        <v>8.9040999999999997</v>
      </c>
      <c r="GX3879" s="1">
        <v>41862</v>
      </c>
      <c r="GY3879">
        <v>8.9253</v>
      </c>
      <c r="HA3879" s="1">
        <v>41862</v>
      </c>
      <c r="HB3879">
        <v>8.9415999999999993</v>
      </c>
      <c r="HD3879" s="1">
        <v>41862</v>
      </c>
      <c r="HE3879">
        <v>8.9535999999999998</v>
      </c>
      <c r="HG3879" s="1">
        <v>41862</v>
      </c>
      <c r="HH3879">
        <v>8.9619999999999997</v>
      </c>
      <c r="HJ3879" s="1">
        <v>41862</v>
      </c>
      <c r="HK3879">
        <v>8.9673999999999996</v>
      </c>
      <c r="HM3879" s="1">
        <v>41862</v>
      </c>
      <c r="HN3879">
        <v>8.9704999999999995</v>
      </c>
      <c r="HP3879" s="1">
        <v>41862</v>
      </c>
      <c r="HQ3879">
        <v>8.9719999999999995</v>
      </c>
      <c r="HS3879" s="1">
        <v>41862</v>
      </c>
      <c r="HT3879">
        <v>8.9725999999999999</v>
      </c>
      <c r="HV3879" s="1">
        <v>41862</v>
      </c>
      <c r="HW3879">
        <v>8.9726999999999997</v>
      </c>
      <c r="HY3879" s="1">
        <v>41862</v>
      </c>
      <c r="HZ3879">
        <v>8.9724000000000004</v>
      </c>
      <c r="IB3879" s="1">
        <v>41862</v>
      </c>
      <c r="IC3879">
        <v>8.9718</v>
      </c>
      <c r="IE3879" s="1">
        <v>41862</v>
      </c>
      <c r="IF3879">
        <v>8.9709000000000003</v>
      </c>
      <c r="IH3879" s="1">
        <v>41862</v>
      </c>
      <c r="II3879">
        <v>8.9697999999999993</v>
      </c>
      <c r="IK3879" s="1">
        <v>41862</v>
      </c>
      <c r="IL3879">
        <v>8.9682999999999993</v>
      </c>
      <c r="IN3879" s="1">
        <v>41862</v>
      </c>
      <c r="IO3879">
        <v>8.9665999999999997</v>
      </c>
      <c r="IQ3879" s="1">
        <v>41862</v>
      </c>
      <c r="IR3879">
        <v>8.9646000000000008</v>
      </c>
      <c r="IT3879" s="1">
        <v>41862</v>
      </c>
      <c r="IU3879">
        <v>8.9625000000000004</v>
      </c>
      <c r="IW3879" s="1">
        <v>41862</v>
      </c>
      <c r="IX3879">
        <v>8.9601000000000006</v>
      </c>
      <c r="IZ3879" s="1">
        <v>41862</v>
      </c>
      <c r="JA3879">
        <v>8.9575999999999993</v>
      </c>
      <c r="JC3879" s="1">
        <v>41862</v>
      </c>
      <c r="JD3879">
        <v>8.9549000000000003</v>
      </c>
      <c r="JF3879" s="1">
        <v>41862</v>
      </c>
      <c r="JG3879">
        <v>8.952</v>
      </c>
      <c r="JI3879" s="1">
        <v>41862</v>
      </c>
      <c r="JJ3879">
        <v>8.9489999999999998</v>
      </c>
      <c r="JL3879" s="1">
        <v>41862</v>
      </c>
      <c r="JM3879">
        <v>8.9459999999999997</v>
      </c>
      <c r="JO3879" s="1">
        <v>41862</v>
      </c>
      <c r="JP3879">
        <v>8.9428000000000001</v>
      </c>
      <c r="JR3879" s="1">
        <v>41862</v>
      </c>
      <c r="JS3879">
        <v>8.9396000000000004</v>
      </c>
      <c r="JU3879" s="1">
        <v>41862</v>
      </c>
      <c r="JV3879">
        <v>8.9362999999999992</v>
      </c>
      <c r="JX3879" s="1">
        <v>41862</v>
      </c>
      <c r="JY3879">
        <v>8.9329999999999998</v>
      </c>
      <c r="KA3879" s="1">
        <v>41862</v>
      </c>
      <c r="KB3879">
        <v>8.9297000000000004</v>
      </c>
      <c r="KD3879" s="1">
        <v>41862</v>
      </c>
      <c r="KE3879">
        <v>8.9263999999999992</v>
      </c>
      <c r="KG3879" s="1">
        <v>41862</v>
      </c>
      <c r="KH3879">
        <v>8.9230999999999998</v>
      </c>
      <c r="KJ3879" s="1">
        <v>41862</v>
      </c>
      <c r="KK3879">
        <v>8.9199000000000002</v>
      </c>
      <c r="KM3879" s="1">
        <v>41862</v>
      </c>
      <c r="KN3879">
        <v>8.9168000000000003</v>
      </c>
      <c r="KP3879" s="1">
        <v>41862</v>
      </c>
      <c r="KQ3879">
        <v>8.9137000000000004</v>
      </c>
      <c r="KS3879" s="1">
        <v>41862</v>
      </c>
      <c r="KT3879">
        <v>8.9107000000000003</v>
      </c>
      <c r="KV3879" s="1">
        <v>41862</v>
      </c>
      <c r="KW3879">
        <v>8.9077999999999999</v>
      </c>
      <c r="KY3879" s="1">
        <v>41862</v>
      </c>
      <c r="KZ3879">
        <v>8.9051000000000009</v>
      </c>
      <c r="LB3879" s="1">
        <v>41862</v>
      </c>
      <c r="LC3879">
        <v>8.9025999999999996</v>
      </c>
      <c r="LE3879" s="1">
        <v>41862</v>
      </c>
      <c r="LF3879">
        <v>8.9001999999999999</v>
      </c>
      <c r="LH3879" s="1">
        <v>41862</v>
      </c>
      <c r="LI3879">
        <v>8.8979999999999997</v>
      </c>
      <c r="LK3879" s="1">
        <v>41862</v>
      </c>
      <c r="LL3879">
        <v>8.8960000000000008</v>
      </c>
      <c r="LN3879" s="1">
        <v>41862</v>
      </c>
      <c r="LO3879">
        <v>8.8942999999999994</v>
      </c>
      <c r="LQ3879" s="1">
        <v>41862</v>
      </c>
      <c r="LR3879">
        <v>8.8927999999999994</v>
      </c>
      <c r="LT3879" s="1">
        <v>41862</v>
      </c>
      <c r="LU3879">
        <v>8.8916000000000004</v>
      </c>
      <c r="LW3879" s="1">
        <v>41862</v>
      </c>
      <c r="LX3879">
        <v>8.8907000000000007</v>
      </c>
      <c r="LZ3879" s="1">
        <v>41862</v>
      </c>
      <c r="MA3879">
        <v>8.8901000000000003</v>
      </c>
      <c r="MC3879" s="1">
        <v>41862</v>
      </c>
      <c r="MD3879">
        <v>8.8897999999999993</v>
      </c>
      <c r="MF3879" s="1">
        <v>41862</v>
      </c>
      <c r="MG3879">
        <v>8.8899000000000008</v>
      </c>
      <c r="MI3879" s="1">
        <v>41862</v>
      </c>
      <c r="MJ3879">
        <v>8.8902999999999999</v>
      </c>
      <c r="ML3879" s="1">
        <v>41862</v>
      </c>
      <c r="MM3879">
        <v>8.8910999999999998</v>
      </c>
      <c r="MO3879" s="1">
        <v>41862</v>
      </c>
      <c r="MP3879">
        <v>8.8923000000000005</v>
      </c>
      <c r="MR3879" s="1">
        <v>41862</v>
      </c>
      <c r="MS3879">
        <v>8.8939000000000004</v>
      </c>
      <c r="MU3879" s="1">
        <v>41862</v>
      </c>
      <c r="MV3879">
        <v>8.8956999999999997</v>
      </c>
      <c r="MX3879" s="1">
        <v>41862</v>
      </c>
      <c r="MY3879">
        <v>8.8977000000000004</v>
      </c>
      <c r="NA3879" s="1">
        <v>41862</v>
      </c>
      <c r="NB3879">
        <v>8.8986000000000001</v>
      </c>
      <c r="ND3879" s="1">
        <v>41862</v>
      </c>
      <c r="NE3879">
        <v>8.8986000000000001</v>
      </c>
      <c r="NG3879" s="1">
        <v>41862</v>
      </c>
      <c r="NH3879">
        <v>8.8986000000000001</v>
      </c>
    </row>
    <row r="3880" spans="2:372">
      <c r="B3880" s="1">
        <v>41863</v>
      </c>
      <c r="C3880">
        <v>8.4234000000000009</v>
      </c>
      <c r="E3880" s="1">
        <v>41863</v>
      </c>
      <c r="F3880">
        <v>8.4290000000000003</v>
      </c>
      <c r="H3880" s="1">
        <v>41863</v>
      </c>
      <c r="I3880">
        <v>8.4427000000000003</v>
      </c>
      <c r="K3880" s="1">
        <v>41863</v>
      </c>
      <c r="L3880">
        <v>8.5825999999999993</v>
      </c>
      <c r="N3880" s="1">
        <v>41863</v>
      </c>
      <c r="O3880">
        <v>8.6288</v>
      </c>
      <c r="Q3880" s="1">
        <v>41863</v>
      </c>
      <c r="R3880">
        <v>8.6788000000000007</v>
      </c>
      <c r="T3880" s="1">
        <v>41863</v>
      </c>
      <c r="U3880">
        <v>8.6917000000000009</v>
      </c>
      <c r="W3880" s="1">
        <v>41863</v>
      </c>
      <c r="X3880">
        <v>8.6709999999999994</v>
      </c>
      <c r="Z3880" s="1">
        <v>41863</v>
      </c>
      <c r="AA3880">
        <v>8.6228999999999996</v>
      </c>
      <c r="AC3880" s="1">
        <v>41863</v>
      </c>
      <c r="AD3880">
        <v>8.5625999999999998</v>
      </c>
      <c r="AF3880" s="1">
        <v>41863</v>
      </c>
      <c r="AG3880">
        <v>8.5055999999999994</v>
      </c>
      <c r="AI3880" s="1">
        <v>41863</v>
      </c>
      <c r="AJ3880">
        <v>8.4673999999999996</v>
      </c>
      <c r="AL3880" s="1">
        <v>41863</v>
      </c>
      <c r="AM3880">
        <v>8.4595000000000002</v>
      </c>
      <c r="AO3880" s="1">
        <v>41863</v>
      </c>
      <c r="AP3880">
        <v>8.4763000000000002</v>
      </c>
      <c r="AR3880" s="1">
        <v>41863</v>
      </c>
      <c r="AS3880">
        <v>8.5070999999999994</v>
      </c>
      <c r="AU3880" s="1">
        <v>41863</v>
      </c>
      <c r="AV3880">
        <v>8.5416000000000007</v>
      </c>
      <c r="AX3880" s="1">
        <v>41863</v>
      </c>
      <c r="AY3880">
        <v>8.5745000000000005</v>
      </c>
      <c r="BA3880" s="1">
        <v>41863</v>
      </c>
      <c r="BB3880">
        <v>8.6069999999999993</v>
      </c>
      <c r="BD3880" s="1">
        <v>41863</v>
      </c>
      <c r="BE3880">
        <v>8.6404999999999994</v>
      </c>
      <c r="BG3880" s="1">
        <v>41863</v>
      </c>
      <c r="BH3880">
        <v>8.6742000000000008</v>
      </c>
      <c r="BJ3880" s="1">
        <v>41863</v>
      </c>
      <c r="BK3880">
        <v>8.7044999999999995</v>
      </c>
      <c r="BM3880" s="1">
        <v>41863</v>
      </c>
      <c r="BN3880">
        <v>8.7273999999999994</v>
      </c>
      <c r="BP3880" s="1">
        <v>41863</v>
      </c>
      <c r="BQ3880">
        <v>8.7390000000000008</v>
      </c>
      <c r="BS3880" s="1">
        <v>41863</v>
      </c>
      <c r="BT3880">
        <v>8.7363999999999997</v>
      </c>
      <c r="BV3880" s="1">
        <v>41863</v>
      </c>
      <c r="BW3880">
        <v>8.7262000000000004</v>
      </c>
      <c r="BY3880" s="1">
        <v>41863</v>
      </c>
      <c r="BZ3880">
        <v>8.7194000000000003</v>
      </c>
      <c r="CB3880" s="1">
        <v>41863</v>
      </c>
      <c r="CC3880">
        <v>8.7269000000000005</v>
      </c>
      <c r="CE3880" s="1">
        <v>41863</v>
      </c>
      <c r="CF3880">
        <v>8.7583000000000002</v>
      </c>
      <c r="CH3880" s="1">
        <v>41863</v>
      </c>
      <c r="CI3880">
        <v>8.8078000000000003</v>
      </c>
      <c r="CK3880" s="1">
        <v>41863</v>
      </c>
      <c r="CL3880">
        <v>8.8613</v>
      </c>
      <c r="CN3880" s="1">
        <v>41863</v>
      </c>
      <c r="CO3880">
        <v>8.9045000000000005</v>
      </c>
      <c r="CQ3880" s="1">
        <v>41863</v>
      </c>
      <c r="CR3880">
        <v>8.9312000000000005</v>
      </c>
      <c r="CT3880" s="1">
        <v>41863</v>
      </c>
      <c r="CU3880">
        <v>8.9466999999999999</v>
      </c>
      <c r="CW3880" s="1">
        <v>41863</v>
      </c>
      <c r="CX3880">
        <v>8.9574999999999996</v>
      </c>
      <c r="CZ3880" s="1">
        <v>41863</v>
      </c>
      <c r="DA3880">
        <v>8.9696999999999996</v>
      </c>
      <c r="DC3880" s="1">
        <v>41863</v>
      </c>
      <c r="DD3880">
        <v>8.9871999999999996</v>
      </c>
      <c r="DF3880" s="1">
        <v>41863</v>
      </c>
      <c r="DG3880">
        <v>9.0032999999999994</v>
      </c>
      <c r="DI3880" s="1">
        <v>41863</v>
      </c>
      <c r="DJ3880">
        <v>9.0088000000000008</v>
      </c>
      <c r="DL3880" s="1">
        <v>41863</v>
      </c>
      <c r="DM3880">
        <v>8.9941999999999993</v>
      </c>
      <c r="DO3880" s="1">
        <v>41863</v>
      </c>
      <c r="DP3880">
        <v>8.9504000000000001</v>
      </c>
      <c r="DR3880" s="1">
        <v>41863</v>
      </c>
      <c r="DS3880">
        <v>8.8678000000000008</v>
      </c>
      <c r="DU3880" s="1">
        <v>41863</v>
      </c>
      <c r="DV3880">
        <v>8.7441999999999993</v>
      </c>
      <c r="DX3880" s="1">
        <v>41863</v>
      </c>
      <c r="DY3880">
        <v>8.6186000000000007</v>
      </c>
      <c r="EA3880" s="1">
        <v>41863</v>
      </c>
      <c r="EB3880">
        <v>8.5452999999999992</v>
      </c>
      <c r="ED3880" s="1">
        <v>41863</v>
      </c>
      <c r="EE3880">
        <v>8.5571999999999999</v>
      </c>
      <c r="EG3880" s="1">
        <v>41863</v>
      </c>
      <c r="EH3880">
        <v>8.6332000000000004</v>
      </c>
      <c r="EJ3880" s="1">
        <v>41863</v>
      </c>
      <c r="EK3880">
        <v>8.7446000000000002</v>
      </c>
      <c r="EM3880" s="1">
        <v>41863</v>
      </c>
      <c r="EN3880">
        <v>8.8624000000000009</v>
      </c>
      <c r="EP3880" s="1">
        <v>41863</v>
      </c>
      <c r="EQ3880">
        <v>8.9588000000000001</v>
      </c>
      <c r="ES3880" s="1">
        <v>41863</v>
      </c>
      <c r="ET3880">
        <v>9.0226000000000006</v>
      </c>
      <c r="EV3880" s="1">
        <v>41863</v>
      </c>
      <c r="EW3880">
        <v>9.0579000000000001</v>
      </c>
      <c r="EY3880" s="1">
        <v>41863</v>
      </c>
      <c r="EZ3880">
        <v>9.0691000000000006</v>
      </c>
      <c r="FB3880" s="1">
        <v>41863</v>
      </c>
      <c r="FC3880">
        <v>9.0608000000000004</v>
      </c>
      <c r="FE3880" s="1">
        <v>41863</v>
      </c>
      <c r="FF3880">
        <v>9.0374999999999996</v>
      </c>
      <c r="FH3880" s="1">
        <v>41863</v>
      </c>
      <c r="FI3880">
        <v>9.0037000000000003</v>
      </c>
      <c r="FK3880" s="1">
        <v>41863</v>
      </c>
      <c r="FL3880">
        <v>8.9640000000000004</v>
      </c>
      <c r="FN3880" s="1">
        <v>41863</v>
      </c>
      <c r="FO3880">
        <v>8.9229000000000003</v>
      </c>
      <c r="FQ3880" s="1">
        <v>41863</v>
      </c>
      <c r="FR3880">
        <v>8.8849</v>
      </c>
      <c r="FT3880" s="1">
        <v>41863</v>
      </c>
      <c r="FU3880">
        <v>8.8544999999999998</v>
      </c>
      <c r="FW3880" s="1">
        <v>41863</v>
      </c>
      <c r="FX3880">
        <v>8.8358000000000008</v>
      </c>
      <c r="FZ3880" s="1">
        <v>41863</v>
      </c>
      <c r="GA3880">
        <v>8.8286999999999995</v>
      </c>
      <c r="GC3880" s="1">
        <v>41863</v>
      </c>
      <c r="GD3880">
        <v>8.8313000000000006</v>
      </c>
      <c r="GF3880" s="1">
        <v>41863</v>
      </c>
      <c r="GG3880">
        <v>8.8415999999999997</v>
      </c>
      <c r="GI3880" s="1">
        <v>41863</v>
      </c>
      <c r="GJ3880">
        <v>8.8575999999999997</v>
      </c>
      <c r="GL3880" s="1">
        <v>41863</v>
      </c>
      <c r="GM3880">
        <v>8.8773999999999997</v>
      </c>
      <c r="GO3880" s="1">
        <v>41863</v>
      </c>
      <c r="GP3880">
        <v>8.8988999999999994</v>
      </c>
      <c r="GR3880" s="1">
        <v>41863</v>
      </c>
      <c r="GS3880">
        <v>8.9202999999999992</v>
      </c>
      <c r="GU3880" s="1">
        <v>41863</v>
      </c>
      <c r="GV3880">
        <v>8.9396000000000004</v>
      </c>
      <c r="GX3880" s="1">
        <v>41863</v>
      </c>
      <c r="GY3880">
        <v>8.9549000000000003</v>
      </c>
      <c r="HA3880" s="1">
        <v>41863</v>
      </c>
      <c r="HB3880">
        <v>8.9654000000000007</v>
      </c>
      <c r="HD3880" s="1">
        <v>41863</v>
      </c>
      <c r="HE3880">
        <v>8.9718</v>
      </c>
      <c r="HG3880" s="1">
        <v>41863</v>
      </c>
      <c r="HH3880">
        <v>8.9748000000000001</v>
      </c>
      <c r="HJ3880" s="1">
        <v>41863</v>
      </c>
      <c r="HK3880">
        <v>8.9749999999999996</v>
      </c>
      <c r="HM3880" s="1">
        <v>41863</v>
      </c>
      <c r="HN3880">
        <v>8.9731000000000005</v>
      </c>
      <c r="HP3880" s="1">
        <v>41863</v>
      </c>
      <c r="HQ3880">
        <v>8.9697999999999993</v>
      </c>
      <c r="HS3880" s="1">
        <v>41863</v>
      </c>
      <c r="HT3880">
        <v>8.9657999999999998</v>
      </c>
      <c r="HV3880" s="1">
        <v>41863</v>
      </c>
      <c r="HW3880">
        <v>8.9615000000000009</v>
      </c>
      <c r="HY3880" s="1">
        <v>41863</v>
      </c>
      <c r="HZ3880">
        <v>8.9572000000000003</v>
      </c>
      <c r="IB3880" s="1">
        <v>41863</v>
      </c>
      <c r="IC3880">
        <v>8.9527000000000001</v>
      </c>
      <c r="IE3880" s="1">
        <v>41863</v>
      </c>
      <c r="IF3880">
        <v>8.9481999999999999</v>
      </c>
      <c r="IH3880" s="1">
        <v>41863</v>
      </c>
      <c r="II3880">
        <v>8.9436</v>
      </c>
      <c r="IK3880" s="1">
        <v>41863</v>
      </c>
      <c r="IL3880">
        <v>8.9390000000000001</v>
      </c>
      <c r="IN3880" s="1">
        <v>41863</v>
      </c>
      <c r="IO3880">
        <v>8.9344000000000001</v>
      </c>
      <c r="IQ3880" s="1">
        <v>41863</v>
      </c>
      <c r="IR3880">
        <v>8.9298000000000002</v>
      </c>
      <c r="IT3880" s="1">
        <v>41863</v>
      </c>
      <c r="IU3880">
        <v>8.9252000000000002</v>
      </c>
      <c r="IW3880" s="1">
        <v>41863</v>
      </c>
      <c r="IX3880">
        <v>8.9207000000000001</v>
      </c>
      <c r="IZ3880" s="1">
        <v>41863</v>
      </c>
      <c r="JA3880">
        <v>8.9162999999999997</v>
      </c>
      <c r="JC3880" s="1">
        <v>41863</v>
      </c>
      <c r="JD3880">
        <v>8.9120000000000008</v>
      </c>
      <c r="JF3880" s="1">
        <v>41863</v>
      </c>
      <c r="JG3880">
        <v>8.9077999999999999</v>
      </c>
      <c r="JI3880" s="1">
        <v>41863</v>
      </c>
      <c r="JJ3880">
        <v>8.9038000000000004</v>
      </c>
      <c r="JL3880" s="1">
        <v>41863</v>
      </c>
      <c r="JM3880">
        <v>8.9</v>
      </c>
      <c r="JO3880" s="1">
        <v>41863</v>
      </c>
      <c r="JP3880">
        <v>8.8963000000000001</v>
      </c>
      <c r="JR3880" s="1">
        <v>41863</v>
      </c>
      <c r="JS3880">
        <v>8.8927999999999994</v>
      </c>
      <c r="JU3880" s="1">
        <v>41863</v>
      </c>
      <c r="JV3880">
        <v>8.8895999999999997</v>
      </c>
      <c r="JX3880" s="1">
        <v>41863</v>
      </c>
      <c r="JY3880">
        <v>8.8866999999999994</v>
      </c>
      <c r="KA3880" s="1">
        <v>41863</v>
      </c>
      <c r="KB3880">
        <v>8.8840000000000003</v>
      </c>
      <c r="KD3880" s="1">
        <v>41863</v>
      </c>
      <c r="KE3880">
        <v>8.8817000000000004</v>
      </c>
      <c r="KG3880" s="1">
        <v>41863</v>
      </c>
      <c r="KH3880">
        <v>8.8796999999999997</v>
      </c>
      <c r="KJ3880" s="1">
        <v>41863</v>
      </c>
      <c r="KK3880">
        <v>8.8780000000000001</v>
      </c>
      <c r="KM3880" s="1">
        <v>41863</v>
      </c>
      <c r="KN3880">
        <v>8.8766999999999996</v>
      </c>
      <c r="KP3880" s="1">
        <v>41863</v>
      </c>
      <c r="KQ3880">
        <v>8.8757999999999999</v>
      </c>
      <c r="KS3880" s="1">
        <v>41863</v>
      </c>
      <c r="KT3880">
        <v>8.8752999999999993</v>
      </c>
      <c r="KV3880" s="1">
        <v>41863</v>
      </c>
      <c r="KW3880">
        <v>8.8752999999999993</v>
      </c>
      <c r="KY3880" s="1">
        <v>41863</v>
      </c>
      <c r="KZ3880">
        <v>8.8757000000000001</v>
      </c>
      <c r="LB3880" s="1">
        <v>41863</v>
      </c>
      <c r="LC3880">
        <v>8.8765999999999998</v>
      </c>
      <c r="LE3880" s="1">
        <v>41863</v>
      </c>
      <c r="LF3880">
        <v>8.8780000000000001</v>
      </c>
      <c r="LH3880" s="1">
        <v>41863</v>
      </c>
      <c r="LI3880">
        <v>8.8800000000000008</v>
      </c>
      <c r="LK3880" s="1">
        <v>41863</v>
      </c>
      <c r="LL3880">
        <v>8.8825000000000003</v>
      </c>
      <c r="LN3880" s="1">
        <v>41863</v>
      </c>
      <c r="LO3880">
        <v>8.8856000000000002</v>
      </c>
      <c r="LQ3880" s="1">
        <v>41863</v>
      </c>
      <c r="LR3880">
        <v>8.8893000000000004</v>
      </c>
      <c r="LT3880" s="1">
        <v>41863</v>
      </c>
      <c r="LU3880">
        <v>8.8934999999999995</v>
      </c>
      <c r="LW3880" s="1">
        <v>41863</v>
      </c>
      <c r="LX3880">
        <v>8.8985000000000003</v>
      </c>
      <c r="LZ3880" s="1">
        <v>41863</v>
      </c>
      <c r="MA3880">
        <v>8.9040999999999997</v>
      </c>
      <c r="MC3880" s="1">
        <v>41863</v>
      </c>
      <c r="MD3880">
        <v>8.9103999999999992</v>
      </c>
      <c r="MF3880" s="1">
        <v>41863</v>
      </c>
      <c r="MG3880">
        <v>8.9174000000000007</v>
      </c>
      <c r="MI3880" s="1">
        <v>41863</v>
      </c>
      <c r="MJ3880">
        <v>8.9251000000000005</v>
      </c>
      <c r="ML3880" s="1">
        <v>41863</v>
      </c>
      <c r="MM3880">
        <v>8.9336000000000002</v>
      </c>
      <c r="MO3880" s="1">
        <v>41863</v>
      </c>
      <c r="MP3880">
        <v>8.9428999999999998</v>
      </c>
      <c r="MR3880" s="1">
        <v>41863</v>
      </c>
      <c r="MS3880">
        <v>8.9527999999999999</v>
      </c>
      <c r="MU3880" s="1">
        <v>41863</v>
      </c>
      <c r="MV3880">
        <v>8.9633000000000003</v>
      </c>
      <c r="MX3880" s="1">
        <v>41863</v>
      </c>
      <c r="MY3880">
        <v>8.9740000000000002</v>
      </c>
      <c r="NA3880" s="1">
        <v>41863</v>
      </c>
      <c r="NB3880">
        <v>8.9787999999999997</v>
      </c>
      <c r="ND3880" s="1">
        <v>41863</v>
      </c>
      <c r="NE3880">
        <v>8.9787999999999997</v>
      </c>
      <c r="NG3880" s="1">
        <v>41863</v>
      </c>
      <c r="NH3880">
        <v>8.9787999999999997</v>
      </c>
    </row>
    <row r="3881" spans="2:372">
      <c r="B3881" s="1">
        <v>41864</v>
      </c>
      <c r="C3881">
        <v>8.4481999999999999</v>
      </c>
      <c r="E3881" s="1">
        <v>41864</v>
      </c>
      <c r="F3881">
        <v>8.4606999999999992</v>
      </c>
      <c r="H3881" s="1">
        <v>41864</v>
      </c>
      <c r="I3881">
        <v>8.4910999999999994</v>
      </c>
      <c r="K3881" s="1">
        <v>41864</v>
      </c>
      <c r="L3881">
        <v>8.5548000000000002</v>
      </c>
      <c r="N3881" s="1">
        <v>41864</v>
      </c>
      <c r="O3881">
        <v>8.6120999999999999</v>
      </c>
      <c r="Q3881" s="1">
        <v>41864</v>
      </c>
      <c r="R3881">
        <v>8.6634999999999991</v>
      </c>
      <c r="T3881" s="1">
        <v>41864</v>
      </c>
      <c r="U3881">
        <v>8.6739999999999995</v>
      </c>
      <c r="W3881" s="1">
        <v>41864</v>
      </c>
      <c r="X3881">
        <v>8.6477000000000004</v>
      </c>
      <c r="Z3881" s="1">
        <v>41864</v>
      </c>
      <c r="AA3881">
        <v>8.6028000000000002</v>
      </c>
      <c r="AC3881" s="1">
        <v>41864</v>
      </c>
      <c r="AD3881">
        <v>8.5508000000000006</v>
      </c>
      <c r="AF3881" s="1">
        <v>41864</v>
      </c>
      <c r="AG3881">
        <v>8.5030000000000001</v>
      </c>
      <c r="AI3881" s="1">
        <v>41864</v>
      </c>
      <c r="AJ3881">
        <v>8.4709000000000003</v>
      </c>
      <c r="AL3881" s="1">
        <v>41864</v>
      </c>
      <c r="AM3881">
        <v>8.4628999999999994</v>
      </c>
      <c r="AO3881" s="1">
        <v>41864</v>
      </c>
      <c r="AP3881">
        <v>8.4746000000000006</v>
      </c>
      <c r="AR3881" s="1">
        <v>41864</v>
      </c>
      <c r="AS3881">
        <v>8.4979999999999993</v>
      </c>
      <c r="AU3881" s="1">
        <v>41864</v>
      </c>
      <c r="AV3881">
        <v>8.5251999999999999</v>
      </c>
      <c r="AX3881" s="1">
        <v>41864</v>
      </c>
      <c r="AY3881">
        <v>8.5518000000000001</v>
      </c>
      <c r="BA3881" s="1">
        <v>41864</v>
      </c>
      <c r="BB3881">
        <v>8.5774000000000008</v>
      </c>
      <c r="BD3881" s="1">
        <v>41864</v>
      </c>
      <c r="BE3881">
        <v>8.6015999999999995</v>
      </c>
      <c r="BG3881" s="1">
        <v>41864</v>
      </c>
      <c r="BH3881">
        <v>8.6241000000000003</v>
      </c>
      <c r="BJ3881" s="1">
        <v>41864</v>
      </c>
      <c r="BK3881">
        <v>8.6443999999999992</v>
      </c>
      <c r="BM3881" s="1">
        <v>41864</v>
      </c>
      <c r="BN3881">
        <v>8.6621000000000006</v>
      </c>
      <c r="BP3881" s="1">
        <v>41864</v>
      </c>
      <c r="BQ3881">
        <v>8.6765000000000008</v>
      </c>
      <c r="BS3881" s="1">
        <v>41864</v>
      </c>
      <c r="BT3881">
        <v>8.6875</v>
      </c>
      <c r="BV3881" s="1">
        <v>41864</v>
      </c>
      <c r="BW3881">
        <v>8.6966999999999999</v>
      </c>
      <c r="BY3881" s="1">
        <v>41864</v>
      </c>
      <c r="BZ3881">
        <v>8.7065999999999999</v>
      </c>
      <c r="CB3881" s="1">
        <v>41864</v>
      </c>
      <c r="CC3881">
        <v>8.7197999999999993</v>
      </c>
      <c r="CE3881" s="1">
        <v>41864</v>
      </c>
      <c r="CF3881">
        <v>8.7386999999999997</v>
      </c>
      <c r="CH3881" s="1">
        <v>41864</v>
      </c>
      <c r="CI3881">
        <v>8.7659000000000002</v>
      </c>
      <c r="CK3881" s="1">
        <v>41864</v>
      </c>
      <c r="CL3881">
        <v>8.8026999999999997</v>
      </c>
      <c r="CN3881" s="1">
        <v>41864</v>
      </c>
      <c r="CO3881">
        <v>8.8384</v>
      </c>
      <c r="CQ3881" s="1">
        <v>41864</v>
      </c>
      <c r="CR3881">
        <v>8.8636999999999997</v>
      </c>
      <c r="CT3881" s="1">
        <v>41864</v>
      </c>
      <c r="CU3881">
        <v>8.8814999999999991</v>
      </c>
      <c r="CW3881" s="1">
        <v>41864</v>
      </c>
      <c r="CX3881">
        <v>8.8956999999999997</v>
      </c>
      <c r="CZ3881" s="1">
        <v>41864</v>
      </c>
      <c r="DA3881">
        <v>8.9099000000000004</v>
      </c>
      <c r="DC3881" s="1">
        <v>41864</v>
      </c>
      <c r="DD3881">
        <v>8.9260000000000002</v>
      </c>
      <c r="DF3881" s="1">
        <v>41864</v>
      </c>
      <c r="DG3881">
        <v>8.9375</v>
      </c>
      <c r="DI3881" s="1">
        <v>41864</v>
      </c>
      <c r="DJ3881">
        <v>8.9359000000000002</v>
      </c>
      <c r="DL3881" s="1">
        <v>41864</v>
      </c>
      <c r="DM3881">
        <v>8.9129000000000005</v>
      </c>
      <c r="DO3881" s="1">
        <v>41864</v>
      </c>
      <c r="DP3881">
        <v>8.8598999999999997</v>
      </c>
      <c r="DR3881" s="1">
        <v>41864</v>
      </c>
      <c r="DS3881">
        <v>8.7683999999999997</v>
      </c>
      <c r="DU3881" s="1">
        <v>41864</v>
      </c>
      <c r="DV3881">
        <v>8.6379999999999999</v>
      </c>
      <c r="DX3881" s="1">
        <v>41864</v>
      </c>
      <c r="DY3881">
        <v>8.5139999999999993</v>
      </c>
      <c r="EA3881" s="1">
        <v>41864</v>
      </c>
      <c r="EB3881">
        <v>8.4579000000000004</v>
      </c>
      <c r="ED3881" s="1">
        <v>41864</v>
      </c>
      <c r="EE3881">
        <v>8.5047999999999995</v>
      </c>
      <c r="EG3881" s="1">
        <v>41864</v>
      </c>
      <c r="EH3881">
        <v>8.6259999999999994</v>
      </c>
      <c r="EJ3881" s="1">
        <v>41864</v>
      </c>
      <c r="EK3881">
        <v>8.7837999999999994</v>
      </c>
      <c r="EM3881" s="1">
        <v>41864</v>
      </c>
      <c r="EN3881">
        <v>8.9405000000000001</v>
      </c>
      <c r="EP3881" s="1">
        <v>41864</v>
      </c>
      <c r="EQ3881">
        <v>9.0595999999999997</v>
      </c>
      <c r="ES3881" s="1">
        <v>41864</v>
      </c>
      <c r="ET3881">
        <v>9.1281999999999996</v>
      </c>
      <c r="EV3881" s="1">
        <v>41864</v>
      </c>
      <c r="EW3881">
        <v>9.1538000000000004</v>
      </c>
      <c r="EY3881" s="1">
        <v>41864</v>
      </c>
      <c r="EZ3881">
        <v>9.1442999999999994</v>
      </c>
      <c r="FB3881" s="1">
        <v>41864</v>
      </c>
      <c r="FC3881">
        <v>9.1081000000000003</v>
      </c>
      <c r="FE3881" s="1">
        <v>41864</v>
      </c>
      <c r="FF3881">
        <v>9.0533000000000001</v>
      </c>
      <c r="FH3881" s="1">
        <v>41864</v>
      </c>
      <c r="FI3881">
        <v>8.9878999999999998</v>
      </c>
      <c r="FK3881" s="1">
        <v>41864</v>
      </c>
      <c r="FL3881">
        <v>8.92</v>
      </c>
      <c r="FN3881" s="1">
        <v>41864</v>
      </c>
      <c r="FO3881">
        <v>8.8576999999999995</v>
      </c>
      <c r="FQ3881" s="1">
        <v>41864</v>
      </c>
      <c r="FR3881">
        <v>8.8058999999999994</v>
      </c>
      <c r="FT3881" s="1">
        <v>41864</v>
      </c>
      <c r="FU3881">
        <v>8.7672000000000008</v>
      </c>
      <c r="FW3881" s="1">
        <v>41864</v>
      </c>
      <c r="FX3881">
        <v>8.7437000000000005</v>
      </c>
      <c r="FZ3881" s="1">
        <v>41864</v>
      </c>
      <c r="GA3881">
        <v>8.7345000000000006</v>
      </c>
      <c r="GC3881" s="1">
        <v>41864</v>
      </c>
      <c r="GD3881">
        <v>8.7372999999999994</v>
      </c>
      <c r="GF3881" s="1">
        <v>41864</v>
      </c>
      <c r="GG3881">
        <v>8.7496000000000009</v>
      </c>
      <c r="GI3881" s="1">
        <v>41864</v>
      </c>
      <c r="GJ3881">
        <v>8.7690999999999999</v>
      </c>
      <c r="GL3881" s="1">
        <v>41864</v>
      </c>
      <c r="GM3881">
        <v>8.7935999999999996</v>
      </c>
      <c r="GO3881" s="1">
        <v>41864</v>
      </c>
      <c r="GP3881">
        <v>8.8206000000000007</v>
      </c>
      <c r="GR3881" s="1">
        <v>41864</v>
      </c>
      <c r="GS3881">
        <v>8.8477999999999994</v>
      </c>
      <c r="GU3881" s="1">
        <v>41864</v>
      </c>
      <c r="GV3881">
        <v>8.8727999999999998</v>
      </c>
      <c r="GX3881" s="1">
        <v>41864</v>
      </c>
      <c r="GY3881">
        <v>8.8933999999999997</v>
      </c>
      <c r="HA3881" s="1">
        <v>41864</v>
      </c>
      <c r="HB3881">
        <v>8.9086999999999996</v>
      </c>
      <c r="HD3881" s="1">
        <v>41864</v>
      </c>
      <c r="HE3881">
        <v>8.9194999999999993</v>
      </c>
      <c r="HG3881" s="1">
        <v>41864</v>
      </c>
      <c r="HH3881">
        <v>8.9263999999999992</v>
      </c>
      <c r="HJ3881" s="1">
        <v>41864</v>
      </c>
      <c r="HK3881">
        <v>8.9301999999999992</v>
      </c>
      <c r="HM3881" s="1">
        <v>41864</v>
      </c>
      <c r="HN3881">
        <v>8.9316999999999993</v>
      </c>
      <c r="HP3881" s="1">
        <v>41864</v>
      </c>
      <c r="HQ3881">
        <v>8.9315999999999995</v>
      </c>
      <c r="HS3881" s="1">
        <v>41864</v>
      </c>
      <c r="HT3881">
        <v>8.9306999999999999</v>
      </c>
      <c r="HV3881" s="1">
        <v>41864</v>
      </c>
      <c r="HW3881">
        <v>8.9295000000000009</v>
      </c>
      <c r="HY3881" s="1">
        <v>41864</v>
      </c>
      <c r="HZ3881">
        <v>8.9282000000000004</v>
      </c>
      <c r="IB3881" s="1">
        <v>41864</v>
      </c>
      <c r="IC3881">
        <v>8.9267000000000003</v>
      </c>
      <c r="IE3881" s="1">
        <v>41864</v>
      </c>
      <c r="IF3881">
        <v>8.9251000000000005</v>
      </c>
      <c r="IH3881" s="1">
        <v>41864</v>
      </c>
      <c r="II3881">
        <v>8.9232999999999993</v>
      </c>
      <c r="IK3881" s="1">
        <v>41864</v>
      </c>
      <c r="IL3881">
        <v>8.9214000000000002</v>
      </c>
      <c r="IN3881" s="1">
        <v>41864</v>
      </c>
      <c r="IO3881">
        <v>8.9194999999999993</v>
      </c>
      <c r="IQ3881" s="1">
        <v>41864</v>
      </c>
      <c r="IR3881">
        <v>8.9174000000000007</v>
      </c>
      <c r="IT3881" s="1">
        <v>41864</v>
      </c>
      <c r="IU3881">
        <v>8.9153000000000002</v>
      </c>
      <c r="IW3881" s="1">
        <v>41864</v>
      </c>
      <c r="IX3881">
        <v>8.9131</v>
      </c>
      <c r="IZ3881" s="1">
        <v>41864</v>
      </c>
      <c r="JA3881">
        <v>8.9108999999999998</v>
      </c>
      <c r="JC3881" s="1">
        <v>41864</v>
      </c>
      <c r="JD3881">
        <v>8.9086999999999996</v>
      </c>
      <c r="JF3881" s="1">
        <v>41864</v>
      </c>
      <c r="JG3881">
        <v>8.9063999999999997</v>
      </c>
      <c r="JI3881" s="1">
        <v>41864</v>
      </c>
      <c r="JJ3881">
        <v>8.9041999999999994</v>
      </c>
      <c r="JL3881" s="1">
        <v>41864</v>
      </c>
      <c r="JM3881">
        <v>8.9018999999999995</v>
      </c>
      <c r="JO3881" s="1">
        <v>41864</v>
      </c>
      <c r="JP3881">
        <v>8.8996999999999993</v>
      </c>
      <c r="JR3881" s="1">
        <v>41864</v>
      </c>
      <c r="JS3881">
        <v>8.8975000000000009</v>
      </c>
      <c r="JU3881" s="1">
        <v>41864</v>
      </c>
      <c r="JV3881">
        <v>8.8954000000000004</v>
      </c>
      <c r="JX3881" s="1">
        <v>41864</v>
      </c>
      <c r="JY3881">
        <v>8.8933999999999997</v>
      </c>
      <c r="KA3881" s="1">
        <v>41864</v>
      </c>
      <c r="KB3881">
        <v>8.8914000000000009</v>
      </c>
      <c r="KD3881" s="1">
        <v>41864</v>
      </c>
      <c r="KE3881">
        <v>8.8895999999999997</v>
      </c>
      <c r="KG3881" s="1">
        <v>41864</v>
      </c>
      <c r="KH3881">
        <v>8.8878000000000004</v>
      </c>
      <c r="KJ3881" s="1">
        <v>41864</v>
      </c>
      <c r="KK3881">
        <v>8.8862000000000005</v>
      </c>
      <c r="KM3881" s="1">
        <v>41864</v>
      </c>
      <c r="KN3881">
        <v>8.8847000000000005</v>
      </c>
      <c r="KP3881" s="1">
        <v>41864</v>
      </c>
      <c r="KQ3881">
        <v>8.8834</v>
      </c>
      <c r="KS3881" s="1">
        <v>41864</v>
      </c>
      <c r="KT3881">
        <v>8.8821999999999992</v>
      </c>
      <c r="KV3881" s="1">
        <v>41864</v>
      </c>
      <c r="KW3881">
        <v>8.8811999999999998</v>
      </c>
      <c r="KY3881" s="1">
        <v>41864</v>
      </c>
      <c r="KZ3881">
        <v>8.8803999999999998</v>
      </c>
      <c r="LB3881" s="1">
        <v>41864</v>
      </c>
      <c r="LC3881">
        <v>8.8798999999999992</v>
      </c>
      <c r="LE3881" s="1">
        <v>41864</v>
      </c>
      <c r="LF3881">
        <v>8.8795000000000002</v>
      </c>
      <c r="LH3881" s="1">
        <v>41864</v>
      </c>
      <c r="LI3881">
        <v>8.8794000000000004</v>
      </c>
      <c r="LK3881" s="1">
        <v>41864</v>
      </c>
      <c r="LL3881">
        <v>8.8795000000000002</v>
      </c>
      <c r="LN3881" s="1">
        <v>41864</v>
      </c>
      <c r="LO3881">
        <v>8.8798999999999992</v>
      </c>
      <c r="LQ3881" s="1">
        <v>41864</v>
      </c>
      <c r="LR3881">
        <v>8.8805999999999994</v>
      </c>
      <c r="LT3881" s="1">
        <v>41864</v>
      </c>
      <c r="LU3881">
        <v>8.8814999999999991</v>
      </c>
      <c r="LW3881" s="1">
        <v>41864</v>
      </c>
      <c r="LX3881">
        <v>8.8827999999999996</v>
      </c>
      <c r="LZ3881" s="1">
        <v>41864</v>
      </c>
      <c r="MA3881">
        <v>8.8843999999999994</v>
      </c>
      <c r="MC3881" s="1">
        <v>41864</v>
      </c>
      <c r="MD3881">
        <v>8.8863000000000003</v>
      </c>
      <c r="MF3881" s="1">
        <v>41864</v>
      </c>
      <c r="MG3881">
        <v>8.8886000000000003</v>
      </c>
      <c r="MI3881" s="1">
        <v>41864</v>
      </c>
      <c r="MJ3881">
        <v>8.8911999999999995</v>
      </c>
      <c r="ML3881" s="1">
        <v>41864</v>
      </c>
      <c r="MM3881">
        <v>8.8941999999999997</v>
      </c>
      <c r="MO3881" s="1">
        <v>41864</v>
      </c>
      <c r="MP3881">
        <v>8.8976000000000006</v>
      </c>
      <c r="MR3881" s="1">
        <v>41864</v>
      </c>
      <c r="MS3881">
        <v>8.9014000000000006</v>
      </c>
      <c r="MU3881" s="1">
        <v>41864</v>
      </c>
      <c r="MV3881">
        <v>8.9053000000000004</v>
      </c>
      <c r="MX3881" s="1">
        <v>41864</v>
      </c>
      <c r="MY3881">
        <v>8.9094999999999995</v>
      </c>
      <c r="NA3881" s="1">
        <v>41864</v>
      </c>
      <c r="NB3881">
        <v>8.9113000000000007</v>
      </c>
      <c r="ND3881" s="1">
        <v>41864</v>
      </c>
      <c r="NE3881">
        <v>8.9113000000000007</v>
      </c>
      <c r="NG3881" s="1">
        <v>41864</v>
      </c>
      <c r="NH3881">
        <v>8.9113000000000007</v>
      </c>
    </row>
    <row r="3882" spans="2:372">
      <c r="B3882" s="1">
        <v>41865</v>
      </c>
      <c r="C3882">
        <v>8.4149999999999991</v>
      </c>
      <c r="E3882" s="1">
        <v>41865</v>
      </c>
      <c r="F3882">
        <v>8.43</v>
      </c>
      <c r="H3882" s="1">
        <v>41865</v>
      </c>
      <c r="I3882">
        <v>8.4664000000000001</v>
      </c>
      <c r="K3882" s="1">
        <v>41865</v>
      </c>
      <c r="L3882">
        <v>8.5423000000000009</v>
      </c>
      <c r="N3882" s="1">
        <v>41865</v>
      </c>
      <c r="O3882">
        <v>8.6204999999999998</v>
      </c>
      <c r="Q3882" s="1">
        <v>41865</v>
      </c>
      <c r="R3882">
        <v>8.6678999999999995</v>
      </c>
      <c r="T3882" s="1">
        <v>41865</v>
      </c>
      <c r="U3882">
        <v>8.6661999999999999</v>
      </c>
      <c r="W3882" s="1">
        <v>41865</v>
      </c>
      <c r="X3882">
        <v>8.6431000000000004</v>
      </c>
      <c r="Z3882" s="1">
        <v>41865</v>
      </c>
      <c r="AA3882">
        <v>8.6006999999999998</v>
      </c>
      <c r="AC3882" s="1">
        <v>41865</v>
      </c>
      <c r="AD3882">
        <v>8.5501000000000005</v>
      </c>
      <c r="AF3882" s="1">
        <v>41865</v>
      </c>
      <c r="AG3882">
        <v>8.5025999999999993</v>
      </c>
      <c r="AI3882" s="1">
        <v>41865</v>
      </c>
      <c r="AJ3882">
        <v>8.4695999999999998</v>
      </c>
      <c r="AL3882" s="1">
        <v>41865</v>
      </c>
      <c r="AM3882">
        <v>8.4595000000000002</v>
      </c>
      <c r="AO3882" s="1">
        <v>41865</v>
      </c>
      <c r="AP3882">
        <v>8.4705999999999992</v>
      </c>
      <c r="AR3882" s="1">
        <v>41865</v>
      </c>
      <c r="AS3882">
        <v>8.4987999999999992</v>
      </c>
      <c r="AU3882" s="1">
        <v>41865</v>
      </c>
      <c r="AV3882">
        <v>8.5398999999999994</v>
      </c>
      <c r="AX3882" s="1">
        <v>41865</v>
      </c>
      <c r="AY3882">
        <v>8.5862999999999996</v>
      </c>
      <c r="BA3882" s="1">
        <v>41865</v>
      </c>
      <c r="BB3882">
        <v>8.6274999999999995</v>
      </c>
      <c r="BD3882" s="1">
        <v>41865</v>
      </c>
      <c r="BE3882">
        <v>8.6530000000000005</v>
      </c>
      <c r="BG3882" s="1">
        <v>41865</v>
      </c>
      <c r="BH3882">
        <v>8.66</v>
      </c>
      <c r="BJ3882" s="1">
        <v>41865</v>
      </c>
      <c r="BK3882">
        <v>8.6545000000000005</v>
      </c>
      <c r="BM3882" s="1">
        <v>41865</v>
      </c>
      <c r="BN3882">
        <v>8.6432000000000002</v>
      </c>
      <c r="BP3882" s="1">
        <v>41865</v>
      </c>
      <c r="BQ3882">
        <v>8.6326999999999998</v>
      </c>
      <c r="BS3882" s="1">
        <v>41865</v>
      </c>
      <c r="BT3882">
        <v>8.6287000000000003</v>
      </c>
      <c r="BV3882" s="1">
        <v>41865</v>
      </c>
      <c r="BW3882">
        <v>8.6326000000000001</v>
      </c>
      <c r="BY3882" s="1">
        <v>41865</v>
      </c>
      <c r="BZ3882">
        <v>8.6438000000000006</v>
      </c>
      <c r="CB3882" s="1">
        <v>41865</v>
      </c>
      <c r="CC3882">
        <v>8.6616999999999997</v>
      </c>
      <c r="CE3882" s="1">
        <v>41865</v>
      </c>
      <c r="CF3882">
        <v>8.6857000000000006</v>
      </c>
      <c r="CH3882" s="1">
        <v>41865</v>
      </c>
      <c r="CI3882">
        <v>8.7154000000000007</v>
      </c>
      <c r="CK3882" s="1">
        <v>41865</v>
      </c>
      <c r="CL3882">
        <v>8.7492000000000001</v>
      </c>
      <c r="CN3882" s="1">
        <v>41865</v>
      </c>
      <c r="CO3882">
        <v>8.7787000000000006</v>
      </c>
      <c r="CQ3882" s="1">
        <v>41865</v>
      </c>
      <c r="CR3882">
        <v>8.7990999999999993</v>
      </c>
      <c r="CT3882" s="1">
        <v>41865</v>
      </c>
      <c r="CU3882">
        <v>8.8134999999999994</v>
      </c>
      <c r="CW3882" s="1">
        <v>41865</v>
      </c>
      <c r="CX3882">
        <v>8.8255999999999997</v>
      </c>
      <c r="CZ3882" s="1">
        <v>41865</v>
      </c>
      <c r="DA3882">
        <v>8.8391000000000002</v>
      </c>
      <c r="DC3882" s="1">
        <v>41865</v>
      </c>
      <c r="DD3882">
        <v>8.8553999999999995</v>
      </c>
      <c r="DF3882" s="1">
        <v>41865</v>
      </c>
      <c r="DG3882">
        <v>8.8681000000000001</v>
      </c>
      <c r="DI3882" s="1">
        <v>41865</v>
      </c>
      <c r="DJ3882">
        <v>8.8695000000000004</v>
      </c>
      <c r="DL3882" s="1">
        <v>41865</v>
      </c>
      <c r="DM3882">
        <v>8.8515999999999995</v>
      </c>
      <c r="DO3882" s="1">
        <v>41865</v>
      </c>
      <c r="DP3882">
        <v>8.8066999999999993</v>
      </c>
      <c r="DR3882" s="1">
        <v>41865</v>
      </c>
      <c r="DS3882">
        <v>8.7270000000000003</v>
      </c>
      <c r="DU3882" s="1">
        <v>41865</v>
      </c>
      <c r="DV3882">
        <v>8.6131999999999991</v>
      </c>
      <c r="DX3882" s="1">
        <v>41865</v>
      </c>
      <c r="DY3882">
        <v>8.5066000000000006</v>
      </c>
      <c r="EA3882" s="1">
        <v>41865</v>
      </c>
      <c r="EB3882">
        <v>8.4602000000000004</v>
      </c>
      <c r="ED3882" s="1">
        <v>41865</v>
      </c>
      <c r="EE3882">
        <v>8.5008999999999997</v>
      </c>
      <c r="EG3882" s="1">
        <v>41865</v>
      </c>
      <c r="EH3882">
        <v>8.6030999999999995</v>
      </c>
      <c r="EJ3882" s="1">
        <v>41865</v>
      </c>
      <c r="EK3882">
        <v>8.7353000000000005</v>
      </c>
      <c r="EM3882" s="1">
        <v>41865</v>
      </c>
      <c r="EN3882">
        <v>8.8659999999999997</v>
      </c>
      <c r="EP3882" s="1">
        <v>41865</v>
      </c>
      <c r="EQ3882">
        <v>8.9651999999999994</v>
      </c>
      <c r="ES3882" s="1">
        <v>41865</v>
      </c>
      <c r="ET3882">
        <v>9.0237999999999996</v>
      </c>
      <c r="EV3882" s="1">
        <v>41865</v>
      </c>
      <c r="EW3882">
        <v>9.0478000000000005</v>
      </c>
      <c r="EY3882" s="1">
        <v>41865</v>
      </c>
      <c r="EZ3882">
        <v>9.0434999999999999</v>
      </c>
      <c r="FB3882" s="1">
        <v>41865</v>
      </c>
      <c r="FC3882">
        <v>9.0173000000000005</v>
      </c>
      <c r="FE3882" s="1">
        <v>41865</v>
      </c>
      <c r="FF3882">
        <v>8.9755000000000003</v>
      </c>
      <c r="FH3882" s="1">
        <v>41865</v>
      </c>
      <c r="FI3882">
        <v>8.9245000000000001</v>
      </c>
      <c r="FK3882" s="1">
        <v>41865</v>
      </c>
      <c r="FL3882">
        <v>8.8705999999999996</v>
      </c>
      <c r="FN3882" s="1">
        <v>41865</v>
      </c>
      <c r="FO3882">
        <v>8.8201000000000001</v>
      </c>
      <c r="FQ3882" s="1">
        <v>41865</v>
      </c>
      <c r="FR3882">
        <v>8.7769999999999992</v>
      </c>
      <c r="FT3882" s="1">
        <v>41865</v>
      </c>
      <c r="FU3882">
        <v>8.7439</v>
      </c>
      <c r="FW3882" s="1">
        <v>41865</v>
      </c>
      <c r="FX3882">
        <v>8.7228999999999992</v>
      </c>
      <c r="FZ3882" s="1">
        <v>41865</v>
      </c>
      <c r="GA3882">
        <v>8.7134</v>
      </c>
      <c r="GC3882" s="1">
        <v>41865</v>
      </c>
      <c r="GD3882">
        <v>8.7134</v>
      </c>
      <c r="GF3882" s="1">
        <v>41865</v>
      </c>
      <c r="GG3882">
        <v>8.7211999999999996</v>
      </c>
      <c r="GI3882" s="1">
        <v>41865</v>
      </c>
      <c r="GJ3882">
        <v>8.7347999999999999</v>
      </c>
      <c r="GL3882" s="1">
        <v>41865</v>
      </c>
      <c r="GM3882">
        <v>8.7524999999999995</v>
      </c>
      <c r="GO3882" s="1">
        <v>41865</v>
      </c>
      <c r="GP3882">
        <v>8.7723999999999993</v>
      </c>
      <c r="GR3882" s="1">
        <v>41865</v>
      </c>
      <c r="GS3882">
        <v>8.7927</v>
      </c>
      <c r="GU3882" s="1">
        <v>41865</v>
      </c>
      <c r="GV3882">
        <v>8.8115000000000006</v>
      </c>
      <c r="GX3882" s="1">
        <v>41865</v>
      </c>
      <c r="GY3882">
        <v>8.8270999999999997</v>
      </c>
      <c r="HA3882" s="1">
        <v>41865</v>
      </c>
      <c r="HB3882">
        <v>8.8387999999999991</v>
      </c>
      <c r="HD3882" s="1">
        <v>41865</v>
      </c>
      <c r="HE3882">
        <v>8.8473000000000006</v>
      </c>
      <c r="HG3882" s="1">
        <v>41865</v>
      </c>
      <c r="HH3882">
        <v>8.8529</v>
      </c>
      <c r="HJ3882" s="1">
        <v>41865</v>
      </c>
      <c r="HK3882">
        <v>8.8561999999999994</v>
      </c>
      <c r="HM3882" s="1">
        <v>41865</v>
      </c>
      <c r="HN3882">
        <v>8.8577999999999992</v>
      </c>
      <c r="HP3882" s="1">
        <v>41865</v>
      </c>
      <c r="HQ3882">
        <v>8.8581000000000003</v>
      </c>
      <c r="HS3882" s="1">
        <v>41865</v>
      </c>
      <c r="HT3882">
        <v>8.8575999999999997</v>
      </c>
      <c r="HV3882" s="1">
        <v>41865</v>
      </c>
      <c r="HW3882">
        <v>8.8567</v>
      </c>
      <c r="HY3882" s="1">
        <v>41865</v>
      </c>
      <c r="HZ3882">
        <v>8.8556000000000008</v>
      </c>
      <c r="IB3882" s="1">
        <v>41865</v>
      </c>
      <c r="IC3882">
        <v>8.8541000000000007</v>
      </c>
      <c r="IE3882" s="1">
        <v>41865</v>
      </c>
      <c r="IF3882">
        <v>8.8523999999999994</v>
      </c>
      <c r="IH3882" s="1">
        <v>41865</v>
      </c>
      <c r="II3882">
        <v>8.8504000000000005</v>
      </c>
      <c r="IK3882" s="1">
        <v>41865</v>
      </c>
      <c r="IL3882">
        <v>8.8483000000000001</v>
      </c>
      <c r="IN3882" s="1">
        <v>41865</v>
      </c>
      <c r="IO3882">
        <v>8.8459000000000003</v>
      </c>
      <c r="IQ3882" s="1">
        <v>41865</v>
      </c>
      <c r="IR3882">
        <v>8.8434000000000008</v>
      </c>
      <c r="IT3882" s="1">
        <v>41865</v>
      </c>
      <c r="IU3882">
        <v>8.8407999999999998</v>
      </c>
      <c r="IW3882" s="1">
        <v>41865</v>
      </c>
      <c r="IX3882">
        <v>8.8379999999999992</v>
      </c>
      <c r="IZ3882" s="1">
        <v>41865</v>
      </c>
      <c r="JA3882">
        <v>8.8352000000000004</v>
      </c>
      <c r="JC3882" s="1">
        <v>41865</v>
      </c>
      <c r="JD3882">
        <v>8.8323999999999998</v>
      </c>
      <c r="JF3882" s="1">
        <v>41865</v>
      </c>
      <c r="JG3882">
        <v>8.8294999999999995</v>
      </c>
      <c r="JI3882" s="1">
        <v>41865</v>
      </c>
      <c r="JJ3882">
        <v>8.8265999999999991</v>
      </c>
      <c r="JL3882" s="1">
        <v>41865</v>
      </c>
      <c r="JM3882">
        <v>8.8237000000000005</v>
      </c>
      <c r="JO3882" s="1">
        <v>41865</v>
      </c>
      <c r="JP3882">
        <v>8.8209</v>
      </c>
      <c r="JR3882" s="1">
        <v>41865</v>
      </c>
      <c r="JS3882">
        <v>8.8180999999999994</v>
      </c>
      <c r="JU3882" s="1">
        <v>41865</v>
      </c>
      <c r="JV3882">
        <v>8.8155000000000001</v>
      </c>
      <c r="JX3882" s="1">
        <v>41865</v>
      </c>
      <c r="JY3882">
        <v>8.8130000000000006</v>
      </c>
      <c r="KA3882" s="1">
        <v>41865</v>
      </c>
      <c r="KB3882">
        <v>8.8106000000000009</v>
      </c>
      <c r="KD3882" s="1">
        <v>41865</v>
      </c>
      <c r="KE3882">
        <v>8.8084000000000007</v>
      </c>
      <c r="KG3882" s="1">
        <v>41865</v>
      </c>
      <c r="KH3882">
        <v>8.8064999999999998</v>
      </c>
      <c r="KJ3882" s="1">
        <v>41865</v>
      </c>
      <c r="KK3882">
        <v>8.8048000000000002</v>
      </c>
      <c r="KM3882" s="1">
        <v>41865</v>
      </c>
      <c r="KN3882">
        <v>8.8033000000000001</v>
      </c>
      <c r="KP3882" s="1">
        <v>41865</v>
      </c>
      <c r="KQ3882">
        <v>8.8020999999999994</v>
      </c>
      <c r="KS3882" s="1">
        <v>41865</v>
      </c>
      <c r="KT3882">
        <v>8.8011999999999997</v>
      </c>
      <c r="KV3882" s="1">
        <v>41865</v>
      </c>
      <c r="KW3882">
        <v>8.8006999999999991</v>
      </c>
      <c r="KY3882" s="1">
        <v>41865</v>
      </c>
      <c r="KZ3882">
        <v>8.8004999999999995</v>
      </c>
      <c r="LB3882" s="1">
        <v>41865</v>
      </c>
      <c r="LC3882">
        <v>8.8008000000000006</v>
      </c>
      <c r="LE3882" s="1">
        <v>41865</v>
      </c>
      <c r="LF3882">
        <v>8.8013999999999992</v>
      </c>
      <c r="LH3882" s="1">
        <v>41865</v>
      </c>
      <c r="LI3882">
        <v>8.8025000000000002</v>
      </c>
      <c r="LK3882" s="1">
        <v>41865</v>
      </c>
      <c r="LL3882">
        <v>8.8041</v>
      </c>
      <c r="LN3882" s="1">
        <v>41865</v>
      </c>
      <c r="LO3882">
        <v>8.8061000000000007</v>
      </c>
      <c r="LQ3882" s="1">
        <v>41865</v>
      </c>
      <c r="LR3882">
        <v>8.8087</v>
      </c>
      <c r="LT3882" s="1">
        <v>41865</v>
      </c>
      <c r="LU3882">
        <v>8.8117999999999999</v>
      </c>
      <c r="LW3882" s="1">
        <v>41865</v>
      </c>
      <c r="LX3882">
        <v>8.8155000000000001</v>
      </c>
      <c r="LZ3882" s="1">
        <v>41865</v>
      </c>
      <c r="MA3882">
        <v>8.8198000000000008</v>
      </c>
      <c r="MC3882" s="1">
        <v>41865</v>
      </c>
      <c r="MD3882">
        <v>8.8247</v>
      </c>
      <c r="MF3882" s="1">
        <v>41865</v>
      </c>
      <c r="MG3882">
        <v>8.8302999999999994</v>
      </c>
      <c r="MI3882" s="1">
        <v>41865</v>
      </c>
      <c r="MJ3882">
        <v>8.8365000000000009</v>
      </c>
      <c r="ML3882" s="1">
        <v>41865</v>
      </c>
      <c r="MM3882">
        <v>8.8435000000000006</v>
      </c>
      <c r="MO3882" s="1">
        <v>41865</v>
      </c>
      <c r="MP3882">
        <v>8.8511000000000006</v>
      </c>
      <c r="MR3882" s="1">
        <v>41865</v>
      </c>
      <c r="MS3882">
        <v>8.8595000000000006</v>
      </c>
      <c r="MU3882" s="1">
        <v>41865</v>
      </c>
      <c r="MV3882">
        <v>8.8681999999999999</v>
      </c>
      <c r="MX3882" s="1">
        <v>41865</v>
      </c>
      <c r="MY3882">
        <v>8.8772000000000002</v>
      </c>
      <c r="NA3882" s="1">
        <v>41865</v>
      </c>
      <c r="NB3882">
        <v>8.8805999999999994</v>
      </c>
      <c r="ND3882" s="1">
        <v>41865</v>
      </c>
      <c r="NE3882">
        <v>8.8805999999999994</v>
      </c>
      <c r="NG3882" s="1">
        <v>41865</v>
      </c>
      <c r="NH3882">
        <v>8.8805999999999994</v>
      </c>
    </row>
    <row r="3883" spans="2:372">
      <c r="B3883" s="1">
        <v>41866</v>
      </c>
      <c r="C3883">
        <v>8.4149999999999991</v>
      </c>
      <c r="E3883" s="1">
        <v>41866</v>
      </c>
      <c r="F3883">
        <v>8.43</v>
      </c>
      <c r="H3883" s="1">
        <v>41866</v>
      </c>
      <c r="I3883">
        <v>8.4664000000000001</v>
      </c>
      <c r="K3883" s="1">
        <v>41866</v>
      </c>
      <c r="L3883">
        <v>8.5423000000000009</v>
      </c>
      <c r="N3883" s="1">
        <v>41866</v>
      </c>
      <c r="O3883">
        <v>8.6204999999999998</v>
      </c>
      <c r="Q3883" s="1">
        <v>41866</v>
      </c>
      <c r="R3883">
        <v>8.6678999999999995</v>
      </c>
      <c r="T3883" s="1">
        <v>41866</v>
      </c>
      <c r="U3883">
        <v>8.6661999999999999</v>
      </c>
      <c r="W3883" s="1">
        <v>41866</v>
      </c>
      <c r="X3883">
        <v>8.6431000000000004</v>
      </c>
      <c r="Z3883" s="1">
        <v>41866</v>
      </c>
      <c r="AA3883">
        <v>8.6006999999999998</v>
      </c>
      <c r="AC3883" s="1">
        <v>41866</v>
      </c>
      <c r="AD3883">
        <v>8.5501000000000005</v>
      </c>
      <c r="AF3883" s="1">
        <v>41866</v>
      </c>
      <c r="AG3883">
        <v>8.5025999999999993</v>
      </c>
      <c r="AI3883" s="1">
        <v>41866</v>
      </c>
      <c r="AJ3883">
        <v>8.4695999999999998</v>
      </c>
      <c r="AL3883" s="1">
        <v>41866</v>
      </c>
      <c r="AM3883">
        <v>8.4595000000000002</v>
      </c>
      <c r="AO3883" s="1">
        <v>41866</v>
      </c>
      <c r="AP3883">
        <v>8.4705999999999992</v>
      </c>
      <c r="AR3883" s="1">
        <v>41866</v>
      </c>
      <c r="AS3883">
        <v>8.4987999999999992</v>
      </c>
      <c r="AU3883" s="1">
        <v>41866</v>
      </c>
      <c r="AV3883">
        <v>8.5398999999999994</v>
      </c>
      <c r="AX3883" s="1">
        <v>41866</v>
      </c>
      <c r="AY3883">
        <v>8.5862999999999996</v>
      </c>
      <c r="BA3883" s="1">
        <v>41866</v>
      </c>
      <c r="BB3883">
        <v>8.6274999999999995</v>
      </c>
      <c r="BD3883" s="1">
        <v>41866</v>
      </c>
      <c r="BE3883">
        <v>8.6530000000000005</v>
      </c>
      <c r="BG3883" s="1">
        <v>41866</v>
      </c>
      <c r="BH3883">
        <v>8.66</v>
      </c>
      <c r="BJ3883" s="1">
        <v>41866</v>
      </c>
      <c r="BK3883">
        <v>8.6545000000000005</v>
      </c>
      <c r="BM3883" s="1">
        <v>41866</v>
      </c>
      <c r="BN3883">
        <v>8.6432000000000002</v>
      </c>
      <c r="BP3883" s="1">
        <v>41866</v>
      </c>
      <c r="BQ3883">
        <v>8.6326999999999998</v>
      </c>
      <c r="BS3883" s="1">
        <v>41866</v>
      </c>
      <c r="BT3883">
        <v>8.6287000000000003</v>
      </c>
      <c r="BV3883" s="1">
        <v>41866</v>
      </c>
      <c r="BW3883">
        <v>8.6326000000000001</v>
      </c>
      <c r="BY3883" s="1">
        <v>41866</v>
      </c>
      <c r="BZ3883">
        <v>8.6438000000000006</v>
      </c>
      <c r="CB3883" s="1">
        <v>41866</v>
      </c>
      <c r="CC3883">
        <v>8.6616999999999997</v>
      </c>
      <c r="CE3883" s="1">
        <v>41866</v>
      </c>
      <c r="CF3883">
        <v>8.6857000000000006</v>
      </c>
      <c r="CH3883" s="1">
        <v>41866</v>
      </c>
      <c r="CI3883">
        <v>8.7154000000000007</v>
      </c>
      <c r="CK3883" s="1">
        <v>41866</v>
      </c>
      <c r="CL3883">
        <v>8.7492000000000001</v>
      </c>
      <c r="CN3883" s="1">
        <v>41866</v>
      </c>
      <c r="CO3883">
        <v>8.7787000000000006</v>
      </c>
      <c r="CQ3883" s="1">
        <v>41866</v>
      </c>
      <c r="CR3883">
        <v>8.7990999999999993</v>
      </c>
      <c r="CT3883" s="1">
        <v>41866</v>
      </c>
      <c r="CU3883">
        <v>8.8134999999999994</v>
      </c>
      <c r="CW3883" s="1">
        <v>41866</v>
      </c>
      <c r="CX3883">
        <v>8.8255999999999997</v>
      </c>
      <c r="CZ3883" s="1">
        <v>41866</v>
      </c>
      <c r="DA3883">
        <v>8.8391000000000002</v>
      </c>
      <c r="DC3883" s="1">
        <v>41866</v>
      </c>
      <c r="DD3883">
        <v>8.8553999999999995</v>
      </c>
      <c r="DF3883" s="1">
        <v>41866</v>
      </c>
      <c r="DG3883">
        <v>8.8681000000000001</v>
      </c>
      <c r="DI3883" s="1">
        <v>41866</v>
      </c>
      <c r="DJ3883">
        <v>8.8695000000000004</v>
      </c>
      <c r="DL3883" s="1">
        <v>41866</v>
      </c>
      <c r="DM3883">
        <v>8.8515999999999995</v>
      </c>
      <c r="DO3883" s="1">
        <v>41866</v>
      </c>
      <c r="DP3883">
        <v>8.8066999999999993</v>
      </c>
      <c r="DR3883" s="1">
        <v>41866</v>
      </c>
      <c r="DS3883">
        <v>8.7270000000000003</v>
      </c>
      <c r="DU3883" s="1">
        <v>41866</v>
      </c>
      <c r="DV3883">
        <v>8.6131999999999991</v>
      </c>
      <c r="DX3883" s="1">
        <v>41866</v>
      </c>
      <c r="DY3883">
        <v>8.5066000000000006</v>
      </c>
      <c r="EA3883" s="1">
        <v>41866</v>
      </c>
      <c r="EB3883">
        <v>8.4602000000000004</v>
      </c>
      <c r="ED3883" s="1">
        <v>41866</v>
      </c>
      <c r="EE3883">
        <v>8.5008999999999997</v>
      </c>
      <c r="EG3883" s="1">
        <v>41866</v>
      </c>
      <c r="EH3883">
        <v>8.6030999999999995</v>
      </c>
      <c r="EJ3883" s="1">
        <v>41866</v>
      </c>
      <c r="EK3883">
        <v>8.7353000000000005</v>
      </c>
      <c r="EM3883" s="1">
        <v>41866</v>
      </c>
      <c r="EN3883">
        <v>8.8659999999999997</v>
      </c>
      <c r="EP3883" s="1">
        <v>41866</v>
      </c>
      <c r="EQ3883">
        <v>8.9651999999999994</v>
      </c>
      <c r="ES3883" s="1">
        <v>41866</v>
      </c>
      <c r="ET3883">
        <v>9.0237999999999996</v>
      </c>
      <c r="EV3883" s="1">
        <v>41866</v>
      </c>
      <c r="EW3883">
        <v>9.0478000000000005</v>
      </c>
      <c r="EY3883" s="1">
        <v>41866</v>
      </c>
      <c r="EZ3883">
        <v>9.0434999999999999</v>
      </c>
      <c r="FB3883" s="1">
        <v>41866</v>
      </c>
      <c r="FC3883">
        <v>9.0173000000000005</v>
      </c>
      <c r="FE3883" s="1">
        <v>41866</v>
      </c>
      <c r="FF3883">
        <v>8.9755000000000003</v>
      </c>
      <c r="FH3883" s="1">
        <v>41866</v>
      </c>
      <c r="FI3883">
        <v>8.9245000000000001</v>
      </c>
      <c r="FK3883" s="1">
        <v>41866</v>
      </c>
      <c r="FL3883">
        <v>8.8705999999999996</v>
      </c>
      <c r="FN3883" s="1">
        <v>41866</v>
      </c>
      <c r="FO3883">
        <v>8.8201000000000001</v>
      </c>
      <c r="FQ3883" s="1">
        <v>41866</v>
      </c>
      <c r="FR3883">
        <v>8.7769999999999992</v>
      </c>
      <c r="FT3883" s="1">
        <v>41866</v>
      </c>
      <c r="FU3883">
        <v>8.7439</v>
      </c>
      <c r="FW3883" s="1">
        <v>41866</v>
      </c>
      <c r="FX3883">
        <v>8.7228999999999992</v>
      </c>
      <c r="FZ3883" s="1">
        <v>41866</v>
      </c>
      <c r="GA3883">
        <v>8.7134</v>
      </c>
      <c r="GC3883" s="1">
        <v>41866</v>
      </c>
      <c r="GD3883">
        <v>8.7134</v>
      </c>
      <c r="GF3883" s="1">
        <v>41866</v>
      </c>
      <c r="GG3883">
        <v>8.7211999999999996</v>
      </c>
      <c r="GI3883" s="1">
        <v>41866</v>
      </c>
      <c r="GJ3883">
        <v>8.7347999999999999</v>
      </c>
      <c r="GL3883" s="1">
        <v>41866</v>
      </c>
      <c r="GM3883">
        <v>8.7524999999999995</v>
      </c>
      <c r="GO3883" s="1">
        <v>41866</v>
      </c>
      <c r="GP3883">
        <v>8.7723999999999993</v>
      </c>
      <c r="GR3883" s="1">
        <v>41866</v>
      </c>
      <c r="GS3883">
        <v>8.7927</v>
      </c>
      <c r="GU3883" s="1">
        <v>41866</v>
      </c>
      <c r="GV3883">
        <v>8.8115000000000006</v>
      </c>
      <c r="GX3883" s="1">
        <v>41866</v>
      </c>
      <c r="GY3883">
        <v>8.8270999999999997</v>
      </c>
      <c r="HA3883" s="1">
        <v>41866</v>
      </c>
      <c r="HB3883">
        <v>8.8387999999999991</v>
      </c>
      <c r="HD3883" s="1">
        <v>41866</v>
      </c>
      <c r="HE3883">
        <v>8.8473000000000006</v>
      </c>
      <c r="HG3883" s="1">
        <v>41866</v>
      </c>
      <c r="HH3883">
        <v>8.8529</v>
      </c>
      <c r="HJ3883" s="1">
        <v>41866</v>
      </c>
      <c r="HK3883">
        <v>8.8561999999999994</v>
      </c>
      <c r="HM3883" s="1">
        <v>41866</v>
      </c>
      <c r="HN3883">
        <v>8.8577999999999992</v>
      </c>
      <c r="HP3883" s="1">
        <v>41866</v>
      </c>
      <c r="HQ3883">
        <v>8.8581000000000003</v>
      </c>
      <c r="HS3883" s="1">
        <v>41866</v>
      </c>
      <c r="HT3883">
        <v>8.8575999999999997</v>
      </c>
      <c r="HV3883" s="1">
        <v>41866</v>
      </c>
      <c r="HW3883">
        <v>8.8567</v>
      </c>
      <c r="HY3883" s="1">
        <v>41866</v>
      </c>
      <c r="HZ3883">
        <v>8.8556000000000008</v>
      </c>
      <c r="IB3883" s="1">
        <v>41866</v>
      </c>
      <c r="IC3883">
        <v>8.8541000000000007</v>
      </c>
      <c r="IE3883" s="1">
        <v>41866</v>
      </c>
      <c r="IF3883">
        <v>8.8523999999999994</v>
      </c>
      <c r="IH3883" s="1">
        <v>41866</v>
      </c>
      <c r="II3883">
        <v>8.8504000000000005</v>
      </c>
      <c r="IK3883" s="1">
        <v>41866</v>
      </c>
      <c r="IL3883">
        <v>8.8483000000000001</v>
      </c>
      <c r="IN3883" s="1">
        <v>41866</v>
      </c>
      <c r="IO3883">
        <v>8.8459000000000003</v>
      </c>
      <c r="IQ3883" s="1">
        <v>41866</v>
      </c>
      <c r="IR3883">
        <v>8.8434000000000008</v>
      </c>
      <c r="IT3883" s="1">
        <v>41866</v>
      </c>
      <c r="IU3883">
        <v>8.8407999999999998</v>
      </c>
      <c r="IW3883" s="1">
        <v>41866</v>
      </c>
      <c r="IX3883">
        <v>8.8379999999999992</v>
      </c>
      <c r="IZ3883" s="1">
        <v>41866</v>
      </c>
      <c r="JA3883">
        <v>8.8352000000000004</v>
      </c>
      <c r="JC3883" s="1">
        <v>41866</v>
      </c>
      <c r="JD3883">
        <v>8.8323999999999998</v>
      </c>
      <c r="JF3883" s="1">
        <v>41866</v>
      </c>
      <c r="JG3883">
        <v>8.8294999999999995</v>
      </c>
      <c r="JI3883" s="1">
        <v>41866</v>
      </c>
      <c r="JJ3883">
        <v>8.8265999999999991</v>
      </c>
      <c r="JL3883" s="1">
        <v>41866</v>
      </c>
      <c r="JM3883">
        <v>8.8237000000000005</v>
      </c>
      <c r="JO3883" s="1">
        <v>41866</v>
      </c>
      <c r="JP3883">
        <v>8.8209</v>
      </c>
      <c r="JR3883" s="1">
        <v>41866</v>
      </c>
      <c r="JS3883">
        <v>8.8180999999999994</v>
      </c>
      <c r="JU3883" s="1">
        <v>41866</v>
      </c>
      <c r="JV3883">
        <v>8.8155000000000001</v>
      </c>
      <c r="JX3883" s="1">
        <v>41866</v>
      </c>
      <c r="JY3883">
        <v>8.8130000000000006</v>
      </c>
      <c r="KA3883" s="1">
        <v>41866</v>
      </c>
      <c r="KB3883">
        <v>8.8106000000000009</v>
      </c>
      <c r="KD3883" s="1">
        <v>41866</v>
      </c>
      <c r="KE3883">
        <v>8.8084000000000007</v>
      </c>
      <c r="KG3883" s="1">
        <v>41866</v>
      </c>
      <c r="KH3883">
        <v>8.8064999999999998</v>
      </c>
      <c r="KJ3883" s="1">
        <v>41866</v>
      </c>
      <c r="KK3883">
        <v>8.8048000000000002</v>
      </c>
      <c r="KM3883" s="1">
        <v>41866</v>
      </c>
      <c r="KN3883">
        <v>8.8033000000000001</v>
      </c>
      <c r="KP3883" s="1">
        <v>41866</v>
      </c>
      <c r="KQ3883">
        <v>8.8020999999999994</v>
      </c>
      <c r="KS3883" s="1">
        <v>41866</v>
      </c>
      <c r="KT3883">
        <v>8.8011999999999997</v>
      </c>
      <c r="KV3883" s="1">
        <v>41866</v>
      </c>
      <c r="KW3883">
        <v>8.8006999999999991</v>
      </c>
      <c r="KY3883" s="1">
        <v>41866</v>
      </c>
      <c r="KZ3883">
        <v>8.8004999999999995</v>
      </c>
      <c r="LB3883" s="1">
        <v>41866</v>
      </c>
      <c r="LC3883">
        <v>8.8008000000000006</v>
      </c>
      <c r="LE3883" s="1">
        <v>41866</v>
      </c>
      <c r="LF3883">
        <v>8.8013999999999992</v>
      </c>
      <c r="LH3883" s="1">
        <v>41866</v>
      </c>
      <c r="LI3883">
        <v>8.8025000000000002</v>
      </c>
      <c r="LK3883" s="1">
        <v>41866</v>
      </c>
      <c r="LL3883">
        <v>8.8041</v>
      </c>
      <c r="LN3883" s="1">
        <v>41866</v>
      </c>
      <c r="LO3883">
        <v>8.8061000000000007</v>
      </c>
      <c r="LQ3883" s="1">
        <v>41866</v>
      </c>
      <c r="LR3883">
        <v>8.8087</v>
      </c>
      <c r="LT3883" s="1">
        <v>41866</v>
      </c>
      <c r="LU3883">
        <v>8.8117999999999999</v>
      </c>
      <c r="LW3883" s="1">
        <v>41866</v>
      </c>
      <c r="LX3883">
        <v>8.8155000000000001</v>
      </c>
      <c r="LZ3883" s="1">
        <v>41866</v>
      </c>
      <c r="MA3883">
        <v>8.8198000000000008</v>
      </c>
      <c r="MC3883" s="1">
        <v>41866</v>
      </c>
      <c r="MD3883">
        <v>8.8247</v>
      </c>
      <c r="MF3883" s="1">
        <v>41866</v>
      </c>
      <c r="MG3883">
        <v>8.8302999999999994</v>
      </c>
      <c r="MI3883" s="1">
        <v>41866</v>
      </c>
      <c r="MJ3883">
        <v>8.8365000000000009</v>
      </c>
      <c r="ML3883" s="1">
        <v>41866</v>
      </c>
      <c r="MM3883">
        <v>8.8435000000000006</v>
      </c>
      <c r="MO3883" s="1">
        <v>41866</v>
      </c>
      <c r="MP3883">
        <v>8.8511000000000006</v>
      </c>
      <c r="MR3883" s="1">
        <v>41866</v>
      </c>
      <c r="MS3883">
        <v>8.8595000000000006</v>
      </c>
      <c r="MU3883" s="1">
        <v>41866</v>
      </c>
      <c r="MV3883">
        <v>8.8681999999999999</v>
      </c>
      <c r="MX3883" s="1">
        <v>41866</v>
      </c>
      <c r="MY3883">
        <v>8.8772000000000002</v>
      </c>
      <c r="NA3883" s="1">
        <v>41866</v>
      </c>
      <c r="NB3883">
        <v>8.8805999999999994</v>
      </c>
      <c r="ND3883" s="1">
        <v>41866</v>
      </c>
      <c r="NE3883">
        <v>8.8805999999999994</v>
      </c>
      <c r="NG3883" s="1">
        <v>41866</v>
      </c>
      <c r="NH3883">
        <v>8.8805999999999994</v>
      </c>
    </row>
    <row r="3884" spans="2:372">
      <c r="B3884" s="1">
        <v>41867</v>
      </c>
      <c r="C3884">
        <v>8.4149999999999991</v>
      </c>
      <c r="E3884" s="1">
        <v>41867</v>
      </c>
      <c r="F3884">
        <v>8.43</v>
      </c>
      <c r="H3884" s="1">
        <v>41867</v>
      </c>
      <c r="I3884">
        <v>8.4664000000000001</v>
      </c>
      <c r="K3884" s="1">
        <v>41867</v>
      </c>
      <c r="L3884">
        <v>8.5423000000000009</v>
      </c>
      <c r="N3884" s="1">
        <v>41867</v>
      </c>
      <c r="O3884">
        <v>8.6204999999999998</v>
      </c>
      <c r="Q3884" s="1">
        <v>41867</v>
      </c>
      <c r="R3884">
        <v>8.6678999999999995</v>
      </c>
      <c r="T3884" s="1">
        <v>41867</v>
      </c>
      <c r="U3884">
        <v>8.6661999999999999</v>
      </c>
      <c r="W3884" s="1">
        <v>41867</v>
      </c>
      <c r="X3884">
        <v>8.6431000000000004</v>
      </c>
      <c r="Z3884" s="1">
        <v>41867</v>
      </c>
      <c r="AA3884">
        <v>8.6006999999999998</v>
      </c>
      <c r="AC3884" s="1">
        <v>41867</v>
      </c>
      <c r="AD3884">
        <v>8.5501000000000005</v>
      </c>
      <c r="AF3884" s="1">
        <v>41867</v>
      </c>
      <c r="AG3884">
        <v>8.5025999999999993</v>
      </c>
      <c r="AI3884" s="1">
        <v>41867</v>
      </c>
      <c r="AJ3884">
        <v>8.4695999999999998</v>
      </c>
      <c r="AL3884" s="1">
        <v>41867</v>
      </c>
      <c r="AM3884">
        <v>8.4595000000000002</v>
      </c>
      <c r="AO3884" s="1">
        <v>41867</v>
      </c>
      <c r="AP3884">
        <v>8.4705999999999992</v>
      </c>
      <c r="AR3884" s="1">
        <v>41867</v>
      </c>
      <c r="AS3884">
        <v>8.4987999999999992</v>
      </c>
      <c r="AU3884" s="1">
        <v>41867</v>
      </c>
      <c r="AV3884">
        <v>8.5398999999999994</v>
      </c>
      <c r="AX3884" s="1">
        <v>41867</v>
      </c>
      <c r="AY3884">
        <v>8.5862999999999996</v>
      </c>
      <c r="BA3884" s="1">
        <v>41867</v>
      </c>
      <c r="BB3884">
        <v>8.6274999999999995</v>
      </c>
      <c r="BD3884" s="1">
        <v>41867</v>
      </c>
      <c r="BE3884">
        <v>8.6530000000000005</v>
      </c>
      <c r="BG3884" s="1">
        <v>41867</v>
      </c>
      <c r="BH3884">
        <v>8.66</v>
      </c>
      <c r="BJ3884" s="1">
        <v>41867</v>
      </c>
      <c r="BK3884">
        <v>8.6545000000000005</v>
      </c>
      <c r="BM3884" s="1">
        <v>41867</v>
      </c>
      <c r="BN3884">
        <v>8.6432000000000002</v>
      </c>
      <c r="BP3884" s="1">
        <v>41867</v>
      </c>
      <c r="BQ3884">
        <v>8.6326999999999998</v>
      </c>
      <c r="BS3884" s="1">
        <v>41867</v>
      </c>
      <c r="BT3884">
        <v>8.6287000000000003</v>
      </c>
      <c r="BV3884" s="1">
        <v>41867</v>
      </c>
      <c r="BW3884">
        <v>8.6326000000000001</v>
      </c>
      <c r="BY3884" s="1">
        <v>41867</v>
      </c>
      <c r="BZ3884">
        <v>8.6438000000000006</v>
      </c>
      <c r="CB3884" s="1">
        <v>41867</v>
      </c>
      <c r="CC3884">
        <v>8.6616999999999997</v>
      </c>
      <c r="CE3884" s="1">
        <v>41867</v>
      </c>
      <c r="CF3884">
        <v>8.6857000000000006</v>
      </c>
      <c r="CH3884" s="1">
        <v>41867</v>
      </c>
      <c r="CI3884">
        <v>8.7154000000000007</v>
      </c>
      <c r="CK3884" s="1">
        <v>41867</v>
      </c>
      <c r="CL3884">
        <v>8.7492000000000001</v>
      </c>
      <c r="CN3884" s="1">
        <v>41867</v>
      </c>
      <c r="CO3884">
        <v>8.7787000000000006</v>
      </c>
      <c r="CQ3884" s="1">
        <v>41867</v>
      </c>
      <c r="CR3884">
        <v>8.7990999999999993</v>
      </c>
      <c r="CT3884" s="1">
        <v>41867</v>
      </c>
      <c r="CU3884">
        <v>8.8134999999999994</v>
      </c>
      <c r="CW3884" s="1">
        <v>41867</v>
      </c>
      <c r="CX3884">
        <v>8.8255999999999997</v>
      </c>
      <c r="CZ3884" s="1">
        <v>41867</v>
      </c>
      <c r="DA3884">
        <v>8.8391000000000002</v>
      </c>
      <c r="DC3884" s="1">
        <v>41867</v>
      </c>
      <c r="DD3884">
        <v>8.8553999999999995</v>
      </c>
      <c r="DF3884" s="1">
        <v>41867</v>
      </c>
      <c r="DG3884">
        <v>8.8681000000000001</v>
      </c>
      <c r="DI3884" s="1">
        <v>41867</v>
      </c>
      <c r="DJ3884">
        <v>8.8695000000000004</v>
      </c>
      <c r="DL3884" s="1">
        <v>41867</v>
      </c>
      <c r="DM3884">
        <v>8.8515999999999995</v>
      </c>
      <c r="DO3884" s="1">
        <v>41867</v>
      </c>
      <c r="DP3884">
        <v>8.8066999999999993</v>
      </c>
      <c r="DR3884" s="1">
        <v>41867</v>
      </c>
      <c r="DS3884">
        <v>8.7270000000000003</v>
      </c>
      <c r="DU3884" s="1">
        <v>41867</v>
      </c>
      <c r="DV3884">
        <v>8.6131999999999991</v>
      </c>
      <c r="DX3884" s="1">
        <v>41867</v>
      </c>
      <c r="DY3884">
        <v>8.5066000000000006</v>
      </c>
      <c r="EA3884" s="1">
        <v>41867</v>
      </c>
      <c r="EB3884">
        <v>8.4602000000000004</v>
      </c>
      <c r="ED3884" s="1">
        <v>41867</v>
      </c>
      <c r="EE3884">
        <v>8.5008999999999997</v>
      </c>
      <c r="EG3884" s="1">
        <v>41867</v>
      </c>
      <c r="EH3884">
        <v>8.6030999999999995</v>
      </c>
      <c r="EJ3884" s="1">
        <v>41867</v>
      </c>
      <c r="EK3884">
        <v>8.7353000000000005</v>
      </c>
      <c r="EM3884" s="1">
        <v>41867</v>
      </c>
      <c r="EN3884">
        <v>8.8659999999999997</v>
      </c>
      <c r="EP3884" s="1">
        <v>41867</v>
      </c>
      <c r="EQ3884">
        <v>8.9651999999999994</v>
      </c>
      <c r="ES3884" s="1">
        <v>41867</v>
      </c>
      <c r="ET3884">
        <v>9.0237999999999996</v>
      </c>
      <c r="EV3884" s="1">
        <v>41867</v>
      </c>
      <c r="EW3884">
        <v>9.0478000000000005</v>
      </c>
      <c r="EY3884" s="1">
        <v>41867</v>
      </c>
      <c r="EZ3884">
        <v>9.0434999999999999</v>
      </c>
      <c r="FB3884" s="1">
        <v>41867</v>
      </c>
      <c r="FC3884">
        <v>9.0173000000000005</v>
      </c>
      <c r="FE3884" s="1">
        <v>41867</v>
      </c>
      <c r="FF3884">
        <v>8.9755000000000003</v>
      </c>
      <c r="FH3884" s="1">
        <v>41867</v>
      </c>
      <c r="FI3884">
        <v>8.9245000000000001</v>
      </c>
      <c r="FK3884" s="1">
        <v>41867</v>
      </c>
      <c r="FL3884">
        <v>8.8705999999999996</v>
      </c>
      <c r="FN3884" s="1">
        <v>41867</v>
      </c>
      <c r="FO3884">
        <v>8.8201000000000001</v>
      </c>
      <c r="FQ3884" s="1">
        <v>41867</v>
      </c>
      <c r="FR3884">
        <v>8.7769999999999992</v>
      </c>
      <c r="FT3884" s="1">
        <v>41867</v>
      </c>
      <c r="FU3884">
        <v>8.7439</v>
      </c>
      <c r="FW3884" s="1">
        <v>41867</v>
      </c>
      <c r="FX3884">
        <v>8.7228999999999992</v>
      </c>
      <c r="FZ3884" s="1">
        <v>41867</v>
      </c>
      <c r="GA3884">
        <v>8.7134</v>
      </c>
      <c r="GC3884" s="1">
        <v>41867</v>
      </c>
      <c r="GD3884">
        <v>8.7134</v>
      </c>
      <c r="GF3884" s="1">
        <v>41867</v>
      </c>
      <c r="GG3884">
        <v>8.7211999999999996</v>
      </c>
      <c r="GI3884" s="1">
        <v>41867</v>
      </c>
      <c r="GJ3884">
        <v>8.7347999999999999</v>
      </c>
      <c r="GL3884" s="1">
        <v>41867</v>
      </c>
      <c r="GM3884">
        <v>8.7524999999999995</v>
      </c>
      <c r="GO3884" s="1">
        <v>41867</v>
      </c>
      <c r="GP3884">
        <v>8.7723999999999993</v>
      </c>
      <c r="GR3884" s="1">
        <v>41867</v>
      </c>
      <c r="GS3884">
        <v>8.7927</v>
      </c>
      <c r="GU3884" s="1">
        <v>41867</v>
      </c>
      <c r="GV3884">
        <v>8.8115000000000006</v>
      </c>
      <c r="GX3884" s="1">
        <v>41867</v>
      </c>
      <c r="GY3884">
        <v>8.8270999999999997</v>
      </c>
      <c r="HA3884" s="1">
        <v>41867</v>
      </c>
      <c r="HB3884">
        <v>8.8387999999999991</v>
      </c>
      <c r="HD3884" s="1">
        <v>41867</v>
      </c>
      <c r="HE3884">
        <v>8.8473000000000006</v>
      </c>
      <c r="HG3884" s="1">
        <v>41867</v>
      </c>
      <c r="HH3884">
        <v>8.8529</v>
      </c>
      <c r="HJ3884" s="1">
        <v>41867</v>
      </c>
      <c r="HK3884">
        <v>8.8561999999999994</v>
      </c>
      <c r="HM3884" s="1">
        <v>41867</v>
      </c>
      <c r="HN3884">
        <v>8.8577999999999992</v>
      </c>
      <c r="HP3884" s="1">
        <v>41867</v>
      </c>
      <c r="HQ3884">
        <v>8.8581000000000003</v>
      </c>
      <c r="HS3884" s="1">
        <v>41867</v>
      </c>
      <c r="HT3884">
        <v>8.8575999999999997</v>
      </c>
      <c r="HV3884" s="1">
        <v>41867</v>
      </c>
      <c r="HW3884">
        <v>8.8567</v>
      </c>
      <c r="HY3884" s="1">
        <v>41867</v>
      </c>
      <c r="HZ3884">
        <v>8.8556000000000008</v>
      </c>
      <c r="IB3884" s="1">
        <v>41867</v>
      </c>
      <c r="IC3884">
        <v>8.8541000000000007</v>
      </c>
      <c r="IE3884" s="1">
        <v>41867</v>
      </c>
      <c r="IF3884">
        <v>8.8523999999999994</v>
      </c>
      <c r="IH3884" s="1">
        <v>41867</v>
      </c>
      <c r="II3884">
        <v>8.8504000000000005</v>
      </c>
      <c r="IK3884" s="1">
        <v>41867</v>
      </c>
      <c r="IL3884">
        <v>8.8483000000000001</v>
      </c>
      <c r="IN3884" s="1">
        <v>41867</v>
      </c>
      <c r="IO3884">
        <v>8.8459000000000003</v>
      </c>
      <c r="IQ3884" s="1">
        <v>41867</v>
      </c>
      <c r="IR3884">
        <v>8.8434000000000008</v>
      </c>
      <c r="IT3884" s="1">
        <v>41867</v>
      </c>
      <c r="IU3884">
        <v>8.8407999999999998</v>
      </c>
      <c r="IW3884" s="1">
        <v>41867</v>
      </c>
      <c r="IX3884">
        <v>8.8379999999999992</v>
      </c>
      <c r="IZ3884" s="1">
        <v>41867</v>
      </c>
      <c r="JA3884">
        <v>8.8352000000000004</v>
      </c>
      <c r="JC3884" s="1">
        <v>41867</v>
      </c>
      <c r="JD3884">
        <v>8.8323999999999998</v>
      </c>
      <c r="JF3884" s="1">
        <v>41867</v>
      </c>
      <c r="JG3884">
        <v>8.8294999999999995</v>
      </c>
      <c r="JI3884" s="1">
        <v>41867</v>
      </c>
      <c r="JJ3884">
        <v>8.8265999999999991</v>
      </c>
      <c r="JL3884" s="1">
        <v>41867</v>
      </c>
      <c r="JM3884">
        <v>8.8237000000000005</v>
      </c>
      <c r="JO3884" s="1">
        <v>41867</v>
      </c>
      <c r="JP3884">
        <v>8.8209</v>
      </c>
      <c r="JR3884" s="1">
        <v>41867</v>
      </c>
      <c r="JS3884">
        <v>8.8180999999999994</v>
      </c>
      <c r="JU3884" s="1">
        <v>41867</v>
      </c>
      <c r="JV3884">
        <v>8.8155000000000001</v>
      </c>
      <c r="JX3884" s="1">
        <v>41867</v>
      </c>
      <c r="JY3884">
        <v>8.8130000000000006</v>
      </c>
      <c r="KA3884" s="1">
        <v>41867</v>
      </c>
      <c r="KB3884">
        <v>8.8106000000000009</v>
      </c>
      <c r="KD3884" s="1">
        <v>41867</v>
      </c>
      <c r="KE3884">
        <v>8.8084000000000007</v>
      </c>
      <c r="KG3884" s="1">
        <v>41867</v>
      </c>
      <c r="KH3884">
        <v>8.8064999999999998</v>
      </c>
      <c r="KJ3884" s="1">
        <v>41867</v>
      </c>
      <c r="KK3884">
        <v>8.8048000000000002</v>
      </c>
      <c r="KM3884" s="1">
        <v>41867</v>
      </c>
      <c r="KN3884">
        <v>8.8033000000000001</v>
      </c>
      <c r="KP3884" s="1">
        <v>41867</v>
      </c>
      <c r="KQ3884">
        <v>8.8020999999999994</v>
      </c>
      <c r="KS3884" s="1">
        <v>41867</v>
      </c>
      <c r="KT3884">
        <v>8.8011999999999997</v>
      </c>
      <c r="KV3884" s="1">
        <v>41867</v>
      </c>
      <c r="KW3884">
        <v>8.8006999999999991</v>
      </c>
      <c r="KY3884" s="1">
        <v>41867</v>
      </c>
      <c r="KZ3884">
        <v>8.8004999999999995</v>
      </c>
      <c r="LB3884" s="1">
        <v>41867</v>
      </c>
      <c r="LC3884">
        <v>8.8008000000000006</v>
      </c>
      <c r="LE3884" s="1">
        <v>41867</v>
      </c>
      <c r="LF3884">
        <v>8.8013999999999992</v>
      </c>
      <c r="LH3884" s="1">
        <v>41867</v>
      </c>
      <c r="LI3884">
        <v>8.8025000000000002</v>
      </c>
      <c r="LK3884" s="1">
        <v>41867</v>
      </c>
      <c r="LL3884">
        <v>8.8041</v>
      </c>
      <c r="LN3884" s="1">
        <v>41867</v>
      </c>
      <c r="LO3884">
        <v>8.8061000000000007</v>
      </c>
      <c r="LQ3884" s="1">
        <v>41867</v>
      </c>
      <c r="LR3884">
        <v>8.8087</v>
      </c>
      <c r="LT3884" s="1">
        <v>41867</v>
      </c>
      <c r="LU3884">
        <v>8.8117999999999999</v>
      </c>
      <c r="LW3884" s="1">
        <v>41867</v>
      </c>
      <c r="LX3884">
        <v>8.8155000000000001</v>
      </c>
      <c r="LZ3884" s="1">
        <v>41867</v>
      </c>
      <c r="MA3884">
        <v>8.8198000000000008</v>
      </c>
      <c r="MC3884" s="1">
        <v>41867</v>
      </c>
      <c r="MD3884">
        <v>8.8247</v>
      </c>
      <c r="MF3884" s="1">
        <v>41867</v>
      </c>
      <c r="MG3884">
        <v>8.8302999999999994</v>
      </c>
      <c r="MI3884" s="1">
        <v>41867</v>
      </c>
      <c r="MJ3884">
        <v>8.8365000000000009</v>
      </c>
      <c r="ML3884" s="1">
        <v>41867</v>
      </c>
      <c r="MM3884">
        <v>8.8435000000000006</v>
      </c>
      <c r="MO3884" s="1">
        <v>41867</v>
      </c>
      <c r="MP3884">
        <v>8.8511000000000006</v>
      </c>
      <c r="MR3884" s="1">
        <v>41867</v>
      </c>
      <c r="MS3884">
        <v>8.8595000000000006</v>
      </c>
      <c r="MU3884" s="1">
        <v>41867</v>
      </c>
      <c r="MV3884">
        <v>8.8681999999999999</v>
      </c>
      <c r="MX3884" s="1">
        <v>41867</v>
      </c>
      <c r="MY3884">
        <v>8.8772000000000002</v>
      </c>
      <c r="NA3884" s="1">
        <v>41867</v>
      </c>
      <c r="NB3884">
        <v>8.8805999999999994</v>
      </c>
      <c r="ND3884" s="1">
        <v>41867</v>
      </c>
      <c r="NE3884">
        <v>8.8805999999999994</v>
      </c>
      <c r="NG3884" s="1">
        <v>41867</v>
      </c>
      <c r="NH3884">
        <v>8.8805999999999994</v>
      </c>
    </row>
    <row r="3885" spans="2:372">
      <c r="B3885" s="1">
        <v>41868</v>
      </c>
      <c r="C3885">
        <v>8.4149999999999991</v>
      </c>
      <c r="E3885" s="1">
        <v>41868</v>
      </c>
      <c r="F3885">
        <v>8.43</v>
      </c>
      <c r="H3885" s="1">
        <v>41868</v>
      </c>
      <c r="I3885">
        <v>8.4664000000000001</v>
      </c>
      <c r="K3885" s="1">
        <v>41868</v>
      </c>
      <c r="L3885">
        <v>8.5423000000000009</v>
      </c>
      <c r="N3885" s="1">
        <v>41868</v>
      </c>
      <c r="O3885">
        <v>8.6204999999999998</v>
      </c>
      <c r="Q3885" s="1">
        <v>41868</v>
      </c>
      <c r="R3885">
        <v>8.6678999999999995</v>
      </c>
      <c r="T3885" s="1">
        <v>41868</v>
      </c>
      <c r="U3885">
        <v>8.6661999999999999</v>
      </c>
      <c r="W3885" s="1">
        <v>41868</v>
      </c>
      <c r="X3885">
        <v>8.6431000000000004</v>
      </c>
      <c r="Z3885" s="1">
        <v>41868</v>
      </c>
      <c r="AA3885">
        <v>8.6006999999999998</v>
      </c>
      <c r="AC3885" s="1">
        <v>41868</v>
      </c>
      <c r="AD3885">
        <v>8.5501000000000005</v>
      </c>
      <c r="AF3885" s="1">
        <v>41868</v>
      </c>
      <c r="AG3885">
        <v>8.5025999999999993</v>
      </c>
      <c r="AI3885" s="1">
        <v>41868</v>
      </c>
      <c r="AJ3885">
        <v>8.4695999999999998</v>
      </c>
      <c r="AL3885" s="1">
        <v>41868</v>
      </c>
      <c r="AM3885">
        <v>8.4595000000000002</v>
      </c>
      <c r="AO3885" s="1">
        <v>41868</v>
      </c>
      <c r="AP3885">
        <v>8.4705999999999992</v>
      </c>
      <c r="AR3885" s="1">
        <v>41868</v>
      </c>
      <c r="AS3885">
        <v>8.4987999999999992</v>
      </c>
      <c r="AU3885" s="1">
        <v>41868</v>
      </c>
      <c r="AV3885">
        <v>8.5398999999999994</v>
      </c>
      <c r="AX3885" s="1">
        <v>41868</v>
      </c>
      <c r="AY3885">
        <v>8.5862999999999996</v>
      </c>
      <c r="BA3885" s="1">
        <v>41868</v>
      </c>
      <c r="BB3885">
        <v>8.6274999999999995</v>
      </c>
      <c r="BD3885" s="1">
        <v>41868</v>
      </c>
      <c r="BE3885">
        <v>8.6530000000000005</v>
      </c>
      <c r="BG3885" s="1">
        <v>41868</v>
      </c>
      <c r="BH3885">
        <v>8.66</v>
      </c>
      <c r="BJ3885" s="1">
        <v>41868</v>
      </c>
      <c r="BK3885">
        <v>8.6545000000000005</v>
      </c>
      <c r="BM3885" s="1">
        <v>41868</v>
      </c>
      <c r="BN3885">
        <v>8.6432000000000002</v>
      </c>
      <c r="BP3885" s="1">
        <v>41868</v>
      </c>
      <c r="BQ3885">
        <v>8.6326999999999998</v>
      </c>
      <c r="BS3885" s="1">
        <v>41868</v>
      </c>
      <c r="BT3885">
        <v>8.6287000000000003</v>
      </c>
      <c r="BV3885" s="1">
        <v>41868</v>
      </c>
      <c r="BW3885">
        <v>8.6326000000000001</v>
      </c>
      <c r="BY3885" s="1">
        <v>41868</v>
      </c>
      <c r="BZ3885">
        <v>8.6438000000000006</v>
      </c>
      <c r="CB3885" s="1">
        <v>41868</v>
      </c>
      <c r="CC3885">
        <v>8.6616999999999997</v>
      </c>
      <c r="CE3885" s="1">
        <v>41868</v>
      </c>
      <c r="CF3885">
        <v>8.6857000000000006</v>
      </c>
      <c r="CH3885" s="1">
        <v>41868</v>
      </c>
      <c r="CI3885">
        <v>8.7154000000000007</v>
      </c>
      <c r="CK3885" s="1">
        <v>41868</v>
      </c>
      <c r="CL3885">
        <v>8.7492000000000001</v>
      </c>
      <c r="CN3885" s="1">
        <v>41868</v>
      </c>
      <c r="CO3885">
        <v>8.7787000000000006</v>
      </c>
      <c r="CQ3885" s="1">
        <v>41868</v>
      </c>
      <c r="CR3885">
        <v>8.7990999999999993</v>
      </c>
      <c r="CT3885" s="1">
        <v>41868</v>
      </c>
      <c r="CU3885">
        <v>8.8134999999999994</v>
      </c>
      <c r="CW3885" s="1">
        <v>41868</v>
      </c>
      <c r="CX3885">
        <v>8.8255999999999997</v>
      </c>
      <c r="CZ3885" s="1">
        <v>41868</v>
      </c>
      <c r="DA3885">
        <v>8.8391000000000002</v>
      </c>
      <c r="DC3885" s="1">
        <v>41868</v>
      </c>
      <c r="DD3885">
        <v>8.8553999999999995</v>
      </c>
      <c r="DF3885" s="1">
        <v>41868</v>
      </c>
      <c r="DG3885">
        <v>8.8681000000000001</v>
      </c>
      <c r="DI3885" s="1">
        <v>41868</v>
      </c>
      <c r="DJ3885">
        <v>8.8695000000000004</v>
      </c>
      <c r="DL3885" s="1">
        <v>41868</v>
      </c>
      <c r="DM3885">
        <v>8.8515999999999995</v>
      </c>
      <c r="DO3885" s="1">
        <v>41868</v>
      </c>
      <c r="DP3885">
        <v>8.8066999999999993</v>
      </c>
      <c r="DR3885" s="1">
        <v>41868</v>
      </c>
      <c r="DS3885">
        <v>8.7270000000000003</v>
      </c>
      <c r="DU3885" s="1">
        <v>41868</v>
      </c>
      <c r="DV3885">
        <v>8.6131999999999991</v>
      </c>
      <c r="DX3885" s="1">
        <v>41868</v>
      </c>
      <c r="DY3885">
        <v>8.5066000000000006</v>
      </c>
      <c r="EA3885" s="1">
        <v>41868</v>
      </c>
      <c r="EB3885">
        <v>8.4602000000000004</v>
      </c>
      <c r="ED3885" s="1">
        <v>41868</v>
      </c>
      <c r="EE3885">
        <v>8.5008999999999997</v>
      </c>
      <c r="EG3885" s="1">
        <v>41868</v>
      </c>
      <c r="EH3885">
        <v>8.6030999999999995</v>
      </c>
      <c r="EJ3885" s="1">
        <v>41868</v>
      </c>
      <c r="EK3885">
        <v>8.7353000000000005</v>
      </c>
      <c r="EM3885" s="1">
        <v>41868</v>
      </c>
      <c r="EN3885">
        <v>8.8659999999999997</v>
      </c>
      <c r="EP3885" s="1">
        <v>41868</v>
      </c>
      <c r="EQ3885">
        <v>8.9651999999999994</v>
      </c>
      <c r="ES3885" s="1">
        <v>41868</v>
      </c>
      <c r="ET3885">
        <v>9.0237999999999996</v>
      </c>
      <c r="EV3885" s="1">
        <v>41868</v>
      </c>
      <c r="EW3885">
        <v>9.0478000000000005</v>
      </c>
      <c r="EY3885" s="1">
        <v>41868</v>
      </c>
      <c r="EZ3885">
        <v>9.0434999999999999</v>
      </c>
      <c r="FB3885" s="1">
        <v>41868</v>
      </c>
      <c r="FC3885">
        <v>9.0173000000000005</v>
      </c>
      <c r="FE3885" s="1">
        <v>41868</v>
      </c>
      <c r="FF3885">
        <v>8.9755000000000003</v>
      </c>
      <c r="FH3885" s="1">
        <v>41868</v>
      </c>
      <c r="FI3885">
        <v>8.9245000000000001</v>
      </c>
      <c r="FK3885" s="1">
        <v>41868</v>
      </c>
      <c r="FL3885">
        <v>8.8705999999999996</v>
      </c>
      <c r="FN3885" s="1">
        <v>41868</v>
      </c>
      <c r="FO3885">
        <v>8.8201000000000001</v>
      </c>
      <c r="FQ3885" s="1">
        <v>41868</v>
      </c>
      <c r="FR3885">
        <v>8.7769999999999992</v>
      </c>
      <c r="FT3885" s="1">
        <v>41868</v>
      </c>
      <c r="FU3885">
        <v>8.7439</v>
      </c>
      <c r="FW3885" s="1">
        <v>41868</v>
      </c>
      <c r="FX3885">
        <v>8.7228999999999992</v>
      </c>
      <c r="FZ3885" s="1">
        <v>41868</v>
      </c>
      <c r="GA3885">
        <v>8.7134</v>
      </c>
      <c r="GC3885" s="1">
        <v>41868</v>
      </c>
      <c r="GD3885">
        <v>8.7134</v>
      </c>
      <c r="GF3885" s="1">
        <v>41868</v>
      </c>
      <c r="GG3885">
        <v>8.7211999999999996</v>
      </c>
      <c r="GI3885" s="1">
        <v>41868</v>
      </c>
      <c r="GJ3885">
        <v>8.7347999999999999</v>
      </c>
      <c r="GL3885" s="1">
        <v>41868</v>
      </c>
      <c r="GM3885">
        <v>8.7524999999999995</v>
      </c>
      <c r="GO3885" s="1">
        <v>41868</v>
      </c>
      <c r="GP3885">
        <v>8.7723999999999993</v>
      </c>
      <c r="GR3885" s="1">
        <v>41868</v>
      </c>
      <c r="GS3885">
        <v>8.7927</v>
      </c>
      <c r="GU3885" s="1">
        <v>41868</v>
      </c>
      <c r="GV3885">
        <v>8.8115000000000006</v>
      </c>
      <c r="GX3885" s="1">
        <v>41868</v>
      </c>
      <c r="GY3885">
        <v>8.8270999999999997</v>
      </c>
      <c r="HA3885" s="1">
        <v>41868</v>
      </c>
      <c r="HB3885">
        <v>8.8387999999999991</v>
      </c>
      <c r="HD3885" s="1">
        <v>41868</v>
      </c>
      <c r="HE3885">
        <v>8.8473000000000006</v>
      </c>
      <c r="HG3885" s="1">
        <v>41868</v>
      </c>
      <c r="HH3885">
        <v>8.8529</v>
      </c>
      <c r="HJ3885" s="1">
        <v>41868</v>
      </c>
      <c r="HK3885">
        <v>8.8561999999999994</v>
      </c>
      <c r="HM3885" s="1">
        <v>41868</v>
      </c>
      <c r="HN3885">
        <v>8.8577999999999992</v>
      </c>
      <c r="HP3885" s="1">
        <v>41868</v>
      </c>
      <c r="HQ3885">
        <v>8.8581000000000003</v>
      </c>
      <c r="HS3885" s="1">
        <v>41868</v>
      </c>
      <c r="HT3885">
        <v>8.8575999999999997</v>
      </c>
      <c r="HV3885" s="1">
        <v>41868</v>
      </c>
      <c r="HW3885">
        <v>8.8567</v>
      </c>
      <c r="HY3885" s="1">
        <v>41868</v>
      </c>
      <c r="HZ3885">
        <v>8.8556000000000008</v>
      </c>
      <c r="IB3885" s="1">
        <v>41868</v>
      </c>
      <c r="IC3885">
        <v>8.8541000000000007</v>
      </c>
      <c r="IE3885" s="1">
        <v>41868</v>
      </c>
      <c r="IF3885">
        <v>8.8523999999999994</v>
      </c>
      <c r="IH3885" s="1">
        <v>41868</v>
      </c>
      <c r="II3885">
        <v>8.8504000000000005</v>
      </c>
      <c r="IK3885" s="1">
        <v>41868</v>
      </c>
      <c r="IL3885">
        <v>8.8483000000000001</v>
      </c>
      <c r="IN3885" s="1">
        <v>41868</v>
      </c>
      <c r="IO3885">
        <v>8.8459000000000003</v>
      </c>
      <c r="IQ3885" s="1">
        <v>41868</v>
      </c>
      <c r="IR3885">
        <v>8.8434000000000008</v>
      </c>
      <c r="IT3885" s="1">
        <v>41868</v>
      </c>
      <c r="IU3885">
        <v>8.8407999999999998</v>
      </c>
      <c r="IW3885" s="1">
        <v>41868</v>
      </c>
      <c r="IX3885">
        <v>8.8379999999999992</v>
      </c>
      <c r="IZ3885" s="1">
        <v>41868</v>
      </c>
      <c r="JA3885">
        <v>8.8352000000000004</v>
      </c>
      <c r="JC3885" s="1">
        <v>41868</v>
      </c>
      <c r="JD3885">
        <v>8.8323999999999998</v>
      </c>
      <c r="JF3885" s="1">
        <v>41868</v>
      </c>
      <c r="JG3885">
        <v>8.8294999999999995</v>
      </c>
      <c r="JI3885" s="1">
        <v>41868</v>
      </c>
      <c r="JJ3885">
        <v>8.8265999999999991</v>
      </c>
      <c r="JL3885" s="1">
        <v>41868</v>
      </c>
      <c r="JM3885">
        <v>8.8237000000000005</v>
      </c>
      <c r="JO3885" s="1">
        <v>41868</v>
      </c>
      <c r="JP3885">
        <v>8.8209</v>
      </c>
      <c r="JR3885" s="1">
        <v>41868</v>
      </c>
      <c r="JS3885">
        <v>8.8180999999999994</v>
      </c>
      <c r="JU3885" s="1">
        <v>41868</v>
      </c>
      <c r="JV3885">
        <v>8.8155000000000001</v>
      </c>
      <c r="JX3885" s="1">
        <v>41868</v>
      </c>
      <c r="JY3885">
        <v>8.8130000000000006</v>
      </c>
      <c r="KA3885" s="1">
        <v>41868</v>
      </c>
      <c r="KB3885">
        <v>8.8106000000000009</v>
      </c>
      <c r="KD3885" s="1">
        <v>41868</v>
      </c>
      <c r="KE3885">
        <v>8.8084000000000007</v>
      </c>
      <c r="KG3885" s="1">
        <v>41868</v>
      </c>
      <c r="KH3885">
        <v>8.8064999999999998</v>
      </c>
      <c r="KJ3885" s="1">
        <v>41868</v>
      </c>
      <c r="KK3885">
        <v>8.8048000000000002</v>
      </c>
      <c r="KM3885" s="1">
        <v>41868</v>
      </c>
      <c r="KN3885">
        <v>8.8033000000000001</v>
      </c>
      <c r="KP3885" s="1">
        <v>41868</v>
      </c>
      <c r="KQ3885">
        <v>8.8020999999999994</v>
      </c>
      <c r="KS3885" s="1">
        <v>41868</v>
      </c>
      <c r="KT3885">
        <v>8.8011999999999997</v>
      </c>
      <c r="KV3885" s="1">
        <v>41868</v>
      </c>
      <c r="KW3885">
        <v>8.8006999999999991</v>
      </c>
      <c r="KY3885" s="1">
        <v>41868</v>
      </c>
      <c r="KZ3885">
        <v>8.8004999999999995</v>
      </c>
      <c r="LB3885" s="1">
        <v>41868</v>
      </c>
      <c r="LC3885">
        <v>8.8008000000000006</v>
      </c>
      <c r="LE3885" s="1">
        <v>41868</v>
      </c>
      <c r="LF3885">
        <v>8.8013999999999992</v>
      </c>
      <c r="LH3885" s="1">
        <v>41868</v>
      </c>
      <c r="LI3885">
        <v>8.8025000000000002</v>
      </c>
      <c r="LK3885" s="1">
        <v>41868</v>
      </c>
      <c r="LL3885">
        <v>8.8041</v>
      </c>
      <c r="LN3885" s="1">
        <v>41868</v>
      </c>
      <c r="LO3885">
        <v>8.8061000000000007</v>
      </c>
      <c r="LQ3885" s="1">
        <v>41868</v>
      </c>
      <c r="LR3885">
        <v>8.8087</v>
      </c>
      <c r="LT3885" s="1">
        <v>41868</v>
      </c>
      <c r="LU3885">
        <v>8.8117999999999999</v>
      </c>
      <c r="LW3885" s="1">
        <v>41868</v>
      </c>
      <c r="LX3885">
        <v>8.8155000000000001</v>
      </c>
      <c r="LZ3885" s="1">
        <v>41868</v>
      </c>
      <c r="MA3885">
        <v>8.8198000000000008</v>
      </c>
      <c r="MC3885" s="1">
        <v>41868</v>
      </c>
      <c r="MD3885">
        <v>8.8247</v>
      </c>
      <c r="MF3885" s="1">
        <v>41868</v>
      </c>
      <c r="MG3885">
        <v>8.8302999999999994</v>
      </c>
      <c r="MI3885" s="1">
        <v>41868</v>
      </c>
      <c r="MJ3885">
        <v>8.8365000000000009</v>
      </c>
      <c r="ML3885" s="1">
        <v>41868</v>
      </c>
      <c r="MM3885">
        <v>8.8435000000000006</v>
      </c>
      <c r="MO3885" s="1">
        <v>41868</v>
      </c>
      <c r="MP3885">
        <v>8.8511000000000006</v>
      </c>
      <c r="MR3885" s="1">
        <v>41868</v>
      </c>
      <c r="MS3885">
        <v>8.8595000000000006</v>
      </c>
      <c r="MU3885" s="1">
        <v>41868</v>
      </c>
      <c r="MV3885">
        <v>8.8681999999999999</v>
      </c>
      <c r="MX3885" s="1">
        <v>41868</v>
      </c>
      <c r="MY3885">
        <v>8.8772000000000002</v>
      </c>
      <c r="NA3885" s="1">
        <v>41868</v>
      </c>
      <c r="NB3885">
        <v>8.8805999999999994</v>
      </c>
      <c r="ND3885" s="1">
        <v>41868</v>
      </c>
      <c r="NE3885">
        <v>8.8805999999999994</v>
      </c>
      <c r="NG3885" s="1">
        <v>41868</v>
      </c>
      <c r="NH3885">
        <v>8.8805999999999994</v>
      </c>
    </row>
    <row r="3886" spans="2:372">
      <c r="B3886" s="1">
        <v>41869</v>
      </c>
      <c r="C3886">
        <v>8.4149999999999991</v>
      </c>
      <c r="E3886" s="1">
        <v>41869</v>
      </c>
      <c r="F3886">
        <v>8.43</v>
      </c>
      <c r="H3886" s="1">
        <v>41869</v>
      </c>
      <c r="I3886">
        <v>8.4664000000000001</v>
      </c>
      <c r="K3886" s="1">
        <v>41869</v>
      </c>
      <c r="L3886">
        <v>8.5423000000000009</v>
      </c>
      <c r="N3886" s="1">
        <v>41869</v>
      </c>
      <c r="O3886">
        <v>8.6204999999999998</v>
      </c>
      <c r="Q3886" s="1">
        <v>41869</v>
      </c>
      <c r="R3886">
        <v>8.6678999999999995</v>
      </c>
      <c r="T3886" s="1">
        <v>41869</v>
      </c>
      <c r="U3886">
        <v>8.6661999999999999</v>
      </c>
      <c r="W3886" s="1">
        <v>41869</v>
      </c>
      <c r="X3886">
        <v>8.6431000000000004</v>
      </c>
      <c r="Z3886" s="1">
        <v>41869</v>
      </c>
      <c r="AA3886">
        <v>8.6006999999999998</v>
      </c>
      <c r="AC3886" s="1">
        <v>41869</v>
      </c>
      <c r="AD3886">
        <v>8.5501000000000005</v>
      </c>
      <c r="AF3886" s="1">
        <v>41869</v>
      </c>
      <c r="AG3886">
        <v>8.5025999999999993</v>
      </c>
      <c r="AI3886" s="1">
        <v>41869</v>
      </c>
      <c r="AJ3886">
        <v>8.4695999999999998</v>
      </c>
      <c r="AL3886" s="1">
        <v>41869</v>
      </c>
      <c r="AM3886">
        <v>8.4595000000000002</v>
      </c>
      <c r="AO3886" s="1">
        <v>41869</v>
      </c>
      <c r="AP3886">
        <v>8.4705999999999992</v>
      </c>
      <c r="AR3886" s="1">
        <v>41869</v>
      </c>
      <c r="AS3886">
        <v>8.4987999999999992</v>
      </c>
      <c r="AU3886" s="1">
        <v>41869</v>
      </c>
      <c r="AV3886">
        <v>8.5398999999999994</v>
      </c>
      <c r="AX3886" s="1">
        <v>41869</v>
      </c>
      <c r="AY3886">
        <v>8.5862999999999996</v>
      </c>
      <c r="BA3886" s="1">
        <v>41869</v>
      </c>
      <c r="BB3886">
        <v>8.6274999999999995</v>
      </c>
      <c r="BD3886" s="1">
        <v>41869</v>
      </c>
      <c r="BE3886">
        <v>8.6530000000000005</v>
      </c>
      <c r="BG3886" s="1">
        <v>41869</v>
      </c>
      <c r="BH3886">
        <v>8.66</v>
      </c>
      <c r="BJ3886" s="1">
        <v>41869</v>
      </c>
      <c r="BK3886">
        <v>8.6545000000000005</v>
      </c>
      <c r="BM3886" s="1">
        <v>41869</v>
      </c>
      <c r="BN3886">
        <v>8.6432000000000002</v>
      </c>
      <c r="BP3886" s="1">
        <v>41869</v>
      </c>
      <c r="BQ3886">
        <v>8.6326999999999998</v>
      </c>
      <c r="BS3886" s="1">
        <v>41869</v>
      </c>
      <c r="BT3886">
        <v>8.6287000000000003</v>
      </c>
      <c r="BV3886" s="1">
        <v>41869</v>
      </c>
      <c r="BW3886">
        <v>8.6326000000000001</v>
      </c>
      <c r="BY3886" s="1">
        <v>41869</v>
      </c>
      <c r="BZ3886">
        <v>8.6438000000000006</v>
      </c>
      <c r="CB3886" s="1">
        <v>41869</v>
      </c>
      <c r="CC3886">
        <v>8.6616999999999997</v>
      </c>
      <c r="CE3886" s="1">
        <v>41869</v>
      </c>
      <c r="CF3886">
        <v>8.6857000000000006</v>
      </c>
      <c r="CH3886" s="1">
        <v>41869</v>
      </c>
      <c r="CI3886">
        <v>8.7154000000000007</v>
      </c>
      <c r="CK3886" s="1">
        <v>41869</v>
      </c>
      <c r="CL3886">
        <v>8.7492000000000001</v>
      </c>
      <c r="CN3886" s="1">
        <v>41869</v>
      </c>
      <c r="CO3886">
        <v>8.7787000000000006</v>
      </c>
      <c r="CQ3886" s="1">
        <v>41869</v>
      </c>
      <c r="CR3886">
        <v>8.7990999999999993</v>
      </c>
      <c r="CT3886" s="1">
        <v>41869</v>
      </c>
      <c r="CU3886">
        <v>8.8134999999999994</v>
      </c>
      <c r="CW3886" s="1">
        <v>41869</v>
      </c>
      <c r="CX3886">
        <v>8.8255999999999997</v>
      </c>
      <c r="CZ3886" s="1">
        <v>41869</v>
      </c>
      <c r="DA3886">
        <v>8.8391000000000002</v>
      </c>
      <c r="DC3886" s="1">
        <v>41869</v>
      </c>
      <c r="DD3886">
        <v>8.8553999999999995</v>
      </c>
      <c r="DF3886" s="1">
        <v>41869</v>
      </c>
      <c r="DG3886">
        <v>8.8681000000000001</v>
      </c>
      <c r="DI3886" s="1">
        <v>41869</v>
      </c>
      <c r="DJ3886">
        <v>8.8695000000000004</v>
      </c>
      <c r="DL3886" s="1">
        <v>41869</v>
      </c>
      <c r="DM3886">
        <v>8.8515999999999995</v>
      </c>
      <c r="DO3886" s="1">
        <v>41869</v>
      </c>
      <c r="DP3886">
        <v>8.8066999999999993</v>
      </c>
      <c r="DR3886" s="1">
        <v>41869</v>
      </c>
      <c r="DS3886">
        <v>8.7270000000000003</v>
      </c>
      <c r="DU3886" s="1">
        <v>41869</v>
      </c>
      <c r="DV3886">
        <v>8.6131999999999991</v>
      </c>
      <c r="DX3886" s="1">
        <v>41869</v>
      </c>
      <c r="DY3886">
        <v>8.5066000000000006</v>
      </c>
      <c r="EA3886" s="1">
        <v>41869</v>
      </c>
      <c r="EB3886">
        <v>8.4602000000000004</v>
      </c>
      <c r="ED3886" s="1">
        <v>41869</v>
      </c>
      <c r="EE3886">
        <v>8.5008999999999997</v>
      </c>
      <c r="EG3886" s="1">
        <v>41869</v>
      </c>
      <c r="EH3886">
        <v>8.6030999999999995</v>
      </c>
      <c r="EJ3886" s="1">
        <v>41869</v>
      </c>
      <c r="EK3886">
        <v>8.7353000000000005</v>
      </c>
      <c r="EM3886" s="1">
        <v>41869</v>
      </c>
      <c r="EN3886">
        <v>8.8659999999999997</v>
      </c>
      <c r="EP3886" s="1">
        <v>41869</v>
      </c>
      <c r="EQ3886">
        <v>8.9651999999999994</v>
      </c>
      <c r="ES3886" s="1">
        <v>41869</v>
      </c>
      <c r="ET3886">
        <v>9.0237999999999996</v>
      </c>
      <c r="EV3886" s="1">
        <v>41869</v>
      </c>
      <c r="EW3886">
        <v>9.0478000000000005</v>
      </c>
      <c r="EY3886" s="1">
        <v>41869</v>
      </c>
      <c r="EZ3886">
        <v>9.0434999999999999</v>
      </c>
      <c r="FB3886" s="1">
        <v>41869</v>
      </c>
      <c r="FC3886">
        <v>9.0173000000000005</v>
      </c>
      <c r="FE3886" s="1">
        <v>41869</v>
      </c>
      <c r="FF3886">
        <v>8.9755000000000003</v>
      </c>
      <c r="FH3886" s="1">
        <v>41869</v>
      </c>
      <c r="FI3886">
        <v>8.9245000000000001</v>
      </c>
      <c r="FK3886" s="1">
        <v>41869</v>
      </c>
      <c r="FL3886">
        <v>8.8705999999999996</v>
      </c>
      <c r="FN3886" s="1">
        <v>41869</v>
      </c>
      <c r="FO3886">
        <v>8.8201000000000001</v>
      </c>
      <c r="FQ3886" s="1">
        <v>41869</v>
      </c>
      <c r="FR3886">
        <v>8.7769999999999992</v>
      </c>
      <c r="FT3886" s="1">
        <v>41869</v>
      </c>
      <c r="FU3886">
        <v>8.7439</v>
      </c>
      <c r="FW3886" s="1">
        <v>41869</v>
      </c>
      <c r="FX3886">
        <v>8.7228999999999992</v>
      </c>
      <c r="FZ3886" s="1">
        <v>41869</v>
      </c>
      <c r="GA3886">
        <v>8.7134</v>
      </c>
      <c r="GC3886" s="1">
        <v>41869</v>
      </c>
      <c r="GD3886">
        <v>8.7134</v>
      </c>
      <c r="GF3886" s="1">
        <v>41869</v>
      </c>
      <c r="GG3886">
        <v>8.7211999999999996</v>
      </c>
      <c r="GI3886" s="1">
        <v>41869</v>
      </c>
      <c r="GJ3886">
        <v>8.7347999999999999</v>
      </c>
      <c r="GL3886" s="1">
        <v>41869</v>
      </c>
      <c r="GM3886">
        <v>8.7524999999999995</v>
      </c>
      <c r="GO3886" s="1">
        <v>41869</v>
      </c>
      <c r="GP3886">
        <v>8.7723999999999993</v>
      </c>
      <c r="GR3886" s="1">
        <v>41869</v>
      </c>
      <c r="GS3886">
        <v>8.7927</v>
      </c>
      <c r="GU3886" s="1">
        <v>41869</v>
      </c>
      <c r="GV3886">
        <v>8.8115000000000006</v>
      </c>
      <c r="GX3886" s="1">
        <v>41869</v>
      </c>
      <c r="GY3886">
        <v>8.8270999999999997</v>
      </c>
      <c r="HA3886" s="1">
        <v>41869</v>
      </c>
      <c r="HB3886">
        <v>8.8387999999999991</v>
      </c>
      <c r="HD3886" s="1">
        <v>41869</v>
      </c>
      <c r="HE3886">
        <v>8.8473000000000006</v>
      </c>
      <c r="HG3886" s="1">
        <v>41869</v>
      </c>
      <c r="HH3886">
        <v>8.8529</v>
      </c>
      <c r="HJ3886" s="1">
        <v>41869</v>
      </c>
      <c r="HK3886">
        <v>8.8561999999999994</v>
      </c>
      <c r="HM3886" s="1">
        <v>41869</v>
      </c>
      <c r="HN3886">
        <v>8.8577999999999992</v>
      </c>
      <c r="HP3886" s="1">
        <v>41869</v>
      </c>
      <c r="HQ3886">
        <v>8.8581000000000003</v>
      </c>
      <c r="HS3886" s="1">
        <v>41869</v>
      </c>
      <c r="HT3886">
        <v>8.8575999999999997</v>
      </c>
      <c r="HV3886" s="1">
        <v>41869</v>
      </c>
      <c r="HW3886">
        <v>8.8567</v>
      </c>
      <c r="HY3886" s="1">
        <v>41869</v>
      </c>
      <c r="HZ3886">
        <v>8.8556000000000008</v>
      </c>
      <c r="IB3886" s="1">
        <v>41869</v>
      </c>
      <c r="IC3886">
        <v>8.8541000000000007</v>
      </c>
      <c r="IE3886" s="1">
        <v>41869</v>
      </c>
      <c r="IF3886">
        <v>8.8523999999999994</v>
      </c>
      <c r="IH3886" s="1">
        <v>41869</v>
      </c>
      <c r="II3886">
        <v>8.8504000000000005</v>
      </c>
      <c r="IK3886" s="1">
        <v>41869</v>
      </c>
      <c r="IL3886">
        <v>8.8483000000000001</v>
      </c>
      <c r="IN3886" s="1">
        <v>41869</v>
      </c>
      <c r="IO3886">
        <v>8.8459000000000003</v>
      </c>
      <c r="IQ3886" s="1">
        <v>41869</v>
      </c>
      <c r="IR3886">
        <v>8.8434000000000008</v>
      </c>
      <c r="IT3886" s="1">
        <v>41869</v>
      </c>
      <c r="IU3886">
        <v>8.8407999999999998</v>
      </c>
      <c r="IW3886" s="1">
        <v>41869</v>
      </c>
      <c r="IX3886">
        <v>8.8379999999999992</v>
      </c>
      <c r="IZ3886" s="1">
        <v>41869</v>
      </c>
      <c r="JA3886">
        <v>8.8352000000000004</v>
      </c>
      <c r="JC3886" s="1">
        <v>41869</v>
      </c>
      <c r="JD3886">
        <v>8.8323999999999998</v>
      </c>
      <c r="JF3886" s="1">
        <v>41869</v>
      </c>
      <c r="JG3886">
        <v>8.8294999999999995</v>
      </c>
      <c r="JI3886" s="1">
        <v>41869</v>
      </c>
      <c r="JJ3886">
        <v>8.8265999999999991</v>
      </c>
      <c r="JL3886" s="1">
        <v>41869</v>
      </c>
      <c r="JM3886">
        <v>8.8237000000000005</v>
      </c>
      <c r="JO3886" s="1">
        <v>41869</v>
      </c>
      <c r="JP3886">
        <v>8.8209</v>
      </c>
      <c r="JR3886" s="1">
        <v>41869</v>
      </c>
      <c r="JS3886">
        <v>8.8180999999999994</v>
      </c>
      <c r="JU3886" s="1">
        <v>41869</v>
      </c>
      <c r="JV3886">
        <v>8.8155000000000001</v>
      </c>
      <c r="JX3886" s="1">
        <v>41869</v>
      </c>
      <c r="JY3886">
        <v>8.8130000000000006</v>
      </c>
      <c r="KA3886" s="1">
        <v>41869</v>
      </c>
      <c r="KB3886">
        <v>8.8106000000000009</v>
      </c>
      <c r="KD3886" s="1">
        <v>41869</v>
      </c>
      <c r="KE3886">
        <v>8.8084000000000007</v>
      </c>
      <c r="KG3886" s="1">
        <v>41869</v>
      </c>
      <c r="KH3886">
        <v>8.8064999999999998</v>
      </c>
      <c r="KJ3886" s="1">
        <v>41869</v>
      </c>
      <c r="KK3886">
        <v>8.8048000000000002</v>
      </c>
      <c r="KM3886" s="1">
        <v>41869</v>
      </c>
      <c r="KN3886">
        <v>8.8033000000000001</v>
      </c>
      <c r="KP3886" s="1">
        <v>41869</v>
      </c>
      <c r="KQ3886">
        <v>8.8020999999999994</v>
      </c>
      <c r="KS3886" s="1">
        <v>41869</v>
      </c>
      <c r="KT3886">
        <v>8.8011999999999997</v>
      </c>
      <c r="KV3886" s="1">
        <v>41869</v>
      </c>
      <c r="KW3886">
        <v>8.8006999999999991</v>
      </c>
      <c r="KY3886" s="1">
        <v>41869</v>
      </c>
      <c r="KZ3886">
        <v>8.8004999999999995</v>
      </c>
      <c r="LB3886" s="1">
        <v>41869</v>
      </c>
      <c r="LC3886">
        <v>8.8008000000000006</v>
      </c>
      <c r="LE3886" s="1">
        <v>41869</v>
      </c>
      <c r="LF3886">
        <v>8.8013999999999992</v>
      </c>
      <c r="LH3886" s="1">
        <v>41869</v>
      </c>
      <c r="LI3886">
        <v>8.8025000000000002</v>
      </c>
      <c r="LK3886" s="1">
        <v>41869</v>
      </c>
      <c r="LL3886">
        <v>8.8041</v>
      </c>
      <c r="LN3886" s="1">
        <v>41869</v>
      </c>
      <c r="LO3886">
        <v>8.8061000000000007</v>
      </c>
      <c r="LQ3886" s="1">
        <v>41869</v>
      </c>
      <c r="LR3886">
        <v>8.8087</v>
      </c>
      <c r="LT3886" s="1">
        <v>41869</v>
      </c>
      <c r="LU3886">
        <v>8.8117999999999999</v>
      </c>
      <c r="LW3886" s="1">
        <v>41869</v>
      </c>
      <c r="LX3886">
        <v>8.8155000000000001</v>
      </c>
      <c r="LZ3886" s="1">
        <v>41869</v>
      </c>
      <c r="MA3886">
        <v>8.8198000000000008</v>
      </c>
      <c r="MC3886" s="1">
        <v>41869</v>
      </c>
      <c r="MD3886">
        <v>8.8247</v>
      </c>
      <c r="MF3886" s="1">
        <v>41869</v>
      </c>
      <c r="MG3886">
        <v>8.8302999999999994</v>
      </c>
      <c r="MI3886" s="1">
        <v>41869</v>
      </c>
      <c r="MJ3886">
        <v>8.8365000000000009</v>
      </c>
      <c r="ML3886" s="1">
        <v>41869</v>
      </c>
      <c r="MM3886">
        <v>8.8435000000000006</v>
      </c>
      <c r="MO3886" s="1">
        <v>41869</v>
      </c>
      <c r="MP3886">
        <v>8.8511000000000006</v>
      </c>
      <c r="MR3886" s="1">
        <v>41869</v>
      </c>
      <c r="MS3886">
        <v>8.8595000000000006</v>
      </c>
      <c r="MU3886" s="1">
        <v>41869</v>
      </c>
      <c r="MV3886">
        <v>8.8681999999999999</v>
      </c>
      <c r="MX3886" s="1">
        <v>41869</v>
      </c>
      <c r="MY3886">
        <v>8.8772000000000002</v>
      </c>
      <c r="NA3886" s="1">
        <v>41869</v>
      </c>
      <c r="NB3886">
        <v>8.8805999999999994</v>
      </c>
      <c r="ND3886" s="1">
        <v>41869</v>
      </c>
      <c r="NE3886">
        <v>8.8805999999999994</v>
      </c>
      <c r="NG3886" s="1">
        <v>41869</v>
      </c>
      <c r="NH3886">
        <v>8.8805999999999994</v>
      </c>
    </row>
    <row r="3887" spans="2:372">
      <c r="B3887" s="1">
        <v>41870</v>
      </c>
      <c r="C3887">
        <v>8.3452000000000002</v>
      </c>
      <c r="E3887" s="1">
        <v>41870</v>
      </c>
      <c r="F3887">
        <v>8.3619000000000003</v>
      </c>
      <c r="H3887" s="1">
        <v>41870</v>
      </c>
      <c r="I3887">
        <v>8.4042999999999992</v>
      </c>
      <c r="K3887" s="1">
        <v>41870</v>
      </c>
      <c r="L3887">
        <v>8.5328999999999997</v>
      </c>
      <c r="N3887" s="1">
        <v>41870</v>
      </c>
      <c r="O3887">
        <v>8.6219999999999999</v>
      </c>
      <c r="Q3887" s="1">
        <v>41870</v>
      </c>
      <c r="R3887">
        <v>8.6509999999999998</v>
      </c>
      <c r="T3887" s="1">
        <v>41870</v>
      </c>
      <c r="U3887">
        <v>8.6661999999999999</v>
      </c>
      <c r="W3887" s="1">
        <v>41870</v>
      </c>
      <c r="X3887">
        <v>8.6431000000000004</v>
      </c>
      <c r="Z3887" s="1">
        <v>41870</v>
      </c>
      <c r="AA3887">
        <v>8.6006999999999998</v>
      </c>
      <c r="AC3887" s="1">
        <v>41870</v>
      </c>
      <c r="AD3887">
        <v>8.5501000000000005</v>
      </c>
      <c r="AF3887" s="1">
        <v>41870</v>
      </c>
      <c r="AG3887">
        <v>8.5025999999999993</v>
      </c>
      <c r="AI3887" s="1">
        <v>41870</v>
      </c>
      <c r="AJ3887">
        <v>8.4695999999999998</v>
      </c>
      <c r="AL3887" s="1">
        <v>41870</v>
      </c>
      <c r="AM3887">
        <v>8.4595000000000002</v>
      </c>
      <c r="AO3887" s="1">
        <v>41870</v>
      </c>
      <c r="AP3887">
        <v>8.4705999999999992</v>
      </c>
      <c r="AR3887" s="1">
        <v>41870</v>
      </c>
      <c r="AS3887">
        <v>8.4987999999999992</v>
      </c>
      <c r="AU3887" s="1">
        <v>41870</v>
      </c>
      <c r="AV3887">
        <v>8.5398999999999994</v>
      </c>
      <c r="AX3887" s="1">
        <v>41870</v>
      </c>
      <c r="AY3887">
        <v>8.5862999999999996</v>
      </c>
      <c r="BA3887" s="1">
        <v>41870</v>
      </c>
      <c r="BB3887">
        <v>8.6274999999999995</v>
      </c>
      <c r="BD3887" s="1">
        <v>41870</v>
      </c>
      <c r="BE3887">
        <v>8.6530000000000005</v>
      </c>
      <c r="BG3887" s="1">
        <v>41870</v>
      </c>
      <c r="BH3887">
        <v>8.66</v>
      </c>
      <c r="BJ3887" s="1">
        <v>41870</v>
      </c>
      <c r="BK3887">
        <v>8.6545000000000005</v>
      </c>
      <c r="BM3887" s="1">
        <v>41870</v>
      </c>
      <c r="BN3887">
        <v>8.6432000000000002</v>
      </c>
      <c r="BP3887" s="1">
        <v>41870</v>
      </c>
      <c r="BQ3887">
        <v>8.6326999999999998</v>
      </c>
      <c r="BS3887" s="1">
        <v>41870</v>
      </c>
      <c r="BT3887">
        <v>8.6287000000000003</v>
      </c>
      <c r="BV3887" s="1">
        <v>41870</v>
      </c>
      <c r="BW3887">
        <v>8.6326000000000001</v>
      </c>
      <c r="BY3887" s="1">
        <v>41870</v>
      </c>
      <c r="BZ3887">
        <v>8.6438000000000006</v>
      </c>
      <c r="CB3887" s="1">
        <v>41870</v>
      </c>
      <c r="CC3887">
        <v>8.6616999999999997</v>
      </c>
      <c r="CE3887" s="1">
        <v>41870</v>
      </c>
      <c r="CF3887">
        <v>8.6857000000000006</v>
      </c>
      <c r="CH3887" s="1">
        <v>41870</v>
      </c>
      <c r="CI3887">
        <v>8.7154000000000007</v>
      </c>
      <c r="CK3887" s="1">
        <v>41870</v>
      </c>
      <c r="CL3887">
        <v>8.7492000000000001</v>
      </c>
      <c r="CN3887" s="1">
        <v>41870</v>
      </c>
      <c r="CO3887">
        <v>8.7787000000000006</v>
      </c>
      <c r="CQ3887" s="1">
        <v>41870</v>
      </c>
      <c r="CR3887">
        <v>8.7990999999999993</v>
      </c>
      <c r="CT3887" s="1">
        <v>41870</v>
      </c>
      <c r="CU3887">
        <v>8.8134999999999994</v>
      </c>
      <c r="CW3887" s="1">
        <v>41870</v>
      </c>
      <c r="CX3887">
        <v>8.8255999999999997</v>
      </c>
      <c r="CZ3887" s="1">
        <v>41870</v>
      </c>
      <c r="DA3887">
        <v>8.8391000000000002</v>
      </c>
      <c r="DC3887" s="1">
        <v>41870</v>
      </c>
      <c r="DD3887">
        <v>8.8553999999999995</v>
      </c>
      <c r="DF3887" s="1">
        <v>41870</v>
      </c>
      <c r="DG3887">
        <v>8.8681000000000001</v>
      </c>
      <c r="DI3887" s="1">
        <v>41870</v>
      </c>
      <c r="DJ3887">
        <v>8.8695000000000004</v>
      </c>
      <c r="DL3887" s="1">
        <v>41870</v>
      </c>
      <c r="DM3887">
        <v>8.8515999999999995</v>
      </c>
      <c r="DO3887" s="1">
        <v>41870</v>
      </c>
      <c r="DP3887">
        <v>8.8066999999999993</v>
      </c>
      <c r="DR3887" s="1">
        <v>41870</v>
      </c>
      <c r="DS3887">
        <v>8.7270000000000003</v>
      </c>
      <c r="DU3887" s="1">
        <v>41870</v>
      </c>
      <c r="DV3887">
        <v>8.6131999999999991</v>
      </c>
      <c r="DX3887" s="1">
        <v>41870</v>
      </c>
      <c r="DY3887">
        <v>8.5066000000000006</v>
      </c>
      <c r="EA3887" s="1">
        <v>41870</v>
      </c>
      <c r="EB3887">
        <v>8.4602000000000004</v>
      </c>
      <c r="ED3887" s="1">
        <v>41870</v>
      </c>
      <c r="EE3887">
        <v>8.5008999999999997</v>
      </c>
      <c r="EG3887" s="1">
        <v>41870</v>
      </c>
      <c r="EH3887">
        <v>8.6030999999999995</v>
      </c>
      <c r="EJ3887" s="1">
        <v>41870</v>
      </c>
      <c r="EK3887">
        <v>8.7353000000000005</v>
      </c>
      <c r="EM3887" s="1">
        <v>41870</v>
      </c>
      <c r="EN3887">
        <v>8.8659999999999997</v>
      </c>
      <c r="EP3887" s="1">
        <v>41870</v>
      </c>
      <c r="EQ3887">
        <v>8.9651999999999994</v>
      </c>
      <c r="ES3887" s="1">
        <v>41870</v>
      </c>
      <c r="ET3887">
        <v>9.0237999999999996</v>
      </c>
      <c r="EV3887" s="1">
        <v>41870</v>
      </c>
      <c r="EW3887">
        <v>9.0478000000000005</v>
      </c>
      <c r="EY3887" s="1">
        <v>41870</v>
      </c>
      <c r="EZ3887">
        <v>9.0434999999999999</v>
      </c>
      <c r="FB3887" s="1">
        <v>41870</v>
      </c>
      <c r="FC3887">
        <v>9.0173000000000005</v>
      </c>
      <c r="FE3887" s="1">
        <v>41870</v>
      </c>
      <c r="FF3887">
        <v>8.9755000000000003</v>
      </c>
      <c r="FH3887" s="1">
        <v>41870</v>
      </c>
      <c r="FI3887">
        <v>8.9245000000000001</v>
      </c>
      <c r="FK3887" s="1">
        <v>41870</v>
      </c>
      <c r="FL3887">
        <v>8.8705999999999996</v>
      </c>
      <c r="FN3887" s="1">
        <v>41870</v>
      </c>
      <c r="FO3887">
        <v>8.8201000000000001</v>
      </c>
      <c r="FQ3887" s="1">
        <v>41870</v>
      </c>
      <c r="FR3887">
        <v>8.7769999999999992</v>
      </c>
      <c r="FT3887" s="1">
        <v>41870</v>
      </c>
      <c r="FU3887">
        <v>8.7439</v>
      </c>
      <c r="FW3887" s="1">
        <v>41870</v>
      </c>
      <c r="FX3887">
        <v>8.7228999999999992</v>
      </c>
      <c r="FZ3887" s="1">
        <v>41870</v>
      </c>
      <c r="GA3887">
        <v>8.7134</v>
      </c>
      <c r="GC3887" s="1">
        <v>41870</v>
      </c>
      <c r="GD3887">
        <v>8.7134</v>
      </c>
      <c r="GF3887" s="1">
        <v>41870</v>
      </c>
      <c r="GG3887">
        <v>8.7211999999999996</v>
      </c>
      <c r="GI3887" s="1">
        <v>41870</v>
      </c>
      <c r="GJ3887">
        <v>8.7347999999999999</v>
      </c>
      <c r="GL3887" s="1">
        <v>41870</v>
      </c>
      <c r="GM3887">
        <v>8.7524999999999995</v>
      </c>
      <c r="GO3887" s="1">
        <v>41870</v>
      </c>
      <c r="GP3887">
        <v>8.7723999999999993</v>
      </c>
      <c r="GR3887" s="1">
        <v>41870</v>
      </c>
      <c r="GS3887">
        <v>8.7927</v>
      </c>
      <c r="GU3887" s="1">
        <v>41870</v>
      </c>
      <c r="GV3887">
        <v>8.8115000000000006</v>
      </c>
      <c r="GX3887" s="1">
        <v>41870</v>
      </c>
      <c r="GY3887">
        <v>8.8270999999999997</v>
      </c>
      <c r="HA3887" s="1">
        <v>41870</v>
      </c>
      <c r="HB3887">
        <v>8.8387999999999991</v>
      </c>
      <c r="HD3887" s="1">
        <v>41870</v>
      </c>
      <c r="HE3887">
        <v>8.8473000000000006</v>
      </c>
      <c r="HG3887" s="1">
        <v>41870</v>
      </c>
      <c r="HH3887">
        <v>8.8529</v>
      </c>
      <c r="HJ3887" s="1">
        <v>41870</v>
      </c>
      <c r="HK3887">
        <v>8.8561999999999994</v>
      </c>
      <c r="HM3887" s="1">
        <v>41870</v>
      </c>
      <c r="HN3887">
        <v>8.8577999999999992</v>
      </c>
      <c r="HP3887" s="1">
        <v>41870</v>
      </c>
      <c r="HQ3887">
        <v>8.8581000000000003</v>
      </c>
      <c r="HS3887" s="1">
        <v>41870</v>
      </c>
      <c r="HT3887">
        <v>8.8575999999999997</v>
      </c>
      <c r="HV3887" s="1">
        <v>41870</v>
      </c>
      <c r="HW3887">
        <v>8.8567</v>
      </c>
      <c r="HY3887" s="1">
        <v>41870</v>
      </c>
      <c r="HZ3887">
        <v>8.8556000000000008</v>
      </c>
      <c r="IB3887" s="1">
        <v>41870</v>
      </c>
      <c r="IC3887">
        <v>8.8541000000000007</v>
      </c>
      <c r="IE3887" s="1">
        <v>41870</v>
      </c>
      <c r="IF3887">
        <v>8.8523999999999994</v>
      </c>
      <c r="IH3887" s="1">
        <v>41870</v>
      </c>
      <c r="II3887">
        <v>8.8504000000000005</v>
      </c>
      <c r="IK3887" s="1">
        <v>41870</v>
      </c>
      <c r="IL3887">
        <v>8.8483000000000001</v>
      </c>
      <c r="IN3887" s="1">
        <v>41870</v>
      </c>
      <c r="IO3887">
        <v>8.8459000000000003</v>
      </c>
      <c r="IQ3887" s="1">
        <v>41870</v>
      </c>
      <c r="IR3887">
        <v>8.8434000000000008</v>
      </c>
      <c r="IT3887" s="1">
        <v>41870</v>
      </c>
      <c r="IU3887">
        <v>8.8407999999999998</v>
      </c>
      <c r="IW3887" s="1">
        <v>41870</v>
      </c>
      <c r="IX3887">
        <v>8.8379999999999992</v>
      </c>
      <c r="IZ3887" s="1">
        <v>41870</v>
      </c>
      <c r="JA3887">
        <v>8.8352000000000004</v>
      </c>
      <c r="JC3887" s="1">
        <v>41870</v>
      </c>
      <c r="JD3887">
        <v>8.8323999999999998</v>
      </c>
      <c r="JF3887" s="1">
        <v>41870</v>
      </c>
      <c r="JG3887">
        <v>8.8294999999999995</v>
      </c>
      <c r="JI3887" s="1">
        <v>41870</v>
      </c>
      <c r="JJ3887">
        <v>8.8265999999999991</v>
      </c>
      <c r="JL3887" s="1">
        <v>41870</v>
      </c>
      <c r="JM3887">
        <v>8.8237000000000005</v>
      </c>
      <c r="JO3887" s="1">
        <v>41870</v>
      </c>
      <c r="JP3887">
        <v>8.8209</v>
      </c>
      <c r="JR3887" s="1">
        <v>41870</v>
      </c>
      <c r="JS3887">
        <v>8.8180999999999994</v>
      </c>
      <c r="JU3887" s="1">
        <v>41870</v>
      </c>
      <c r="JV3887">
        <v>8.8155000000000001</v>
      </c>
      <c r="JX3887" s="1">
        <v>41870</v>
      </c>
      <c r="JY3887">
        <v>8.8130000000000006</v>
      </c>
      <c r="KA3887" s="1">
        <v>41870</v>
      </c>
      <c r="KB3887">
        <v>8.8106000000000009</v>
      </c>
      <c r="KD3887" s="1">
        <v>41870</v>
      </c>
      <c r="KE3887">
        <v>8.8084000000000007</v>
      </c>
      <c r="KG3887" s="1">
        <v>41870</v>
      </c>
      <c r="KH3887">
        <v>8.8064999999999998</v>
      </c>
      <c r="KJ3887" s="1">
        <v>41870</v>
      </c>
      <c r="KK3887">
        <v>8.8048000000000002</v>
      </c>
      <c r="KM3887" s="1">
        <v>41870</v>
      </c>
      <c r="KN3887">
        <v>8.8033000000000001</v>
      </c>
      <c r="KP3887" s="1">
        <v>41870</v>
      </c>
      <c r="KQ3887">
        <v>8.8020999999999994</v>
      </c>
      <c r="KS3887" s="1">
        <v>41870</v>
      </c>
      <c r="KT3887">
        <v>8.8011999999999997</v>
      </c>
      <c r="KV3887" s="1">
        <v>41870</v>
      </c>
      <c r="KW3887">
        <v>8.8006999999999991</v>
      </c>
      <c r="KY3887" s="1">
        <v>41870</v>
      </c>
      <c r="KZ3887">
        <v>8.8004999999999995</v>
      </c>
      <c r="LB3887" s="1">
        <v>41870</v>
      </c>
      <c r="LC3887">
        <v>8.8008000000000006</v>
      </c>
      <c r="LE3887" s="1">
        <v>41870</v>
      </c>
      <c r="LF3887">
        <v>8.8013999999999992</v>
      </c>
      <c r="LH3887" s="1">
        <v>41870</v>
      </c>
      <c r="LI3887">
        <v>8.8025000000000002</v>
      </c>
      <c r="LK3887" s="1">
        <v>41870</v>
      </c>
      <c r="LL3887">
        <v>8.8041</v>
      </c>
      <c r="LN3887" s="1">
        <v>41870</v>
      </c>
      <c r="LO3887">
        <v>8.8061000000000007</v>
      </c>
      <c r="LQ3887" s="1">
        <v>41870</v>
      </c>
      <c r="LR3887">
        <v>8.8087</v>
      </c>
      <c r="LT3887" s="1">
        <v>41870</v>
      </c>
      <c r="LU3887">
        <v>8.8117999999999999</v>
      </c>
      <c r="LW3887" s="1">
        <v>41870</v>
      </c>
      <c r="LX3887">
        <v>8.8155000000000001</v>
      </c>
      <c r="LZ3887" s="1">
        <v>41870</v>
      </c>
      <c r="MA3887">
        <v>8.8198000000000008</v>
      </c>
      <c r="MC3887" s="1">
        <v>41870</v>
      </c>
      <c r="MD3887">
        <v>8.8247</v>
      </c>
      <c r="MF3887" s="1">
        <v>41870</v>
      </c>
      <c r="MG3887">
        <v>8.8302999999999994</v>
      </c>
      <c r="MI3887" s="1">
        <v>41870</v>
      </c>
      <c r="MJ3887">
        <v>8.8365000000000009</v>
      </c>
      <c r="ML3887" s="1">
        <v>41870</v>
      </c>
      <c r="MM3887">
        <v>8.8435000000000006</v>
      </c>
      <c r="MO3887" s="1">
        <v>41870</v>
      </c>
      <c r="MP3887">
        <v>8.8511000000000006</v>
      </c>
      <c r="MR3887" s="1">
        <v>41870</v>
      </c>
      <c r="MS3887">
        <v>8.8595000000000006</v>
      </c>
      <c r="MU3887" s="1">
        <v>41870</v>
      </c>
      <c r="MV3887">
        <v>8.8681999999999999</v>
      </c>
      <c r="MX3887" s="1">
        <v>41870</v>
      </c>
      <c r="MY3887">
        <v>8.8772000000000002</v>
      </c>
      <c r="NA3887" s="1">
        <v>41870</v>
      </c>
      <c r="NB3887">
        <v>8.8805999999999994</v>
      </c>
      <c r="ND3887" s="1">
        <v>41870</v>
      </c>
      <c r="NE3887">
        <v>8.8805999999999994</v>
      </c>
      <c r="NG3887" s="1">
        <v>41870</v>
      </c>
      <c r="NH3887">
        <v>8.8805999999999994</v>
      </c>
    </row>
    <row r="3888" spans="2:372">
      <c r="B3888" s="1">
        <v>41871</v>
      </c>
      <c r="C3888">
        <v>8.2713999999999999</v>
      </c>
      <c r="E3888" s="1">
        <v>41871</v>
      </c>
      <c r="F3888">
        <v>8.2964000000000002</v>
      </c>
      <c r="H3888" s="1">
        <v>41871</v>
      </c>
      <c r="I3888">
        <v>8.3856999999999999</v>
      </c>
      <c r="K3888" s="1">
        <v>41871</v>
      </c>
      <c r="L3888">
        <v>8.5329999999999995</v>
      </c>
      <c r="N3888" s="1">
        <v>41871</v>
      </c>
      <c r="O3888">
        <v>8.6084999999999994</v>
      </c>
      <c r="Q3888" s="1">
        <v>41871</v>
      </c>
      <c r="R3888">
        <v>8.6521000000000008</v>
      </c>
      <c r="T3888" s="1">
        <v>41871</v>
      </c>
      <c r="U3888">
        <v>8.6354000000000006</v>
      </c>
      <c r="W3888" s="1">
        <v>41871</v>
      </c>
      <c r="X3888">
        <v>8.6052</v>
      </c>
      <c r="Z3888" s="1">
        <v>41871</v>
      </c>
      <c r="AA3888">
        <v>8.5569000000000006</v>
      </c>
      <c r="AC3888" s="1">
        <v>41871</v>
      </c>
      <c r="AD3888">
        <v>8.5016999999999996</v>
      </c>
      <c r="AF3888" s="1">
        <v>41871</v>
      </c>
      <c r="AG3888">
        <v>8.4511000000000003</v>
      </c>
      <c r="AI3888" s="1">
        <v>41871</v>
      </c>
      <c r="AJ3888">
        <v>8.4164999999999992</v>
      </c>
      <c r="AL3888" s="1">
        <v>41871</v>
      </c>
      <c r="AM3888">
        <v>8.4062000000000001</v>
      </c>
      <c r="AO3888" s="1">
        <v>41871</v>
      </c>
      <c r="AP3888">
        <v>8.4179999999999993</v>
      </c>
      <c r="AR3888" s="1">
        <v>41871</v>
      </c>
      <c r="AS3888">
        <v>8.4474999999999998</v>
      </c>
      <c r="AU3888" s="1">
        <v>41871</v>
      </c>
      <c r="AV3888">
        <v>8.4899000000000004</v>
      </c>
      <c r="AX3888" s="1">
        <v>41871</v>
      </c>
      <c r="AY3888">
        <v>8.5370000000000008</v>
      </c>
      <c r="BA3888" s="1">
        <v>41871</v>
      </c>
      <c r="BB3888">
        <v>8.5772999999999993</v>
      </c>
      <c r="BD3888" s="1">
        <v>41871</v>
      </c>
      <c r="BE3888">
        <v>8.5995000000000008</v>
      </c>
      <c r="BG3888" s="1">
        <v>41871</v>
      </c>
      <c r="BH3888">
        <v>8.6006999999999998</v>
      </c>
      <c r="BJ3888" s="1">
        <v>41871</v>
      </c>
      <c r="BK3888">
        <v>8.5882000000000005</v>
      </c>
      <c r="BM3888" s="1">
        <v>41871</v>
      </c>
      <c r="BN3888">
        <v>8.5696999999999992</v>
      </c>
      <c r="BP3888" s="1">
        <v>41871</v>
      </c>
      <c r="BQ3888">
        <v>8.5531000000000006</v>
      </c>
      <c r="BS3888" s="1">
        <v>41871</v>
      </c>
      <c r="BT3888">
        <v>8.5450999999999997</v>
      </c>
      <c r="BV3888" s="1">
        <v>41871</v>
      </c>
      <c r="BW3888">
        <v>8.5466999999999995</v>
      </c>
      <c r="BY3888" s="1">
        <v>41871</v>
      </c>
      <c r="BZ3888">
        <v>8.5570000000000004</v>
      </c>
      <c r="CB3888" s="1">
        <v>41871</v>
      </c>
      <c r="CC3888">
        <v>8.5747999999999998</v>
      </c>
      <c r="CE3888" s="1">
        <v>41871</v>
      </c>
      <c r="CF3888">
        <v>8.5991999999999997</v>
      </c>
      <c r="CH3888" s="1">
        <v>41871</v>
      </c>
      <c r="CI3888">
        <v>8.6289999999999996</v>
      </c>
      <c r="CK3888" s="1">
        <v>41871</v>
      </c>
      <c r="CL3888">
        <v>8.6623000000000001</v>
      </c>
      <c r="CN3888" s="1">
        <v>41871</v>
      </c>
      <c r="CO3888">
        <v>8.6910000000000007</v>
      </c>
      <c r="CQ3888" s="1">
        <v>41871</v>
      </c>
      <c r="CR3888">
        <v>8.7103999999999999</v>
      </c>
      <c r="CT3888" s="1">
        <v>41871</v>
      </c>
      <c r="CU3888">
        <v>8.7233000000000001</v>
      </c>
      <c r="CW3888" s="1">
        <v>41871</v>
      </c>
      <c r="CX3888">
        <v>8.7330000000000005</v>
      </c>
      <c r="CZ3888" s="1">
        <v>41871</v>
      </c>
      <c r="DA3888">
        <v>8.7426999999999992</v>
      </c>
      <c r="DC3888" s="1">
        <v>41871</v>
      </c>
      <c r="DD3888">
        <v>8.7537000000000003</v>
      </c>
      <c r="DF3888" s="1">
        <v>41871</v>
      </c>
      <c r="DG3888">
        <v>8.7609999999999992</v>
      </c>
      <c r="DI3888" s="1">
        <v>41871</v>
      </c>
      <c r="DJ3888">
        <v>8.7585999999999995</v>
      </c>
      <c r="DL3888" s="1">
        <v>41871</v>
      </c>
      <c r="DM3888">
        <v>8.7401</v>
      </c>
      <c r="DO3888" s="1">
        <v>41871</v>
      </c>
      <c r="DP3888">
        <v>8.6995000000000005</v>
      </c>
      <c r="DR3888" s="1">
        <v>41871</v>
      </c>
      <c r="DS3888">
        <v>8.6304999999999996</v>
      </c>
      <c r="DU3888" s="1">
        <v>41871</v>
      </c>
      <c r="DV3888">
        <v>8.5348000000000006</v>
      </c>
      <c r="DX3888" s="1">
        <v>41871</v>
      </c>
      <c r="DY3888">
        <v>8.4501000000000008</v>
      </c>
      <c r="EA3888" s="1">
        <v>41871</v>
      </c>
      <c r="EB3888">
        <v>8.4243000000000006</v>
      </c>
      <c r="ED3888" s="1">
        <v>41871</v>
      </c>
      <c r="EE3888">
        <v>8.4799000000000007</v>
      </c>
      <c r="EG3888" s="1">
        <v>41871</v>
      </c>
      <c r="EH3888">
        <v>8.5914999999999999</v>
      </c>
      <c r="EJ3888" s="1">
        <v>41871</v>
      </c>
      <c r="EK3888">
        <v>8.7281999999999993</v>
      </c>
      <c r="EM3888" s="1">
        <v>41871</v>
      </c>
      <c r="EN3888">
        <v>8.8590999999999998</v>
      </c>
      <c r="EP3888" s="1">
        <v>41871</v>
      </c>
      <c r="EQ3888">
        <v>8.9550000000000001</v>
      </c>
      <c r="ES3888" s="1">
        <v>41871</v>
      </c>
      <c r="ET3888">
        <v>9.0076000000000001</v>
      </c>
      <c r="EV3888" s="1">
        <v>41871</v>
      </c>
      <c r="EW3888">
        <v>9.0236000000000001</v>
      </c>
      <c r="EY3888" s="1">
        <v>41871</v>
      </c>
      <c r="EZ3888">
        <v>9.0098000000000003</v>
      </c>
      <c r="FB3888" s="1">
        <v>41871</v>
      </c>
      <c r="FC3888">
        <v>8.9731000000000005</v>
      </c>
      <c r="FE3888" s="1">
        <v>41871</v>
      </c>
      <c r="FF3888">
        <v>8.9206000000000003</v>
      </c>
      <c r="FH3888" s="1">
        <v>41871</v>
      </c>
      <c r="FI3888">
        <v>8.8591999999999995</v>
      </c>
      <c r="FK3888" s="1">
        <v>41871</v>
      </c>
      <c r="FL3888">
        <v>8.7957000000000001</v>
      </c>
      <c r="FN3888" s="1">
        <v>41871</v>
      </c>
      <c r="FO3888">
        <v>8.7369000000000003</v>
      </c>
      <c r="FQ3888" s="1">
        <v>41871</v>
      </c>
      <c r="FR3888">
        <v>8.6875</v>
      </c>
      <c r="FT3888" s="1">
        <v>41871</v>
      </c>
      <c r="FU3888">
        <v>8.6510999999999996</v>
      </c>
      <c r="FW3888" s="1">
        <v>41871</v>
      </c>
      <c r="FX3888">
        <v>8.6303000000000001</v>
      </c>
      <c r="FZ3888" s="1">
        <v>41871</v>
      </c>
      <c r="GA3888">
        <v>8.6242000000000001</v>
      </c>
      <c r="GC3888" s="1">
        <v>41871</v>
      </c>
      <c r="GD3888">
        <v>8.6303000000000001</v>
      </c>
      <c r="GF3888" s="1">
        <v>41871</v>
      </c>
      <c r="GG3888">
        <v>8.6461000000000006</v>
      </c>
      <c r="GI3888" s="1">
        <v>41871</v>
      </c>
      <c r="GJ3888">
        <v>8.6692999999999998</v>
      </c>
      <c r="GL3888" s="1">
        <v>41871</v>
      </c>
      <c r="GM3888">
        <v>8.6974999999999998</v>
      </c>
      <c r="GO3888" s="1">
        <v>41871</v>
      </c>
      <c r="GP3888">
        <v>8.7281999999999993</v>
      </c>
      <c r="GR3888" s="1">
        <v>41871</v>
      </c>
      <c r="GS3888">
        <v>8.7590000000000003</v>
      </c>
      <c r="GU3888" s="1">
        <v>41871</v>
      </c>
      <c r="GV3888">
        <v>8.7875999999999994</v>
      </c>
      <c r="GX3888" s="1">
        <v>41871</v>
      </c>
      <c r="GY3888">
        <v>8.8115000000000006</v>
      </c>
      <c r="HA3888" s="1">
        <v>41871</v>
      </c>
      <c r="HB3888">
        <v>8.8300999999999998</v>
      </c>
      <c r="HD3888" s="1">
        <v>41871</v>
      </c>
      <c r="HE3888">
        <v>8.8439999999999994</v>
      </c>
      <c r="HG3888" s="1">
        <v>41871</v>
      </c>
      <c r="HH3888">
        <v>8.8541000000000007</v>
      </c>
      <c r="HJ3888" s="1">
        <v>41871</v>
      </c>
      <c r="HK3888">
        <v>8.8609000000000009</v>
      </c>
      <c r="HM3888" s="1">
        <v>41871</v>
      </c>
      <c r="HN3888">
        <v>8.8651999999999997</v>
      </c>
      <c r="HP3888" s="1">
        <v>41871</v>
      </c>
      <c r="HQ3888">
        <v>8.8675999999999995</v>
      </c>
      <c r="HS3888" s="1">
        <v>41871</v>
      </c>
      <c r="HT3888">
        <v>8.8689999999999998</v>
      </c>
      <c r="HV3888" s="1">
        <v>41871</v>
      </c>
      <c r="HW3888">
        <v>8.8697999999999997</v>
      </c>
      <c r="HY3888" s="1">
        <v>41871</v>
      </c>
      <c r="HZ3888">
        <v>8.8701000000000008</v>
      </c>
      <c r="IB3888" s="1">
        <v>41871</v>
      </c>
      <c r="IC3888">
        <v>8.8698999999999995</v>
      </c>
      <c r="IE3888" s="1">
        <v>41871</v>
      </c>
      <c r="IF3888">
        <v>8.8692999999999991</v>
      </c>
      <c r="IH3888" s="1">
        <v>41871</v>
      </c>
      <c r="II3888">
        <v>8.8682999999999996</v>
      </c>
      <c r="IK3888" s="1">
        <v>41871</v>
      </c>
      <c r="IL3888">
        <v>8.8668999999999993</v>
      </c>
      <c r="IN3888" s="1">
        <v>41871</v>
      </c>
      <c r="IO3888">
        <v>8.8651</v>
      </c>
      <c r="IQ3888" s="1">
        <v>41871</v>
      </c>
      <c r="IR3888">
        <v>8.8629999999999995</v>
      </c>
      <c r="IT3888" s="1">
        <v>41871</v>
      </c>
      <c r="IU3888">
        <v>8.8605</v>
      </c>
      <c r="IW3888" s="1">
        <v>41871</v>
      </c>
      <c r="IX3888">
        <v>8.8577999999999992</v>
      </c>
      <c r="IZ3888" s="1">
        <v>41871</v>
      </c>
      <c r="JA3888">
        <v>8.8549000000000007</v>
      </c>
      <c r="JC3888" s="1">
        <v>41871</v>
      </c>
      <c r="JD3888">
        <v>8.8516999999999992</v>
      </c>
      <c r="JF3888" s="1">
        <v>41871</v>
      </c>
      <c r="JG3888">
        <v>8.8483999999999998</v>
      </c>
      <c r="JI3888" s="1">
        <v>41871</v>
      </c>
      <c r="JJ3888">
        <v>8.8448999999999991</v>
      </c>
      <c r="JL3888" s="1">
        <v>41871</v>
      </c>
      <c r="JM3888">
        <v>8.8412000000000006</v>
      </c>
      <c r="JO3888" s="1">
        <v>41871</v>
      </c>
      <c r="JP3888">
        <v>8.8375000000000004</v>
      </c>
      <c r="JR3888" s="1">
        <v>41871</v>
      </c>
      <c r="JS3888">
        <v>8.8337000000000003</v>
      </c>
      <c r="JU3888" s="1">
        <v>41871</v>
      </c>
      <c r="JV3888">
        <v>8.8298000000000005</v>
      </c>
      <c r="JX3888" s="1">
        <v>41871</v>
      </c>
      <c r="JY3888">
        <v>8.8259000000000007</v>
      </c>
      <c r="KA3888" s="1">
        <v>41871</v>
      </c>
      <c r="KB3888">
        <v>8.8219999999999992</v>
      </c>
      <c r="KD3888" s="1">
        <v>41871</v>
      </c>
      <c r="KE3888">
        <v>8.8182000000000009</v>
      </c>
      <c r="KG3888" s="1">
        <v>41871</v>
      </c>
      <c r="KH3888">
        <v>8.8143999999999991</v>
      </c>
      <c r="KJ3888" s="1">
        <v>41871</v>
      </c>
      <c r="KK3888">
        <v>8.8107000000000006</v>
      </c>
      <c r="KM3888" s="1">
        <v>41871</v>
      </c>
      <c r="KN3888">
        <v>8.8071000000000002</v>
      </c>
      <c r="KP3888" s="1">
        <v>41871</v>
      </c>
      <c r="KQ3888">
        <v>8.8036999999999992</v>
      </c>
      <c r="KS3888" s="1">
        <v>41871</v>
      </c>
      <c r="KT3888">
        <v>8.8004999999999995</v>
      </c>
      <c r="KV3888" s="1">
        <v>41871</v>
      </c>
      <c r="KW3888">
        <v>8.7973999999999997</v>
      </c>
      <c r="KY3888" s="1">
        <v>41871</v>
      </c>
      <c r="KZ3888">
        <v>8.7945999999999991</v>
      </c>
      <c r="LB3888" s="1">
        <v>41871</v>
      </c>
      <c r="LC3888">
        <v>8.7920999999999996</v>
      </c>
      <c r="LE3888" s="1">
        <v>41871</v>
      </c>
      <c r="LF3888">
        <v>8.7897999999999996</v>
      </c>
      <c r="LH3888" s="1">
        <v>41871</v>
      </c>
      <c r="LI3888">
        <v>8.7879000000000005</v>
      </c>
      <c r="LK3888" s="1">
        <v>41871</v>
      </c>
      <c r="LL3888">
        <v>8.7863000000000007</v>
      </c>
      <c r="LN3888" s="1">
        <v>41871</v>
      </c>
      <c r="LO3888">
        <v>8.7850999999999999</v>
      </c>
      <c r="LQ3888" s="1">
        <v>41871</v>
      </c>
      <c r="LR3888">
        <v>8.7843</v>
      </c>
      <c r="LT3888" s="1">
        <v>41871</v>
      </c>
      <c r="LU3888">
        <v>8.7840000000000007</v>
      </c>
      <c r="LW3888" s="1">
        <v>41871</v>
      </c>
      <c r="LX3888">
        <v>8.7841000000000005</v>
      </c>
      <c r="LZ3888" s="1">
        <v>41871</v>
      </c>
      <c r="MA3888">
        <v>8.7847000000000008</v>
      </c>
      <c r="MC3888" s="1">
        <v>41871</v>
      </c>
      <c r="MD3888">
        <v>8.7858000000000001</v>
      </c>
      <c r="MF3888" s="1">
        <v>41871</v>
      </c>
      <c r="MG3888">
        <v>8.7873999999999999</v>
      </c>
      <c r="MI3888" s="1">
        <v>41871</v>
      </c>
      <c r="MJ3888">
        <v>8.7896000000000001</v>
      </c>
      <c r="ML3888" s="1">
        <v>41871</v>
      </c>
      <c r="MM3888">
        <v>8.7925000000000004</v>
      </c>
      <c r="MO3888" s="1">
        <v>41871</v>
      </c>
      <c r="MP3888">
        <v>8.7958999999999996</v>
      </c>
      <c r="MR3888" s="1">
        <v>41871</v>
      </c>
      <c r="MS3888">
        <v>8.7999000000000009</v>
      </c>
      <c r="MU3888" s="1">
        <v>41871</v>
      </c>
      <c r="MV3888">
        <v>8.8042999999999996</v>
      </c>
      <c r="MX3888" s="1">
        <v>41871</v>
      </c>
      <c r="MY3888">
        <v>8.8088999999999995</v>
      </c>
      <c r="NA3888" s="1">
        <v>41871</v>
      </c>
      <c r="NB3888">
        <v>8.8106000000000009</v>
      </c>
      <c r="ND3888" s="1">
        <v>41871</v>
      </c>
      <c r="NE3888">
        <v>8.8106000000000009</v>
      </c>
      <c r="NG3888" s="1">
        <v>41871</v>
      </c>
      <c r="NH3888">
        <v>8.8106000000000009</v>
      </c>
    </row>
    <row r="3889" spans="2:372">
      <c r="B3889" s="1">
        <v>41872</v>
      </c>
      <c r="C3889">
        <v>8.1562999999999999</v>
      </c>
      <c r="E3889" s="1">
        <v>41872</v>
      </c>
      <c r="F3889">
        <v>8.2035</v>
      </c>
      <c r="H3889" s="1">
        <v>41872</v>
      </c>
      <c r="I3889">
        <v>8.3183000000000007</v>
      </c>
      <c r="K3889" s="1">
        <v>41872</v>
      </c>
      <c r="L3889">
        <v>8.4811999999999994</v>
      </c>
      <c r="N3889" s="1">
        <v>41872</v>
      </c>
      <c r="O3889">
        <v>8.6219000000000001</v>
      </c>
      <c r="Q3889" s="1">
        <v>41872</v>
      </c>
      <c r="R3889">
        <v>8.6725999999999992</v>
      </c>
      <c r="T3889" s="1">
        <v>41872</v>
      </c>
      <c r="U3889">
        <v>8.5149000000000008</v>
      </c>
      <c r="W3889" s="1">
        <v>41872</v>
      </c>
      <c r="X3889">
        <v>8.4570000000000007</v>
      </c>
      <c r="Z3889" s="1">
        <v>41872</v>
      </c>
      <c r="AA3889">
        <v>8.3919999999999995</v>
      </c>
      <c r="AC3889" s="1">
        <v>41872</v>
      </c>
      <c r="AD3889">
        <v>8.3345000000000002</v>
      </c>
      <c r="AF3889" s="1">
        <v>41872</v>
      </c>
      <c r="AG3889">
        <v>8.2990999999999993</v>
      </c>
      <c r="AI3889" s="1">
        <v>41872</v>
      </c>
      <c r="AJ3889">
        <v>8.3002000000000002</v>
      </c>
      <c r="AL3889" s="1">
        <v>41872</v>
      </c>
      <c r="AM3889">
        <v>8.3443000000000005</v>
      </c>
      <c r="AO3889" s="1">
        <v>41872</v>
      </c>
      <c r="AP3889">
        <v>8.4101999999999997</v>
      </c>
      <c r="AR3889" s="1">
        <v>41872</v>
      </c>
      <c r="AS3889">
        <v>8.4713999999999992</v>
      </c>
      <c r="AU3889" s="1">
        <v>41872</v>
      </c>
      <c r="AV3889">
        <v>8.5140999999999991</v>
      </c>
      <c r="AX3889" s="1">
        <v>41872</v>
      </c>
      <c r="AY3889">
        <v>8.5418000000000003</v>
      </c>
      <c r="BA3889" s="1">
        <v>41872</v>
      </c>
      <c r="BB3889">
        <v>8.5591000000000008</v>
      </c>
      <c r="BD3889" s="1">
        <v>41872</v>
      </c>
      <c r="BE3889">
        <v>8.5704999999999991</v>
      </c>
      <c r="BG3889" s="1">
        <v>41872</v>
      </c>
      <c r="BH3889">
        <v>8.5789000000000009</v>
      </c>
      <c r="BJ3889" s="1">
        <v>41872</v>
      </c>
      <c r="BK3889">
        <v>8.5855999999999995</v>
      </c>
      <c r="BM3889" s="1">
        <v>41872</v>
      </c>
      <c r="BN3889">
        <v>8.5919000000000008</v>
      </c>
      <c r="BP3889" s="1">
        <v>41872</v>
      </c>
      <c r="BQ3889">
        <v>8.5990000000000002</v>
      </c>
      <c r="BS3889" s="1">
        <v>41872</v>
      </c>
      <c r="BT3889">
        <v>8.6079000000000008</v>
      </c>
      <c r="BV3889" s="1">
        <v>41872</v>
      </c>
      <c r="BW3889">
        <v>8.6192999999999991</v>
      </c>
      <c r="BY3889" s="1">
        <v>41872</v>
      </c>
      <c r="BZ3889">
        <v>8.6334</v>
      </c>
      <c r="CB3889" s="1">
        <v>41872</v>
      </c>
      <c r="CC3889">
        <v>8.6506000000000007</v>
      </c>
      <c r="CE3889" s="1">
        <v>41872</v>
      </c>
      <c r="CF3889">
        <v>8.6712000000000007</v>
      </c>
      <c r="CH3889" s="1">
        <v>41872</v>
      </c>
      <c r="CI3889">
        <v>8.6956000000000007</v>
      </c>
      <c r="CK3889" s="1">
        <v>41872</v>
      </c>
      <c r="CL3889">
        <v>8.7231000000000005</v>
      </c>
      <c r="CN3889" s="1">
        <v>41872</v>
      </c>
      <c r="CO3889">
        <v>8.7469999999999999</v>
      </c>
      <c r="CQ3889" s="1">
        <v>41872</v>
      </c>
      <c r="CR3889">
        <v>8.7632999999999992</v>
      </c>
      <c r="CT3889" s="1">
        <v>41872</v>
      </c>
      <c r="CU3889">
        <v>8.7743000000000002</v>
      </c>
      <c r="CW3889" s="1">
        <v>41872</v>
      </c>
      <c r="CX3889">
        <v>8.7827000000000002</v>
      </c>
      <c r="CZ3889" s="1">
        <v>41872</v>
      </c>
      <c r="DA3889">
        <v>8.7911999999999999</v>
      </c>
      <c r="DC3889" s="1">
        <v>41872</v>
      </c>
      <c r="DD3889">
        <v>8.8005999999999993</v>
      </c>
      <c r="DF3889" s="1">
        <v>41872</v>
      </c>
      <c r="DG3889">
        <v>8.8060000000000009</v>
      </c>
      <c r="DI3889" s="1">
        <v>41872</v>
      </c>
      <c r="DJ3889">
        <v>8.8016000000000005</v>
      </c>
      <c r="DL3889" s="1">
        <v>41872</v>
      </c>
      <c r="DM3889">
        <v>8.7813999999999997</v>
      </c>
      <c r="DO3889" s="1">
        <v>41872</v>
      </c>
      <c r="DP3889">
        <v>8.7393999999999998</v>
      </c>
      <c r="DR3889" s="1">
        <v>41872</v>
      </c>
      <c r="DS3889">
        <v>8.6697000000000006</v>
      </c>
      <c r="DU3889" s="1">
        <v>41872</v>
      </c>
      <c r="DV3889">
        <v>8.5741999999999994</v>
      </c>
      <c r="DX3889" s="1">
        <v>41872</v>
      </c>
      <c r="DY3889">
        <v>8.4893000000000001</v>
      </c>
      <c r="EA3889" s="1">
        <v>41872</v>
      </c>
      <c r="EB3889">
        <v>8.4603999999999999</v>
      </c>
      <c r="ED3889" s="1">
        <v>41872</v>
      </c>
      <c r="EE3889">
        <v>8.5090000000000003</v>
      </c>
      <c r="EG3889" s="1">
        <v>41872</v>
      </c>
      <c r="EH3889">
        <v>8.6111000000000004</v>
      </c>
      <c r="EJ3889" s="1">
        <v>41872</v>
      </c>
      <c r="EK3889">
        <v>8.7376000000000005</v>
      </c>
      <c r="EM3889" s="1">
        <v>41872</v>
      </c>
      <c r="EN3889">
        <v>8.8597999999999999</v>
      </c>
      <c r="EP3889" s="1">
        <v>41872</v>
      </c>
      <c r="EQ3889">
        <v>8.9502000000000006</v>
      </c>
      <c r="ES3889" s="1">
        <v>41872</v>
      </c>
      <c r="ET3889">
        <v>9.0013000000000005</v>
      </c>
      <c r="EV3889" s="1">
        <v>41872</v>
      </c>
      <c r="EW3889">
        <v>9.0190000000000001</v>
      </c>
      <c r="EY3889" s="1">
        <v>41872</v>
      </c>
      <c r="EZ3889">
        <v>9.0092999999999996</v>
      </c>
      <c r="FB3889" s="1">
        <v>41872</v>
      </c>
      <c r="FC3889">
        <v>8.9785000000000004</v>
      </c>
      <c r="FE3889" s="1">
        <v>41872</v>
      </c>
      <c r="FF3889">
        <v>8.9326000000000008</v>
      </c>
      <c r="FH3889" s="1">
        <v>41872</v>
      </c>
      <c r="FI3889">
        <v>8.8778000000000006</v>
      </c>
      <c r="FK3889" s="1">
        <v>41872</v>
      </c>
      <c r="FL3889">
        <v>8.8202999999999996</v>
      </c>
      <c r="FN3889" s="1">
        <v>41872</v>
      </c>
      <c r="FO3889">
        <v>8.7660999999999998</v>
      </c>
      <c r="FQ3889" s="1">
        <v>41872</v>
      </c>
      <c r="FR3889">
        <v>8.7195</v>
      </c>
      <c r="FT3889" s="1">
        <v>41872</v>
      </c>
      <c r="FU3889">
        <v>8.6841000000000008</v>
      </c>
      <c r="FW3889" s="1">
        <v>41872</v>
      </c>
      <c r="FX3889">
        <v>8.6625999999999994</v>
      </c>
      <c r="FZ3889" s="1">
        <v>41872</v>
      </c>
      <c r="GA3889">
        <v>8.6541999999999994</v>
      </c>
      <c r="GC3889" s="1">
        <v>41872</v>
      </c>
      <c r="GD3889">
        <v>8.6567000000000007</v>
      </c>
      <c r="GF3889" s="1">
        <v>41872</v>
      </c>
      <c r="GG3889">
        <v>8.6681000000000008</v>
      </c>
      <c r="GI3889" s="1">
        <v>41872</v>
      </c>
      <c r="GJ3889">
        <v>8.6860999999999997</v>
      </c>
      <c r="GL3889" s="1">
        <v>41872</v>
      </c>
      <c r="GM3889">
        <v>8.7086000000000006</v>
      </c>
      <c r="GO3889" s="1">
        <v>41872</v>
      </c>
      <c r="GP3889">
        <v>8.7335999999999991</v>
      </c>
      <c r="GR3889" s="1">
        <v>41872</v>
      </c>
      <c r="GS3889">
        <v>8.7588000000000008</v>
      </c>
      <c r="GU3889" s="1">
        <v>41872</v>
      </c>
      <c r="GV3889">
        <v>8.7821999999999996</v>
      </c>
      <c r="GX3889" s="1">
        <v>41872</v>
      </c>
      <c r="GY3889">
        <v>8.8017000000000003</v>
      </c>
      <c r="HA3889" s="1">
        <v>41872</v>
      </c>
      <c r="HB3889">
        <v>8.8167000000000009</v>
      </c>
      <c r="HD3889" s="1">
        <v>41872</v>
      </c>
      <c r="HE3889">
        <v>8.8277000000000001</v>
      </c>
      <c r="HG3889" s="1">
        <v>41872</v>
      </c>
      <c r="HH3889">
        <v>8.8353999999999999</v>
      </c>
      <c r="HJ3889" s="1">
        <v>41872</v>
      </c>
      <c r="HK3889">
        <v>8.8404000000000007</v>
      </c>
      <c r="HM3889" s="1">
        <v>41872</v>
      </c>
      <c r="HN3889">
        <v>8.8432999999999993</v>
      </c>
      <c r="HP3889" s="1">
        <v>41872</v>
      </c>
      <c r="HQ3889">
        <v>8.8446999999999996</v>
      </c>
      <c r="HS3889" s="1">
        <v>41872</v>
      </c>
      <c r="HT3889">
        <v>8.8452999999999999</v>
      </c>
      <c r="HV3889" s="1">
        <v>41872</v>
      </c>
      <c r="HW3889">
        <v>8.8452999999999999</v>
      </c>
      <c r="HY3889" s="1">
        <v>41872</v>
      </c>
      <c r="HZ3889">
        <v>8.8451000000000004</v>
      </c>
      <c r="IB3889" s="1">
        <v>41872</v>
      </c>
      <c r="IC3889">
        <v>8.8444000000000003</v>
      </c>
      <c r="IE3889" s="1">
        <v>41872</v>
      </c>
      <c r="IF3889">
        <v>8.8434000000000008</v>
      </c>
      <c r="IH3889" s="1">
        <v>41872</v>
      </c>
      <c r="II3889">
        <v>8.8421000000000003</v>
      </c>
      <c r="IK3889" s="1">
        <v>41872</v>
      </c>
      <c r="IL3889">
        <v>8.8405000000000005</v>
      </c>
      <c r="IN3889" s="1">
        <v>41872</v>
      </c>
      <c r="IO3889">
        <v>8.8385999999999996</v>
      </c>
      <c r="IQ3889" s="1">
        <v>41872</v>
      </c>
      <c r="IR3889">
        <v>8.8363999999999994</v>
      </c>
      <c r="IT3889" s="1">
        <v>41872</v>
      </c>
      <c r="IU3889">
        <v>8.8339999999999996</v>
      </c>
      <c r="IW3889" s="1">
        <v>41872</v>
      </c>
      <c r="IX3889">
        <v>8.8314000000000004</v>
      </c>
      <c r="IZ3889" s="1">
        <v>41872</v>
      </c>
      <c r="JA3889">
        <v>8.8285</v>
      </c>
      <c r="JC3889" s="1">
        <v>41872</v>
      </c>
      <c r="JD3889">
        <v>8.8254999999999999</v>
      </c>
      <c r="JF3889" s="1">
        <v>41872</v>
      </c>
      <c r="JG3889">
        <v>8.8224</v>
      </c>
      <c r="JI3889" s="1">
        <v>41872</v>
      </c>
      <c r="JJ3889">
        <v>8.8189999999999991</v>
      </c>
      <c r="JL3889" s="1">
        <v>41872</v>
      </c>
      <c r="JM3889">
        <v>8.8155999999999999</v>
      </c>
      <c r="JO3889" s="1">
        <v>41872</v>
      </c>
      <c r="JP3889">
        <v>8.8121000000000009</v>
      </c>
      <c r="JR3889" s="1">
        <v>41872</v>
      </c>
      <c r="JS3889">
        <v>8.8085000000000004</v>
      </c>
      <c r="JU3889" s="1">
        <v>41872</v>
      </c>
      <c r="JV3889">
        <v>8.8048000000000002</v>
      </c>
      <c r="JX3889" s="1">
        <v>41872</v>
      </c>
      <c r="JY3889">
        <v>8.8010000000000002</v>
      </c>
      <c r="KA3889" s="1">
        <v>41872</v>
      </c>
      <c r="KB3889">
        <v>8.7972999999999999</v>
      </c>
      <c r="KD3889" s="1">
        <v>41872</v>
      </c>
      <c r="KE3889">
        <v>8.7934999999999999</v>
      </c>
      <c r="KG3889" s="1">
        <v>41872</v>
      </c>
      <c r="KH3889">
        <v>8.7897999999999996</v>
      </c>
      <c r="KJ3889" s="1">
        <v>41872</v>
      </c>
      <c r="KK3889">
        <v>8.7860999999999994</v>
      </c>
      <c r="KM3889" s="1">
        <v>41872</v>
      </c>
      <c r="KN3889">
        <v>8.7825000000000006</v>
      </c>
      <c r="KP3889" s="1">
        <v>41872</v>
      </c>
      <c r="KQ3889">
        <v>8.7789000000000001</v>
      </c>
      <c r="KS3889" s="1">
        <v>41872</v>
      </c>
      <c r="KT3889">
        <v>8.7753999999999994</v>
      </c>
      <c r="KV3889" s="1">
        <v>41872</v>
      </c>
      <c r="KW3889">
        <v>8.7721</v>
      </c>
      <c r="KY3889" s="1">
        <v>41872</v>
      </c>
      <c r="KZ3889">
        <v>8.7689000000000004</v>
      </c>
      <c r="LB3889" s="1">
        <v>41872</v>
      </c>
      <c r="LC3889">
        <v>8.7658000000000005</v>
      </c>
      <c r="LE3889" s="1">
        <v>41872</v>
      </c>
      <c r="LF3889">
        <v>8.7629000000000001</v>
      </c>
      <c r="LH3889" s="1">
        <v>41872</v>
      </c>
      <c r="LI3889">
        <v>8.7601999999999993</v>
      </c>
      <c r="LK3889" s="1">
        <v>41872</v>
      </c>
      <c r="LL3889">
        <v>8.7576999999999998</v>
      </c>
      <c r="LN3889" s="1">
        <v>41872</v>
      </c>
      <c r="LO3889">
        <v>8.7554999999999996</v>
      </c>
      <c r="LQ3889" s="1">
        <v>41872</v>
      </c>
      <c r="LR3889">
        <v>8.7535000000000007</v>
      </c>
      <c r="LT3889" s="1">
        <v>41872</v>
      </c>
      <c r="LU3889">
        <v>8.7517999999999994</v>
      </c>
      <c r="LW3889" s="1">
        <v>41872</v>
      </c>
      <c r="LX3889">
        <v>8.7503999999999991</v>
      </c>
      <c r="LZ3889" s="1">
        <v>41872</v>
      </c>
      <c r="MA3889">
        <v>8.7492999999999999</v>
      </c>
      <c r="MC3889" s="1">
        <v>41872</v>
      </c>
      <c r="MD3889">
        <v>8.7484999999999999</v>
      </c>
      <c r="MF3889" s="1">
        <v>41872</v>
      </c>
      <c r="MG3889">
        <v>8.7481000000000009</v>
      </c>
      <c r="MI3889" s="1">
        <v>41872</v>
      </c>
      <c r="MJ3889">
        <v>8.7481000000000009</v>
      </c>
      <c r="ML3889" s="1">
        <v>41872</v>
      </c>
      <c r="MM3889">
        <v>8.7484999999999999</v>
      </c>
      <c r="MO3889" s="1">
        <v>41872</v>
      </c>
      <c r="MP3889">
        <v>8.7492000000000001</v>
      </c>
      <c r="MR3889" s="1">
        <v>41872</v>
      </c>
      <c r="MS3889">
        <v>8.7503999999999991</v>
      </c>
      <c r="MU3889" s="1">
        <v>41872</v>
      </c>
      <c r="MV3889">
        <v>8.7517999999999994</v>
      </c>
      <c r="MX3889" s="1">
        <v>41872</v>
      </c>
      <c r="MY3889">
        <v>8.7532999999999994</v>
      </c>
      <c r="NA3889" s="1">
        <v>41872</v>
      </c>
      <c r="NB3889">
        <v>8.7538</v>
      </c>
      <c r="ND3889" s="1">
        <v>41872</v>
      </c>
      <c r="NE3889">
        <v>8.7538</v>
      </c>
      <c r="NG3889" s="1">
        <v>41872</v>
      </c>
      <c r="NH3889">
        <v>8.7538</v>
      </c>
    </row>
    <row r="3890" spans="2:372">
      <c r="B3890" s="1">
        <v>41873</v>
      </c>
      <c r="C3890">
        <v>8.2024000000000008</v>
      </c>
      <c r="E3890" s="1">
        <v>41873</v>
      </c>
      <c r="F3890">
        <v>8.2189999999999994</v>
      </c>
      <c r="H3890" s="1">
        <v>41873</v>
      </c>
      <c r="I3890">
        <v>8.3051999999999992</v>
      </c>
      <c r="K3890" s="1">
        <v>41873</v>
      </c>
      <c r="L3890">
        <v>8.5624000000000002</v>
      </c>
      <c r="N3890" s="1">
        <v>41873</v>
      </c>
      <c r="O3890">
        <v>8.6138999999999992</v>
      </c>
      <c r="Q3890" s="1">
        <v>41873</v>
      </c>
      <c r="R3890">
        <v>8.6728000000000005</v>
      </c>
      <c r="T3890" s="1">
        <v>41873</v>
      </c>
      <c r="U3890">
        <v>8.5</v>
      </c>
      <c r="W3890" s="1">
        <v>41873</v>
      </c>
      <c r="X3890">
        <v>8.44</v>
      </c>
      <c r="Z3890" s="1">
        <v>41873</v>
      </c>
      <c r="AA3890">
        <v>8.3800000000000008</v>
      </c>
      <c r="AC3890" s="1">
        <v>41873</v>
      </c>
      <c r="AD3890">
        <v>8.32</v>
      </c>
      <c r="AF3890" s="1">
        <v>41873</v>
      </c>
      <c r="AG3890">
        <v>8.2799999999999994</v>
      </c>
      <c r="AI3890" s="1">
        <v>41873</v>
      </c>
      <c r="AJ3890">
        <v>8.2899999999999991</v>
      </c>
      <c r="AL3890" s="1">
        <v>41873</v>
      </c>
      <c r="AM3890">
        <v>8.33</v>
      </c>
      <c r="AO3890" s="1">
        <v>41873</v>
      </c>
      <c r="AP3890">
        <v>8.4</v>
      </c>
      <c r="AR3890" s="1">
        <v>41873</v>
      </c>
      <c r="AS3890">
        <v>8.4600000000000009</v>
      </c>
      <c r="AU3890" s="1">
        <v>41873</v>
      </c>
      <c r="AV3890">
        <v>8.5</v>
      </c>
      <c r="AX3890" s="1">
        <v>41873</v>
      </c>
      <c r="AY3890">
        <v>8.5299999999999994</v>
      </c>
      <c r="BA3890" s="1">
        <v>41873</v>
      </c>
      <c r="BB3890">
        <v>8.5399999999999991</v>
      </c>
      <c r="BD3890" s="1">
        <v>41873</v>
      </c>
      <c r="BE3890">
        <v>8.5500000000000007</v>
      </c>
      <c r="BG3890" s="1">
        <v>41873</v>
      </c>
      <c r="BH3890">
        <v>8.56</v>
      </c>
      <c r="BJ3890" s="1">
        <v>41873</v>
      </c>
      <c r="BK3890">
        <v>8.56</v>
      </c>
      <c r="BM3890" s="1">
        <v>41873</v>
      </c>
      <c r="BN3890">
        <v>8.57</v>
      </c>
      <c r="BP3890" s="1">
        <v>41873</v>
      </c>
      <c r="BQ3890">
        <v>8.58</v>
      </c>
      <c r="BS3890" s="1">
        <v>41873</v>
      </c>
      <c r="BT3890">
        <v>8.59</v>
      </c>
      <c r="BV3890" s="1">
        <v>41873</v>
      </c>
      <c r="BW3890">
        <v>8.61</v>
      </c>
      <c r="BY3890" s="1">
        <v>41873</v>
      </c>
      <c r="BZ3890">
        <v>8.6300000000000008</v>
      </c>
      <c r="CB3890" s="1">
        <v>41873</v>
      </c>
      <c r="CC3890">
        <v>8.66</v>
      </c>
      <c r="CE3890" s="1">
        <v>41873</v>
      </c>
      <c r="CF3890">
        <v>8.68</v>
      </c>
      <c r="CH3890" s="1">
        <v>41873</v>
      </c>
      <c r="CI3890">
        <v>8.6999999999999993</v>
      </c>
      <c r="CK3890" s="1">
        <v>41873</v>
      </c>
      <c r="CL3890">
        <v>8.73</v>
      </c>
      <c r="CN3890" s="1">
        <v>41873</v>
      </c>
      <c r="CO3890">
        <v>8.75</v>
      </c>
      <c r="CQ3890" s="1">
        <v>41873</v>
      </c>
      <c r="CR3890">
        <v>8.76</v>
      </c>
      <c r="CT3890" s="1">
        <v>41873</v>
      </c>
      <c r="CU3890">
        <v>8.77</v>
      </c>
      <c r="CW3890" s="1">
        <v>41873</v>
      </c>
      <c r="CX3890">
        <v>8.7799999999999994</v>
      </c>
      <c r="CZ3890" s="1">
        <v>41873</v>
      </c>
      <c r="DA3890">
        <v>8.7799999999999994</v>
      </c>
      <c r="DC3890" s="1">
        <v>41873</v>
      </c>
      <c r="DD3890">
        <v>8.7899999999999991</v>
      </c>
      <c r="DF3890" s="1">
        <v>41873</v>
      </c>
      <c r="DG3890">
        <v>8.8000000000000007</v>
      </c>
      <c r="DI3890" s="1">
        <v>41873</v>
      </c>
      <c r="DJ3890">
        <v>8.8000000000000007</v>
      </c>
      <c r="DL3890" s="1">
        <v>41873</v>
      </c>
      <c r="DM3890">
        <v>8.7799999999999994</v>
      </c>
      <c r="DO3890" s="1">
        <v>41873</v>
      </c>
      <c r="DP3890">
        <v>8.74</v>
      </c>
      <c r="DR3890" s="1">
        <v>41873</v>
      </c>
      <c r="DS3890">
        <v>8.67</v>
      </c>
      <c r="DU3890" s="1">
        <v>41873</v>
      </c>
      <c r="DV3890">
        <v>8.58</v>
      </c>
      <c r="DX3890" s="1">
        <v>41873</v>
      </c>
      <c r="DY3890">
        <v>8.5</v>
      </c>
      <c r="EA3890" s="1">
        <v>41873</v>
      </c>
      <c r="EB3890">
        <v>8.4700000000000006</v>
      </c>
      <c r="ED3890" s="1">
        <v>41873</v>
      </c>
      <c r="EE3890">
        <v>8.5299999999999994</v>
      </c>
      <c r="EG3890" s="1">
        <v>41873</v>
      </c>
      <c r="EH3890">
        <v>8.6300000000000008</v>
      </c>
      <c r="EJ3890" s="1">
        <v>41873</v>
      </c>
      <c r="EK3890">
        <v>8.75</v>
      </c>
      <c r="EM3890" s="1">
        <v>41873</v>
      </c>
      <c r="EN3890">
        <v>8.86</v>
      </c>
      <c r="EP3890" s="1">
        <v>41873</v>
      </c>
      <c r="EQ3890">
        <v>8.94</v>
      </c>
      <c r="ES3890" s="1">
        <v>41873</v>
      </c>
      <c r="ET3890">
        <v>8.9700000000000006</v>
      </c>
      <c r="EV3890" s="1">
        <v>41873</v>
      </c>
      <c r="EW3890">
        <v>8.9700000000000006</v>
      </c>
      <c r="EY3890" s="1">
        <v>41873</v>
      </c>
      <c r="EZ3890">
        <v>8.94</v>
      </c>
      <c r="FB3890" s="1">
        <v>41873</v>
      </c>
      <c r="FC3890">
        <v>8.9</v>
      </c>
      <c r="FE3890" s="1">
        <v>41873</v>
      </c>
      <c r="FF3890">
        <v>8.86</v>
      </c>
      <c r="FH3890" s="1">
        <v>41873</v>
      </c>
      <c r="FI3890">
        <v>8.82</v>
      </c>
      <c r="FK3890" s="1">
        <v>41873</v>
      </c>
      <c r="FL3890">
        <v>8.7799999999999994</v>
      </c>
      <c r="FN3890" s="1">
        <v>41873</v>
      </c>
      <c r="FO3890">
        <v>8.75</v>
      </c>
      <c r="FQ3890" s="1">
        <v>41873</v>
      </c>
      <c r="FR3890">
        <v>8.7200000000000006</v>
      </c>
      <c r="FT3890" s="1">
        <v>41873</v>
      </c>
      <c r="FU3890">
        <v>8.7100000000000009</v>
      </c>
      <c r="FW3890" s="1">
        <v>41873</v>
      </c>
      <c r="FX3890">
        <v>8.6999999999999993</v>
      </c>
      <c r="FZ3890" s="1">
        <v>41873</v>
      </c>
      <c r="GA3890">
        <v>8.69</v>
      </c>
      <c r="GC3890" s="1">
        <v>41873</v>
      </c>
      <c r="GD3890">
        <v>8.69</v>
      </c>
      <c r="GF3890" s="1">
        <v>41873</v>
      </c>
      <c r="GG3890">
        <v>8.6999999999999993</v>
      </c>
      <c r="GI3890" s="1">
        <v>41873</v>
      </c>
      <c r="GJ3890">
        <v>8.7100000000000009</v>
      </c>
      <c r="GL3890" s="1">
        <v>41873</v>
      </c>
      <c r="GM3890">
        <v>8.7200000000000006</v>
      </c>
      <c r="GO3890" s="1">
        <v>41873</v>
      </c>
      <c r="GP3890">
        <v>8.73</v>
      </c>
      <c r="GR3890" s="1">
        <v>41873</v>
      </c>
      <c r="GS3890">
        <v>8.74</v>
      </c>
      <c r="GU3890" s="1">
        <v>41873</v>
      </c>
      <c r="GV3890">
        <v>8.76</v>
      </c>
      <c r="GX3890" s="1">
        <v>41873</v>
      </c>
      <c r="GY3890">
        <v>8.77</v>
      </c>
      <c r="HA3890" s="1">
        <v>41873</v>
      </c>
      <c r="HB3890">
        <v>8.7799999999999994</v>
      </c>
      <c r="HD3890" s="1">
        <v>41873</v>
      </c>
      <c r="HE3890">
        <v>8.7899999999999991</v>
      </c>
      <c r="HG3890" s="1">
        <v>41873</v>
      </c>
      <c r="HH3890">
        <v>8.8000000000000007</v>
      </c>
      <c r="HJ3890" s="1">
        <v>41873</v>
      </c>
      <c r="HK3890">
        <v>8.8000000000000007</v>
      </c>
      <c r="HM3890" s="1">
        <v>41873</v>
      </c>
      <c r="HN3890">
        <v>8.81</v>
      </c>
      <c r="HP3890" s="1">
        <v>41873</v>
      </c>
      <c r="HQ3890">
        <v>8.82</v>
      </c>
      <c r="HS3890" s="1">
        <v>41873</v>
      </c>
      <c r="HT3890">
        <v>8.82</v>
      </c>
      <c r="HV3890" s="1">
        <v>41873</v>
      </c>
      <c r="HW3890">
        <v>8.82</v>
      </c>
      <c r="HY3890" s="1">
        <v>41873</v>
      </c>
      <c r="HZ3890">
        <v>8.83</v>
      </c>
      <c r="IB3890" s="1">
        <v>41873</v>
      </c>
      <c r="IC3890">
        <v>8.83</v>
      </c>
      <c r="IE3890" s="1">
        <v>41873</v>
      </c>
      <c r="IF3890">
        <v>8.83</v>
      </c>
      <c r="IH3890" s="1">
        <v>41873</v>
      </c>
      <c r="II3890">
        <v>8.84</v>
      </c>
      <c r="IK3890" s="1">
        <v>41873</v>
      </c>
      <c r="IL3890">
        <v>8.84</v>
      </c>
      <c r="IN3890" s="1">
        <v>41873</v>
      </c>
      <c r="IO3890">
        <v>8.84</v>
      </c>
      <c r="IQ3890" s="1">
        <v>41873</v>
      </c>
      <c r="IR3890">
        <v>8.84</v>
      </c>
      <c r="IT3890" s="1">
        <v>41873</v>
      </c>
      <c r="IU3890">
        <v>8.84</v>
      </c>
      <c r="IW3890" s="1">
        <v>41873</v>
      </c>
      <c r="IX3890">
        <v>8.84</v>
      </c>
      <c r="IZ3890" s="1">
        <v>41873</v>
      </c>
      <c r="JA3890">
        <v>8.84</v>
      </c>
      <c r="JC3890" s="1">
        <v>41873</v>
      </c>
      <c r="JD3890">
        <v>8.84</v>
      </c>
      <c r="JF3890" s="1">
        <v>41873</v>
      </c>
      <c r="JG3890">
        <v>8.84</v>
      </c>
      <c r="JI3890" s="1">
        <v>41873</v>
      </c>
      <c r="JJ3890">
        <v>8.84</v>
      </c>
      <c r="JL3890" s="1">
        <v>41873</v>
      </c>
      <c r="JM3890">
        <v>8.84</v>
      </c>
      <c r="JO3890" s="1">
        <v>41873</v>
      </c>
      <c r="JP3890">
        <v>8.84</v>
      </c>
      <c r="JR3890" s="1">
        <v>41873</v>
      </c>
      <c r="JS3890">
        <v>8.83</v>
      </c>
      <c r="JU3890" s="1">
        <v>41873</v>
      </c>
      <c r="JV3890">
        <v>8.83</v>
      </c>
      <c r="JX3890" s="1">
        <v>41873</v>
      </c>
      <c r="JY3890">
        <v>8.83</v>
      </c>
      <c r="KA3890" s="1">
        <v>41873</v>
      </c>
      <c r="KB3890">
        <v>8.83</v>
      </c>
      <c r="KD3890" s="1">
        <v>41873</v>
      </c>
      <c r="KE3890">
        <v>8.82</v>
      </c>
      <c r="KG3890" s="1">
        <v>41873</v>
      </c>
      <c r="KH3890">
        <v>8.82</v>
      </c>
      <c r="KJ3890" s="1">
        <v>41873</v>
      </c>
      <c r="KK3890">
        <v>8.82</v>
      </c>
      <c r="KM3890" s="1">
        <v>41873</v>
      </c>
      <c r="KN3890">
        <v>8.81</v>
      </c>
      <c r="KP3890" s="1">
        <v>41873</v>
      </c>
      <c r="KQ3890">
        <v>8.81</v>
      </c>
      <c r="KS3890" s="1">
        <v>41873</v>
      </c>
      <c r="KT3890">
        <v>8.81</v>
      </c>
      <c r="KV3890" s="1">
        <v>41873</v>
      </c>
      <c r="KW3890">
        <v>8.8000000000000007</v>
      </c>
      <c r="KY3890" s="1">
        <v>41873</v>
      </c>
      <c r="KZ3890">
        <v>8.8000000000000007</v>
      </c>
      <c r="LB3890" s="1">
        <v>41873</v>
      </c>
      <c r="LC3890">
        <v>8.7899999999999991</v>
      </c>
      <c r="LE3890" s="1">
        <v>41873</v>
      </c>
      <c r="LF3890">
        <v>8.7899999999999991</v>
      </c>
      <c r="LH3890" s="1">
        <v>41873</v>
      </c>
      <c r="LI3890">
        <v>8.7799999999999994</v>
      </c>
      <c r="LK3890" s="1">
        <v>41873</v>
      </c>
      <c r="LL3890">
        <v>8.7799999999999994</v>
      </c>
      <c r="LN3890" s="1">
        <v>41873</v>
      </c>
      <c r="LO3890">
        <v>8.77</v>
      </c>
      <c r="LQ3890" s="1">
        <v>41873</v>
      </c>
      <c r="LR3890">
        <v>8.77</v>
      </c>
      <c r="LT3890" s="1">
        <v>41873</v>
      </c>
      <c r="LU3890">
        <v>8.77</v>
      </c>
      <c r="LW3890" s="1">
        <v>41873</v>
      </c>
      <c r="LX3890">
        <v>8.76</v>
      </c>
      <c r="LZ3890" s="1">
        <v>41873</v>
      </c>
      <c r="MA3890">
        <v>8.76</v>
      </c>
      <c r="MC3890" s="1">
        <v>41873</v>
      </c>
      <c r="MD3890">
        <v>8.75</v>
      </c>
      <c r="MF3890" s="1">
        <v>41873</v>
      </c>
      <c r="MG3890">
        <v>8.75</v>
      </c>
      <c r="MI3890" s="1">
        <v>41873</v>
      </c>
      <c r="MJ3890">
        <v>8.74</v>
      </c>
      <c r="ML3890" s="1">
        <v>41873</v>
      </c>
      <c r="MM3890">
        <v>8.74</v>
      </c>
      <c r="MO3890" s="1">
        <v>41873</v>
      </c>
      <c r="MP3890">
        <v>8.73</v>
      </c>
      <c r="MR3890" s="1">
        <v>41873</v>
      </c>
      <c r="MS3890">
        <v>8.73</v>
      </c>
      <c r="MU3890" s="1">
        <v>41873</v>
      </c>
      <c r="MV3890">
        <v>8.7200000000000006</v>
      </c>
      <c r="MX3890" s="1">
        <v>41873</v>
      </c>
      <c r="MY3890">
        <v>8.7200000000000006</v>
      </c>
      <c r="NA3890" s="1">
        <v>41873</v>
      </c>
      <c r="NB3890">
        <v>8.7200000000000006</v>
      </c>
      <c r="ND3890" s="1">
        <v>41873</v>
      </c>
      <c r="NE3890">
        <v>8.7200000000000006</v>
      </c>
      <c r="NG3890" s="1">
        <v>41873</v>
      </c>
      <c r="NH3890">
        <v>8.7200000000000006</v>
      </c>
    </row>
    <row r="3891" spans="2:372">
      <c r="B3891" s="1">
        <v>41874</v>
      </c>
      <c r="C3891">
        <v>8.2024000000000008</v>
      </c>
      <c r="E3891" s="1">
        <v>41874</v>
      </c>
      <c r="F3891">
        <v>8.2189999999999994</v>
      </c>
      <c r="H3891" s="1">
        <v>41874</v>
      </c>
      <c r="I3891">
        <v>8.3051999999999992</v>
      </c>
      <c r="K3891" s="1">
        <v>41874</v>
      </c>
      <c r="L3891">
        <v>8.5624000000000002</v>
      </c>
      <c r="N3891" s="1">
        <v>41874</v>
      </c>
      <c r="O3891">
        <v>8.6138999999999992</v>
      </c>
      <c r="Q3891" s="1">
        <v>41874</v>
      </c>
      <c r="R3891">
        <v>8.6728000000000005</v>
      </c>
      <c r="T3891" s="1">
        <v>41874</v>
      </c>
      <c r="U3891">
        <v>8.5</v>
      </c>
      <c r="W3891" s="1">
        <v>41874</v>
      </c>
      <c r="X3891">
        <v>8.44</v>
      </c>
      <c r="Z3891" s="1">
        <v>41874</v>
      </c>
      <c r="AA3891">
        <v>8.3800000000000008</v>
      </c>
      <c r="AC3891" s="1">
        <v>41874</v>
      </c>
      <c r="AD3891">
        <v>8.32</v>
      </c>
      <c r="AF3891" s="1">
        <v>41874</v>
      </c>
      <c r="AG3891">
        <v>8.2799999999999994</v>
      </c>
      <c r="AI3891" s="1">
        <v>41874</v>
      </c>
      <c r="AJ3891">
        <v>8.2899999999999991</v>
      </c>
      <c r="AL3891" s="1">
        <v>41874</v>
      </c>
      <c r="AM3891">
        <v>8.33</v>
      </c>
      <c r="AO3891" s="1">
        <v>41874</v>
      </c>
      <c r="AP3891">
        <v>8.4</v>
      </c>
      <c r="AR3891" s="1">
        <v>41874</v>
      </c>
      <c r="AS3891">
        <v>8.4600000000000009</v>
      </c>
      <c r="AU3891" s="1">
        <v>41874</v>
      </c>
      <c r="AV3891">
        <v>8.5</v>
      </c>
      <c r="AX3891" s="1">
        <v>41874</v>
      </c>
      <c r="AY3891">
        <v>8.5299999999999994</v>
      </c>
      <c r="BA3891" s="1">
        <v>41874</v>
      </c>
      <c r="BB3891">
        <v>8.5399999999999991</v>
      </c>
      <c r="BD3891" s="1">
        <v>41874</v>
      </c>
      <c r="BE3891">
        <v>8.5500000000000007</v>
      </c>
      <c r="BG3891" s="1">
        <v>41874</v>
      </c>
      <c r="BH3891">
        <v>8.56</v>
      </c>
      <c r="BJ3891" s="1">
        <v>41874</v>
      </c>
      <c r="BK3891">
        <v>8.56</v>
      </c>
      <c r="BM3891" s="1">
        <v>41874</v>
      </c>
      <c r="BN3891">
        <v>8.57</v>
      </c>
      <c r="BP3891" s="1">
        <v>41874</v>
      </c>
      <c r="BQ3891">
        <v>8.58</v>
      </c>
      <c r="BS3891" s="1">
        <v>41874</v>
      </c>
      <c r="BT3891">
        <v>8.59</v>
      </c>
      <c r="BV3891" s="1">
        <v>41874</v>
      </c>
      <c r="BW3891">
        <v>8.61</v>
      </c>
      <c r="BY3891" s="1">
        <v>41874</v>
      </c>
      <c r="BZ3891">
        <v>8.6300000000000008</v>
      </c>
      <c r="CB3891" s="1">
        <v>41874</v>
      </c>
      <c r="CC3891">
        <v>8.66</v>
      </c>
      <c r="CE3891" s="1">
        <v>41874</v>
      </c>
      <c r="CF3891">
        <v>8.68</v>
      </c>
      <c r="CH3891" s="1">
        <v>41874</v>
      </c>
      <c r="CI3891">
        <v>8.6999999999999993</v>
      </c>
      <c r="CK3891" s="1">
        <v>41874</v>
      </c>
      <c r="CL3891">
        <v>8.73</v>
      </c>
      <c r="CN3891" s="1">
        <v>41874</v>
      </c>
      <c r="CO3891">
        <v>8.75</v>
      </c>
      <c r="CQ3891" s="1">
        <v>41874</v>
      </c>
      <c r="CR3891">
        <v>8.76</v>
      </c>
      <c r="CT3891" s="1">
        <v>41874</v>
      </c>
      <c r="CU3891">
        <v>8.77</v>
      </c>
      <c r="CW3891" s="1">
        <v>41874</v>
      </c>
      <c r="CX3891">
        <v>8.7799999999999994</v>
      </c>
      <c r="CZ3891" s="1">
        <v>41874</v>
      </c>
      <c r="DA3891">
        <v>8.7799999999999994</v>
      </c>
      <c r="DC3891" s="1">
        <v>41874</v>
      </c>
      <c r="DD3891">
        <v>8.7899999999999991</v>
      </c>
      <c r="DF3891" s="1">
        <v>41874</v>
      </c>
      <c r="DG3891">
        <v>8.8000000000000007</v>
      </c>
      <c r="DI3891" s="1">
        <v>41874</v>
      </c>
      <c r="DJ3891">
        <v>8.8000000000000007</v>
      </c>
      <c r="DL3891" s="1">
        <v>41874</v>
      </c>
      <c r="DM3891">
        <v>8.7799999999999994</v>
      </c>
      <c r="DO3891" s="1">
        <v>41874</v>
      </c>
      <c r="DP3891">
        <v>8.74</v>
      </c>
      <c r="DR3891" s="1">
        <v>41874</v>
      </c>
      <c r="DS3891">
        <v>8.67</v>
      </c>
      <c r="DU3891" s="1">
        <v>41874</v>
      </c>
      <c r="DV3891">
        <v>8.58</v>
      </c>
      <c r="DX3891" s="1">
        <v>41874</v>
      </c>
      <c r="DY3891">
        <v>8.5</v>
      </c>
      <c r="EA3891" s="1">
        <v>41874</v>
      </c>
      <c r="EB3891">
        <v>8.4700000000000006</v>
      </c>
      <c r="ED3891" s="1">
        <v>41874</v>
      </c>
      <c r="EE3891">
        <v>8.5299999999999994</v>
      </c>
      <c r="EG3891" s="1">
        <v>41874</v>
      </c>
      <c r="EH3891">
        <v>8.6300000000000008</v>
      </c>
      <c r="EJ3891" s="1">
        <v>41874</v>
      </c>
      <c r="EK3891">
        <v>8.75</v>
      </c>
      <c r="EM3891" s="1">
        <v>41874</v>
      </c>
      <c r="EN3891">
        <v>8.86</v>
      </c>
      <c r="EP3891" s="1">
        <v>41874</v>
      </c>
      <c r="EQ3891">
        <v>8.94</v>
      </c>
      <c r="ES3891" s="1">
        <v>41874</v>
      </c>
      <c r="ET3891">
        <v>8.9700000000000006</v>
      </c>
      <c r="EV3891" s="1">
        <v>41874</v>
      </c>
      <c r="EW3891">
        <v>8.9700000000000006</v>
      </c>
      <c r="EY3891" s="1">
        <v>41874</v>
      </c>
      <c r="EZ3891">
        <v>8.94</v>
      </c>
      <c r="FB3891" s="1">
        <v>41874</v>
      </c>
      <c r="FC3891">
        <v>8.9</v>
      </c>
      <c r="FE3891" s="1">
        <v>41874</v>
      </c>
      <c r="FF3891">
        <v>8.86</v>
      </c>
      <c r="FH3891" s="1">
        <v>41874</v>
      </c>
      <c r="FI3891">
        <v>8.82</v>
      </c>
      <c r="FK3891" s="1">
        <v>41874</v>
      </c>
      <c r="FL3891">
        <v>8.7799999999999994</v>
      </c>
      <c r="FN3891" s="1">
        <v>41874</v>
      </c>
      <c r="FO3891">
        <v>8.75</v>
      </c>
      <c r="FQ3891" s="1">
        <v>41874</v>
      </c>
      <c r="FR3891">
        <v>8.7200000000000006</v>
      </c>
      <c r="FT3891" s="1">
        <v>41874</v>
      </c>
      <c r="FU3891">
        <v>8.7100000000000009</v>
      </c>
      <c r="FW3891" s="1">
        <v>41874</v>
      </c>
      <c r="FX3891">
        <v>8.6999999999999993</v>
      </c>
      <c r="FZ3891" s="1">
        <v>41874</v>
      </c>
      <c r="GA3891">
        <v>8.69</v>
      </c>
      <c r="GC3891" s="1">
        <v>41874</v>
      </c>
      <c r="GD3891">
        <v>8.69</v>
      </c>
      <c r="GF3891" s="1">
        <v>41874</v>
      </c>
      <c r="GG3891">
        <v>8.6999999999999993</v>
      </c>
      <c r="GI3891" s="1">
        <v>41874</v>
      </c>
      <c r="GJ3891">
        <v>8.7100000000000009</v>
      </c>
      <c r="GL3891" s="1">
        <v>41874</v>
      </c>
      <c r="GM3891">
        <v>8.7200000000000006</v>
      </c>
      <c r="GO3891" s="1">
        <v>41874</v>
      </c>
      <c r="GP3891">
        <v>8.73</v>
      </c>
      <c r="GR3891" s="1">
        <v>41874</v>
      </c>
      <c r="GS3891">
        <v>8.74</v>
      </c>
      <c r="GU3891" s="1">
        <v>41874</v>
      </c>
      <c r="GV3891">
        <v>8.76</v>
      </c>
      <c r="GX3891" s="1">
        <v>41874</v>
      </c>
      <c r="GY3891">
        <v>8.77</v>
      </c>
      <c r="HA3891" s="1">
        <v>41874</v>
      </c>
      <c r="HB3891">
        <v>8.7799999999999994</v>
      </c>
      <c r="HD3891" s="1">
        <v>41874</v>
      </c>
      <c r="HE3891">
        <v>8.7899999999999991</v>
      </c>
      <c r="HG3891" s="1">
        <v>41874</v>
      </c>
      <c r="HH3891">
        <v>8.8000000000000007</v>
      </c>
      <c r="HJ3891" s="1">
        <v>41874</v>
      </c>
      <c r="HK3891">
        <v>8.8000000000000007</v>
      </c>
      <c r="HM3891" s="1">
        <v>41874</v>
      </c>
      <c r="HN3891">
        <v>8.81</v>
      </c>
      <c r="HP3891" s="1">
        <v>41874</v>
      </c>
      <c r="HQ3891">
        <v>8.82</v>
      </c>
      <c r="HS3891" s="1">
        <v>41874</v>
      </c>
      <c r="HT3891">
        <v>8.82</v>
      </c>
      <c r="HV3891" s="1">
        <v>41874</v>
      </c>
      <c r="HW3891">
        <v>8.82</v>
      </c>
      <c r="HY3891" s="1">
        <v>41874</v>
      </c>
      <c r="HZ3891">
        <v>8.83</v>
      </c>
      <c r="IB3891" s="1">
        <v>41874</v>
      </c>
      <c r="IC3891">
        <v>8.83</v>
      </c>
      <c r="IE3891" s="1">
        <v>41874</v>
      </c>
      <c r="IF3891">
        <v>8.83</v>
      </c>
      <c r="IH3891" s="1">
        <v>41874</v>
      </c>
      <c r="II3891">
        <v>8.84</v>
      </c>
      <c r="IK3891" s="1">
        <v>41874</v>
      </c>
      <c r="IL3891">
        <v>8.84</v>
      </c>
      <c r="IN3891" s="1">
        <v>41874</v>
      </c>
      <c r="IO3891">
        <v>8.84</v>
      </c>
      <c r="IQ3891" s="1">
        <v>41874</v>
      </c>
      <c r="IR3891">
        <v>8.84</v>
      </c>
      <c r="IT3891" s="1">
        <v>41874</v>
      </c>
      <c r="IU3891">
        <v>8.84</v>
      </c>
      <c r="IW3891" s="1">
        <v>41874</v>
      </c>
      <c r="IX3891">
        <v>8.84</v>
      </c>
      <c r="IZ3891" s="1">
        <v>41874</v>
      </c>
      <c r="JA3891">
        <v>8.84</v>
      </c>
      <c r="JC3891" s="1">
        <v>41874</v>
      </c>
      <c r="JD3891">
        <v>8.84</v>
      </c>
      <c r="JF3891" s="1">
        <v>41874</v>
      </c>
      <c r="JG3891">
        <v>8.84</v>
      </c>
      <c r="JI3891" s="1">
        <v>41874</v>
      </c>
      <c r="JJ3891">
        <v>8.84</v>
      </c>
      <c r="JL3891" s="1">
        <v>41874</v>
      </c>
      <c r="JM3891">
        <v>8.84</v>
      </c>
      <c r="JO3891" s="1">
        <v>41874</v>
      </c>
      <c r="JP3891">
        <v>8.84</v>
      </c>
      <c r="JR3891" s="1">
        <v>41874</v>
      </c>
      <c r="JS3891">
        <v>8.83</v>
      </c>
      <c r="JU3891" s="1">
        <v>41874</v>
      </c>
      <c r="JV3891">
        <v>8.83</v>
      </c>
      <c r="JX3891" s="1">
        <v>41874</v>
      </c>
      <c r="JY3891">
        <v>8.83</v>
      </c>
      <c r="KA3891" s="1">
        <v>41874</v>
      </c>
      <c r="KB3891">
        <v>8.83</v>
      </c>
      <c r="KD3891" s="1">
        <v>41874</v>
      </c>
      <c r="KE3891">
        <v>8.82</v>
      </c>
      <c r="KG3891" s="1">
        <v>41874</v>
      </c>
      <c r="KH3891">
        <v>8.82</v>
      </c>
      <c r="KJ3891" s="1">
        <v>41874</v>
      </c>
      <c r="KK3891">
        <v>8.82</v>
      </c>
      <c r="KM3891" s="1">
        <v>41874</v>
      </c>
      <c r="KN3891">
        <v>8.81</v>
      </c>
      <c r="KP3891" s="1">
        <v>41874</v>
      </c>
      <c r="KQ3891">
        <v>8.81</v>
      </c>
      <c r="KS3891" s="1">
        <v>41874</v>
      </c>
      <c r="KT3891">
        <v>8.81</v>
      </c>
      <c r="KV3891" s="1">
        <v>41874</v>
      </c>
      <c r="KW3891">
        <v>8.8000000000000007</v>
      </c>
      <c r="KY3891" s="1">
        <v>41874</v>
      </c>
      <c r="KZ3891">
        <v>8.8000000000000007</v>
      </c>
      <c r="LB3891" s="1">
        <v>41874</v>
      </c>
      <c r="LC3891">
        <v>8.7899999999999991</v>
      </c>
      <c r="LE3891" s="1">
        <v>41874</v>
      </c>
      <c r="LF3891">
        <v>8.7899999999999991</v>
      </c>
      <c r="LH3891" s="1">
        <v>41874</v>
      </c>
      <c r="LI3891">
        <v>8.7799999999999994</v>
      </c>
      <c r="LK3891" s="1">
        <v>41874</v>
      </c>
      <c r="LL3891">
        <v>8.7799999999999994</v>
      </c>
      <c r="LN3891" s="1">
        <v>41874</v>
      </c>
      <c r="LO3891">
        <v>8.77</v>
      </c>
      <c r="LQ3891" s="1">
        <v>41874</v>
      </c>
      <c r="LR3891">
        <v>8.77</v>
      </c>
      <c r="LT3891" s="1">
        <v>41874</v>
      </c>
      <c r="LU3891">
        <v>8.77</v>
      </c>
      <c r="LW3891" s="1">
        <v>41874</v>
      </c>
      <c r="LX3891">
        <v>8.76</v>
      </c>
      <c r="LZ3891" s="1">
        <v>41874</v>
      </c>
      <c r="MA3891">
        <v>8.76</v>
      </c>
      <c r="MC3891" s="1">
        <v>41874</v>
      </c>
      <c r="MD3891">
        <v>8.75</v>
      </c>
      <c r="MF3891" s="1">
        <v>41874</v>
      </c>
      <c r="MG3891">
        <v>8.75</v>
      </c>
      <c r="MI3891" s="1">
        <v>41874</v>
      </c>
      <c r="MJ3891">
        <v>8.74</v>
      </c>
      <c r="ML3891" s="1">
        <v>41874</v>
      </c>
      <c r="MM3891">
        <v>8.74</v>
      </c>
      <c r="MO3891" s="1">
        <v>41874</v>
      </c>
      <c r="MP3891">
        <v>8.73</v>
      </c>
      <c r="MR3891" s="1">
        <v>41874</v>
      </c>
      <c r="MS3891">
        <v>8.73</v>
      </c>
      <c r="MU3891" s="1">
        <v>41874</v>
      </c>
      <c r="MV3891">
        <v>8.7200000000000006</v>
      </c>
      <c r="MX3891" s="1">
        <v>41874</v>
      </c>
      <c r="MY3891">
        <v>8.7200000000000006</v>
      </c>
      <c r="NA3891" s="1">
        <v>41874</v>
      </c>
      <c r="NB3891">
        <v>8.7200000000000006</v>
      </c>
      <c r="ND3891" s="1">
        <v>41874</v>
      </c>
      <c r="NE3891">
        <v>8.7200000000000006</v>
      </c>
      <c r="NG3891" s="1">
        <v>41874</v>
      </c>
      <c r="NH3891">
        <v>8.7200000000000006</v>
      </c>
    </row>
    <row r="3892" spans="2:372">
      <c r="B3892" s="1">
        <v>41875</v>
      </c>
      <c r="C3892">
        <v>8.2024000000000008</v>
      </c>
      <c r="E3892" s="1">
        <v>41875</v>
      </c>
      <c r="F3892">
        <v>8.2189999999999994</v>
      </c>
      <c r="H3892" s="1">
        <v>41875</v>
      </c>
      <c r="I3892">
        <v>8.3051999999999992</v>
      </c>
      <c r="K3892" s="1">
        <v>41875</v>
      </c>
      <c r="L3892">
        <v>8.5624000000000002</v>
      </c>
      <c r="N3892" s="1">
        <v>41875</v>
      </c>
      <c r="O3892">
        <v>8.6138999999999992</v>
      </c>
      <c r="Q3892" s="1">
        <v>41875</v>
      </c>
      <c r="R3892">
        <v>8.6728000000000005</v>
      </c>
      <c r="T3892" s="1">
        <v>41875</v>
      </c>
      <c r="U3892">
        <v>8.5</v>
      </c>
      <c r="W3892" s="1">
        <v>41875</v>
      </c>
      <c r="X3892">
        <v>8.44</v>
      </c>
      <c r="Z3892" s="1">
        <v>41875</v>
      </c>
      <c r="AA3892">
        <v>8.3800000000000008</v>
      </c>
      <c r="AC3892" s="1">
        <v>41875</v>
      </c>
      <c r="AD3892">
        <v>8.32</v>
      </c>
      <c r="AF3892" s="1">
        <v>41875</v>
      </c>
      <c r="AG3892">
        <v>8.2799999999999994</v>
      </c>
      <c r="AI3892" s="1">
        <v>41875</v>
      </c>
      <c r="AJ3892">
        <v>8.2899999999999991</v>
      </c>
      <c r="AL3892" s="1">
        <v>41875</v>
      </c>
      <c r="AM3892">
        <v>8.33</v>
      </c>
      <c r="AO3892" s="1">
        <v>41875</v>
      </c>
      <c r="AP3892">
        <v>8.4</v>
      </c>
      <c r="AR3892" s="1">
        <v>41875</v>
      </c>
      <c r="AS3892">
        <v>8.4600000000000009</v>
      </c>
      <c r="AU3892" s="1">
        <v>41875</v>
      </c>
      <c r="AV3892">
        <v>8.5</v>
      </c>
      <c r="AX3892" s="1">
        <v>41875</v>
      </c>
      <c r="AY3892">
        <v>8.5299999999999994</v>
      </c>
      <c r="BA3892" s="1">
        <v>41875</v>
      </c>
      <c r="BB3892">
        <v>8.5399999999999991</v>
      </c>
      <c r="BD3892" s="1">
        <v>41875</v>
      </c>
      <c r="BE3892">
        <v>8.5500000000000007</v>
      </c>
      <c r="BG3892" s="1">
        <v>41875</v>
      </c>
      <c r="BH3892">
        <v>8.56</v>
      </c>
      <c r="BJ3892" s="1">
        <v>41875</v>
      </c>
      <c r="BK3892">
        <v>8.56</v>
      </c>
      <c r="BM3892" s="1">
        <v>41875</v>
      </c>
      <c r="BN3892">
        <v>8.57</v>
      </c>
      <c r="BP3892" s="1">
        <v>41875</v>
      </c>
      <c r="BQ3892">
        <v>8.58</v>
      </c>
      <c r="BS3892" s="1">
        <v>41875</v>
      </c>
      <c r="BT3892">
        <v>8.59</v>
      </c>
      <c r="BV3892" s="1">
        <v>41875</v>
      </c>
      <c r="BW3892">
        <v>8.61</v>
      </c>
      <c r="BY3892" s="1">
        <v>41875</v>
      </c>
      <c r="BZ3892">
        <v>8.6300000000000008</v>
      </c>
      <c r="CB3892" s="1">
        <v>41875</v>
      </c>
      <c r="CC3892">
        <v>8.66</v>
      </c>
      <c r="CE3892" s="1">
        <v>41875</v>
      </c>
      <c r="CF3892">
        <v>8.68</v>
      </c>
      <c r="CH3892" s="1">
        <v>41875</v>
      </c>
      <c r="CI3892">
        <v>8.6999999999999993</v>
      </c>
      <c r="CK3892" s="1">
        <v>41875</v>
      </c>
      <c r="CL3892">
        <v>8.73</v>
      </c>
      <c r="CN3892" s="1">
        <v>41875</v>
      </c>
      <c r="CO3892">
        <v>8.75</v>
      </c>
      <c r="CQ3892" s="1">
        <v>41875</v>
      </c>
      <c r="CR3892">
        <v>8.76</v>
      </c>
      <c r="CT3892" s="1">
        <v>41875</v>
      </c>
      <c r="CU3892">
        <v>8.77</v>
      </c>
      <c r="CW3892" s="1">
        <v>41875</v>
      </c>
      <c r="CX3892">
        <v>8.7799999999999994</v>
      </c>
      <c r="CZ3892" s="1">
        <v>41875</v>
      </c>
      <c r="DA3892">
        <v>8.7799999999999994</v>
      </c>
      <c r="DC3892" s="1">
        <v>41875</v>
      </c>
      <c r="DD3892">
        <v>8.7899999999999991</v>
      </c>
      <c r="DF3892" s="1">
        <v>41875</v>
      </c>
      <c r="DG3892">
        <v>8.8000000000000007</v>
      </c>
      <c r="DI3892" s="1">
        <v>41875</v>
      </c>
      <c r="DJ3892">
        <v>8.8000000000000007</v>
      </c>
      <c r="DL3892" s="1">
        <v>41875</v>
      </c>
      <c r="DM3892">
        <v>8.7799999999999994</v>
      </c>
      <c r="DO3892" s="1">
        <v>41875</v>
      </c>
      <c r="DP3892">
        <v>8.74</v>
      </c>
      <c r="DR3892" s="1">
        <v>41875</v>
      </c>
      <c r="DS3892">
        <v>8.67</v>
      </c>
      <c r="DU3892" s="1">
        <v>41875</v>
      </c>
      <c r="DV3892">
        <v>8.58</v>
      </c>
      <c r="DX3892" s="1">
        <v>41875</v>
      </c>
      <c r="DY3892">
        <v>8.5</v>
      </c>
      <c r="EA3892" s="1">
        <v>41875</v>
      </c>
      <c r="EB3892">
        <v>8.4700000000000006</v>
      </c>
      <c r="ED3892" s="1">
        <v>41875</v>
      </c>
      <c r="EE3892">
        <v>8.5299999999999994</v>
      </c>
      <c r="EG3892" s="1">
        <v>41875</v>
      </c>
      <c r="EH3892">
        <v>8.6300000000000008</v>
      </c>
      <c r="EJ3892" s="1">
        <v>41875</v>
      </c>
      <c r="EK3892">
        <v>8.75</v>
      </c>
      <c r="EM3892" s="1">
        <v>41875</v>
      </c>
      <c r="EN3892">
        <v>8.86</v>
      </c>
      <c r="EP3892" s="1">
        <v>41875</v>
      </c>
      <c r="EQ3892">
        <v>8.94</v>
      </c>
      <c r="ES3892" s="1">
        <v>41875</v>
      </c>
      <c r="ET3892">
        <v>8.9700000000000006</v>
      </c>
      <c r="EV3892" s="1">
        <v>41875</v>
      </c>
      <c r="EW3892">
        <v>8.9700000000000006</v>
      </c>
      <c r="EY3892" s="1">
        <v>41875</v>
      </c>
      <c r="EZ3892">
        <v>8.94</v>
      </c>
      <c r="FB3892" s="1">
        <v>41875</v>
      </c>
      <c r="FC3892">
        <v>8.9</v>
      </c>
      <c r="FE3892" s="1">
        <v>41875</v>
      </c>
      <c r="FF3892">
        <v>8.86</v>
      </c>
      <c r="FH3892" s="1">
        <v>41875</v>
      </c>
      <c r="FI3892">
        <v>8.82</v>
      </c>
      <c r="FK3892" s="1">
        <v>41875</v>
      </c>
      <c r="FL3892">
        <v>8.7799999999999994</v>
      </c>
      <c r="FN3892" s="1">
        <v>41875</v>
      </c>
      <c r="FO3892">
        <v>8.75</v>
      </c>
      <c r="FQ3892" s="1">
        <v>41875</v>
      </c>
      <c r="FR3892">
        <v>8.7200000000000006</v>
      </c>
      <c r="FT3892" s="1">
        <v>41875</v>
      </c>
      <c r="FU3892">
        <v>8.7100000000000009</v>
      </c>
      <c r="FW3892" s="1">
        <v>41875</v>
      </c>
      <c r="FX3892">
        <v>8.6999999999999993</v>
      </c>
      <c r="FZ3892" s="1">
        <v>41875</v>
      </c>
      <c r="GA3892">
        <v>8.69</v>
      </c>
      <c r="GC3892" s="1">
        <v>41875</v>
      </c>
      <c r="GD3892">
        <v>8.69</v>
      </c>
      <c r="GF3892" s="1">
        <v>41875</v>
      </c>
      <c r="GG3892">
        <v>8.6999999999999993</v>
      </c>
      <c r="GI3892" s="1">
        <v>41875</v>
      </c>
      <c r="GJ3892">
        <v>8.7100000000000009</v>
      </c>
      <c r="GL3892" s="1">
        <v>41875</v>
      </c>
      <c r="GM3892">
        <v>8.7200000000000006</v>
      </c>
      <c r="GO3892" s="1">
        <v>41875</v>
      </c>
      <c r="GP3892">
        <v>8.73</v>
      </c>
      <c r="GR3892" s="1">
        <v>41875</v>
      </c>
      <c r="GS3892">
        <v>8.74</v>
      </c>
      <c r="GU3892" s="1">
        <v>41875</v>
      </c>
      <c r="GV3892">
        <v>8.76</v>
      </c>
      <c r="GX3892" s="1">
        <v>41875</v>
      </c>
      <c r="GY3892">
        <v>8.77</v>
      </c>
      <c r="HA3892" s="1">
        <v>41875</v>
      </c>
      <c r="HB3892">
        <v>8.7799999999999994</v>
      </c>
      <c r="HD3892" s="1">
        <v>41875</v>
      </c>
      <c r="HE3892">
        <v>8.7899999999999991</v>
      </c>
      <c r="HG3892" s="1">
        <v>41875</v>
      </c>
      <c r="HH3892">
        <v>8.8000000000000007</v>
      </c>
      <c r="HJ3892" s="1">
        <v>41875</v>
      </c>
      <c r="HK3892">
        <v>8.8000000000000007</v>
      </c>
      <c r="HM3892" s="1">
        <v>41875</v>
      </c>
      <c r="HN3892">
        <v>8.81</v>
      </c>
      <c r="HP3892" s="1">
        <v>41875</v>
      </c>
      <c r="HQ3892">
        <v>8.82</v>
      </c>
      <c r="HS3892" s="1">
        <v>41875</v>
      </c>
      <c r="HT3892">
        <v>8.82</v>
      </c>
      <c r="HV3892" s="1">
        <v>41875</v>
      </c>
      <c r="HW3892">
        <v>8.82</v>
      </c>
      <c r="HY3892" s="1">
        <v>41875</v>
      </c>
      <c r="HZ3892">
        <v>8.83</v>
      </c>
      <c r="IB3892" s="1">
        <v>41875</v>
      </c>
      <c r="IC3892">
        <v>8.83</v>
      </c>
      <c r="IE3892" s="1">
        <v>41875</v>
      </c>
      <c r="IF3892">
        <v>8.83</v>
      </c>
      <c r="IH3892" s="1">
        <v>41875</v>
      </c>
      <c r="II3892">
        <v>8.84</v>
      </c>
      <c r="IK3892" s="1">
        <v>41875</v>
      </c>
      <c r="IL3892">
        <v>8.84</v>
      </c>
      <c r="IN3892" s="1">
        <v>41875</v>
      </c>
      <c r="IO3892">
        <v>8.84</v>
      </c>
      <c r="IQ3892" s="1">
        <v>41875</v>
      </c>
      <c r="IR3892">
        <v>8.84</v>
      </c>
      <c r="IT3892" s="1">
        <v>41875</v>
      </c>
      <c r="IU3892">
        <v>8.84</v>
      </c>
      <c r="IW3892" s="1">
        <v>41875</v>
      </c>
      <c r="IX3892">
        <v>8.84</v>
      </c>
      <c r="IZ3892" s="1">
        <v>41875</v>
      </c>
      <c r="JA3892">
        <v>8.84</v>
      </c>
      <c r="JC3892" s="1">
        <v>41875</v>
      </c>
      <c r="JD3892">
        <v>8.84</v>
      </c>
      <c r="JF3892" s="1">
        <v>41875</v>
      </c>
      <c r="JG3892">
        <v>8.84</v>
      </c>
      <c r="JI3892" s="1">
        <v>41875</v>
      </c>
      <c r="JJ3892">
        <v>8.84</v>
      </c>
      <c r="JL3892" s="1">
        <v>41875</v>
      </c>
      <c r="JM3892">
        <v>8.84</v>
      </c>
      <c r="JO3892" s="1">
        <v>41875</v>
      </c>
      <c r="JP3892">
        <v>8.84</v>
      </c>
      <c r="JR3892" s="1">
        <v>41875</v>
      </c>
      <c r="JS3892">
        <v>8.83</v>
      </c>
      <c r="JU3892" s="1">
        <v>41875</v>
      </c>
      <c r="JV3892">
        <v>8.83</v>
      </c>
      <c r="JX3892" s="1">
        <v>41875</v>
      </c>
      <c r="JY3892">
        <v>8.83</v>
      </c>
      <c r="KA3892" s="1">
        <v>41875</v>
      </c>
      <c r="KB3892">
        <v>8.83</v>
      </c>
      <c r="KD3892" s="1">
        <v>41875</v>
      </c>
      <c r="KE3892">
        <v>8.82</v>
      </c>
      <c r="KG3892" s="1">
        <v>41875</v>
      </c>
      <c r="KH3892">
        <v>8.82</v>
      </c>
      <c r="KJ3892" s="1">
        <v>41875</v>
      </c>
      <c r="KK3892">
        <v>8.82</v>
      </c>
      <c r="KM3892" s="1">
        <v>41875</v>
      </c>
      <c r="KN3892">
        <v>8.81</v>
      </c>
      <c r="KP3892" s="1">
        <v>41875</v>
      </c>
      <c r="KQ3892">
        <v>8.81</v>
      </c>
      <c r="KS3892" s="1">
        <v>41875</v>
      </c>
      <c r="KT3892">
        <v>8.81</v>
      </c>
      <c r="KV3892" s="1">
        <v>41875</v>
      </c>
      <c r="KW3892">
        <v>8.8000000000000007</v>
      </c>
      <c r="KY3892" s="1">
        <v>41875</v>
      </c>
      <c r="KZ3892">
        <v>8.8000000000000007</v>
      </c>
      <c r="LB3892" s="1">
        <v>41875</v>
      </c>
      <c r="LC3892">
        <v>8.7899999999999991</v>
      </c>
      <c r="LE3892" s="1">
        <v>41875</v>
      </c>
      <c r="LF3892">
        <v>8.7899999999999991</v>
      </c>
      <c r="LH3892" s="1">
        <v>41875</v>
      </c>
      <c r="LI3892">
        <v>8.7799999999999994</v>
      </c>
      <c r="LK3892" s="1">
        <v>41875</v>
      </c>
      <c r="LL3892">
        <v>8.7799999999999994</v>
      </c>
      <c r="LN3892" s="1">
        <v>41875</v>
      </c>
      <c r="LO3892">
        <v>8.77</v>
      </c>
      <c r="LQ3892" s="1">
        <v>41875</v>
      </c>
      <c r="LR3892">
        <v>8.77</v>
      </c>
      <c r="LT3892" s="1">
        <v>41875</v>
      </c>
      <c r="LU3892">
        <v>8.77</v>
      </c>
      <c r="LW3892" s="1">
        <v>41875</v>
      </c>
      <c r="LX3892">
        <v>8.76</v>
      </c>
      <c r="LZ3892" s="1">
        <v>41875</v>
      </c>
      <c r="MA3892">
        <v>8.76</v>
      </c>
      <c r="MC3892" s="1">
        <v>41875</v>
      </c>
      <c r="MD3892">
        <v>8.75</v>
      </c>
      <c r="MF3892" s="1">
        <v>41875</v>
      </c>
      <c r="MG3892">
        <v>8.75</v>
      </c>
      <c r="MI3892" s="1">
        <v>41875</v>
      </c>
      <c r="MJ3892">
        <v>8.74</v>
      </c>
      <c r="ML3892" s="1">
        <v>41875</v>
      </c>
      <c r="MM3892">
        <v>8.74</v>
      </c>
      <c r="MO3892" s="1">
        <v>41875</v>
      </c>
      <c r="MP3892">
        <v>8.73</v>
      </c>
      <c r="MR3892" s="1">
        <v>41875</v>
      </c>
      <c r="MS3892">
        <v>8.73</v>
      </c>
      <c r="MU3892" s="1">
        <v>41875</v>
      </c>
      <c r="MV3892">
        <v>8.7200000000000006</v>
      </c>
      <c r="MX3892" s="1">
        <v>41875</v>
      </c>
      <c r="MY3892">
        <v>8.7200000000000006</v>
      </c>
      <c r="NA3892" s="1">
        <v>41875</v>
      </c>
      <c r="NB3892">
        <v>8.7200000000000006</v>
      </c>
      <c r="ND3892" s="1">
        <v>41875</v>
      </c>
      <c r="NE3892">
        <v>8.7200000000000006</v>
      </c>
      <c r="NG3892" s="1">
        <v>41875</v>
      </c>
      <c r="NH3892">
        <v>8.7200000000000006</v>
      </c>
    </row>
    <row r="3893" spans="2:372">
      <c r="B3893" s="1">
        <v>41876</v>
      </c>
      <c r="C3893">
        <v>8.2071000000000005</v>
      </c>
      <c r="E3893" s="1">
        <v>41876</v>
      </c>
      <c r="F3893">
        <v>8.2487999999999992</v>
      </c>
      <c r="H3893" s="1">
        <v>41876</v>
      </c>
      <c r="I3893">
        <v>8.35</v>
      </c>
      <c r="K3893" s="1">
        <v>41876</v>
      </c>
      <c r="L3893">
        <v>8.5129000000000001</v>
      </c>
      <c r="N3893" s="1">
        <v>41876</v>
      </c>
      <c r="O3893">
        <v>8.5957000000000008</v>
      </c>
      <c r="Q3893" s="1">
        <v>41876</v>
      </c>
      <c r="R3893">
        <v>8.6471</v>
      </c>
      <c r="T3893" s="1">
        <v>41876</v>
      </c>
      <c r="U3893">
        <v>8.6537000000000006</v>
      </c>
      <c r="W3893" s="1">
        <v>41876</v>
      </c>
      <c r="X3893">
        <v>8.6119000000000003</v>
      </c>
      <c r="Z3893" s="1">
        <v>41876</v>
      </c>
      <c r="AA3893">
        <v>8.5413999999999994</v>
      </c>
      <c r="AC3893" s="1">
        <v>41876</v>
      </c>
      <c r="AD3893">
        <v>8.4656000000000002</v>
      </c>
      <c r="AF3893" s="1">
        <v>41876</v>
      </c>
      <c r="AG3893">
        <v>8.4083000000000006</v>
      </c>
      <c r="AI3893" s="1">
        <v>41876</v>
      </c>
      <c r="AJ3893">
        <v>8.3930000000000007</v>
      </c>
      <c r="AL3893" s="1">
        <v>41876</v>
      </c>
      <c r="AM3893">
        <v>8.4313000000000002</v>
      </c>
      <c r="AO3893" s="1">
        <v>41876</v>
      </c>
      <c r="AP3893">
        <v>8.4992000000000001</v>
      </c>
      <c r="AR3893" s="1">
        <v>41876</v>
      </c>
      <c r="AS3893">
        <v>8.5660000000000007</v>
      </c>
      <c r="AU3893" s="1">
        <v>41876</v>
      </c>
      <c r="AV3893">
        <v>8.6028000000000002</v>
      </c>
      <c r="AX3893" s="1">
        <v>41876</v>
      </c>
      <c r="AY3893">
        <v>8.6067</v>
      </c>
      <c r="BA3893" s="1">
        <v>41876</v>
      </c>
      <c r="BB3893">
        <v>8.5953999999999997</v>
      </c>
      <c r="BD3893" s="1">
        <v>41876</v>
      </c>
      <c r="BE3893">
        <v>8.5869</v>
      </c>
      <c r="BG3893" s="1">
        <v>41876</v>
      </c>
      <c r="BH3893">
        <v>8.5884</v>
      </c>
      <c r="BJ3893" s="1">
        <v>41876</v>
      </c>
      <c r="BK3893">
        <v>8.5960999999999999</v>
      </c>
      <c r="BM3893" s="1">
        <v>41876</v>
      </c>
      <c r="BN3893">
        <v>8.6059000000000001</v>
      </c>
      <c r="BP3893" s="1">
        <v>41876</v>
      </c>
      <c r="BQ3893">
        <v>8.6137999999999995</v>
      </c>
      <c r="BS3893" s="1">
        <v>41876</v>
      </c>
      <c r="BT3893">
        <v>8.6171000000000006</v>
      </c>
      <c r="BV3893" s="1">
        <v>41876</v>
      </c>
      <c r="BW3893">
        <v>8.6205999999999996</v>
      </c>
      <c r="BY3893" s="1">
        <v>41876</v>
      </c>
      <c r="BZ3893">
        <v>8.6318000000000001</v>
      </c>
      <c r="CB3893" s="1">
        <v>41876</v>
      </c>
      <c r="CC3893">
        <v>8.6578999999999997</v>
      </c>
      <c r="CE3893" s="1">
        <v>41876</v>
      </c>
      <c r="CF3893">
        <v>8.7039000000000009</v>
      </c>
      <c r="CH3893" s="1">
        <v>41876</v>
      </c>
      <c r="CI3893">
        <v>8.7592999999999996</v>
      </c>
      <c r="CK3893" s="1">
        <v>41876</v>
      </c>
      <c r="CL3893">
        <v>8.8082999999999991</v>
      </c>
      <c r="CN3893" s="1">
        <v>41876</v>
      </c>
      <c r="CO3893">
        <v>8.8351000000000006</v>
      </c>
      <c r="CQ3893" s="1">
        <v>41876</v>
      </c>
      <c r="CR3893">
        <v>8.8369999999999997</v>
      </c>
      <c r="CT3893" s="1">
        <v>41876</v>
      </c>
      <c r="CU3893">
        <v>8.8240999999999996</v>
      </c>
      <c r="CW3893" s="1">
        <v>41876</v>
      </c>
      <c r="CX3893">
        <v>8.8067999999999991</v>
      </c>
      <c r="CZ3893" s="1">
        <v>41876</v>
      </c>
      <c r="DA3893">
        <v>8.7957000000000001</v>
      </c>
      <c r="DC3893" s="1">
        <v>41876</v>
      </c>
      <c r="DD3893">
        <v>8.7965999999999998</v>
      </c>
      <c r="DF3893" s="1">
        <v>41876</v>
      </c>
      <c r="DG3893">
        <v>8.8027999999999995</v>
      </c>
      <c r="DI3893" s="1">
        <v>41876</v>
      </c>
      <c r="DJ3893">
        <v>8.8055000000000003</v>
      </c>
      <c r="DL3893" s="1">
        <v>41876</v>
      </c>
      <c r="DM3893">
        <v>8.7957000000000001</v>
      </c>
      <c r="DO3893" s="1">
        <v>41876</v>
      </c>
      <c r="DP3893">
        <v>8.7646999999999995</v>
      </c>
      <c r="DR3893" s="1">
        <v>41876</v>
      </c>
      <c r="DS3893">
        <v>8.7035999999999998</v>
      </c>
      <c r="DU3893" s="1">
        <v>41876</v>
      </c>
      <c r="DV3893">
        <v>8.6134000000000004</v>
      </c>
      <c r="DX3893" s="1">
        <v>41876</v>
      </c>
      <c r="DY3893">
        <v>8.5335000000000001</v>
      </c>
      <c r="EA3893" s="1">
        <v>41876</v>
      </c>
      <c r="EB3893">
        <v>8.5122</v>
      </c>
      <c r="ED3893" s="1">
        <v>41876</v>
      </c>
      <c r="EE3893">
        <v>8.5694999999999997</v>
      </c>
      <c r="EG3893" s="1">
        <v>41876</v>
      </c>
      <c r="EH3893">
        <v>8.6793999999999993</v>
      </c>
      <c r="EJ3893" s="1">
        <v>41876</v>
      </c>
      <c r="EK3893">
        <v>8.8116000000000003</v>
      </c>
      <c r="EM3893" s="1">
        <v>41876</v>
      </c>
      <c r="EN3893">
        <v>8.9358000000000004</v>
      </c>
      <c r="EP3893" s="1">
        <v>41876</v>
      </c>
      <c r="EQ3893">
        <v>9.0236000000000001</v>
      </c>
      <c r="ES3893" s="1">
        <v>41876</v>
      </c>
      <c r="ET3893">
        <v>9.0688999999999993</v>
      </c>
      <c r="EV3893" s="1">
        <v>41876</v>
      </c>
      <c r="EW3893">
        <v>9.0789000000000009</v>
      </c>
      <c r="EY3893" s="1">
        <v>41876</v>
      </c>
      <c r="EZ3893">
        <v>9.0609000000000002</v>
      </c>
      <c r="FB3893" s="1">
        <v>41876</v>
      </c>
      <c r="FC3893">
        <v>9.0221999999999998</v>
      </c>
      <c r="FE3893" s="1">
        <v>41876</v>
      </c>
      <c r="FF3893">
        <v>8.9702999999999999</v>
      </c>
      <c r="FH3893" s="1">
        <v>41876</v>
      </c>
      <c r="FI3893">
        <v>8.9124999999999996</v>
      </c>
      <c r="FK3893" s="1">
        <v>41876</v>
      </c>
      <c r="FL3893">
        <v>8.8561999999999994</v>
      </c>
      <c r="FN3893" s="1">
        <v>41876</v>
      </c>
      <c r="FO3893">
        <v>8.8081999999999994</v>
      </c>
      <c r="FQ3893" s="1">
        <v>41876</v>
      </c>
      <c r="FR3893">
        <v>8.7707999999999995</v>
      </c>
      <c r="FT3893" s="1">
        <v>41876</v>
      </c>
      <c r="FU3893">
        <v>8.7432999999999996</v>
      </c>
      <c r="FW3893" s="1">
        <v>41876</v>
      </c>
      <c r="FX3893">
        <v>8.7253000000000007</v>
      </c>
      <c r="FZ3893" s="1">
        <v>41876</v>
      </c>
      <c r="GA3893">
        <v>8.7156000000000002</v>
      </c>
      <c r="GC3893" s="1">
        <v>41876</v>
      </c>
      <c r="GD3893">
        <v>8.7131000000000007</v>
      </c>
      <c r="GF3893" s="1">
        <v>41876</v>
      </c>
      <c r="GG3893">
        <v>8.7164000000000001</v>
      </c>
      <c r="GI3893" s="1">
        <v>41876</v>
      </c>
      <c r="GJ3893">
        <v>8.7245000000000008</v>
      </c>
      <c r="GL3893" s="1">
        <v>41876</v>
      </c>
      <c r="GM3893">
        <v>8.7361000000000004</v>
      </c>
      <c r="GO3893" s="1">
        <v>41876</v>
      </c>
      <c r="GP3893">
        <v>8.7499000000000002</v>
      </c>
      <c r="GR3893" s="1">
        <v>41876</v>
      </c>
      <c r="GS3893">
        <v>8.7647999999999993</v>
      </c>
      <c r="GU3893" s="1">
        <v>41876</v>
      </c>
      <c r="GV3893">
        <v>8.7796000000000003</v>
      </c>
      <c r="GX3893" s="1">
        <v>41876</v>
      </c>
      <c r="GY3893">
        <v>8.7929999999999993</v>
      </c>
      <c r="HA3893" s="1">
        <v>41876</v>
      </c>
      <c r="HB3893">
        <v>8.8047000000000004</v>
      </c>
      <c r="HD3893" s="1">
        <v>41876</v>
      </c>
      <c r="HE3893">
        <v>8.8148999999999997</v>
      </c>
      <c r="HG3893" s="1">
        <v>41876</v>
      </c>
      <c r="HH3893">
        <v>8.8237000000000005</v>
      </c>
      <c r="HJ3893" s="1">
        <v>41876</v>
      </c>
      <c r="HK3893">
        <v>8.8312000000000008</v>
      </c>
      <c r="HM3893" s="1">
        <v>41876</v>
      </c>
      <c r="HN3893">
        <v>8.8377999999999997</v>
      </c>
      <c r="HP3893" s="1">
        <v>41876</v>
      </c>
      <c r="HQ3893">
        <v>8.8435000000000006</v>
      </c>
      <c r="HS3893" s="1">
        <v>41876</v>
      </c>
      <c r="HT3893">
        <v>8.8484999999999996</v>
      </c>
      <c r="HV3893" s="1">
        <v>41876</v>
      </c>
      <c r="HW3893">
        <v>8.8529999999999998</v>
      </c>
      <c r="HY3893" s="1">
        <v>41876</v>
      </c>
      <c r="HZ3893">
        <v>8.8568999999999996</v>
      </c>
      <c r="IB3893" s="1">
        <v>41876</v>
      </c>
      <c r="IC3893">
        <v>8.8604000000000003</v>
      </c>
      <c r="IE3893" s="1">
        <v>41876</v>
      </c>
      <c r="IF3893">
        <v>8.8633000000000006</v>
      </c>
      <c r="IH3893" s="1">
        <v>41876</v>
      </c>
      <c r="II3893">
        <v>8.8658000000000001</v>
      </c>
      <c r="IK3893" s="1">
        <v>41876</v>
      </c>
      <c r="IL3893">
        <v>8.8678000000000008</v>
      </c>
      <c r="IN3893" s="1">
        <v>41876</v>
      </c>
      <c r="IO3893">
        <v>8.8692999999999991</v>
      </c>
      <c r="IQ3893" s="1">
        <v>41876</v>
      </c>
      <c r="IR3893">
        <v>8.8704999999999998</v>
      </c>
      <c r="IT3893" s="1">
        <v>41876</v>
      </c>
      <c r="IU3893">
        <v>8.8712999999999997</v>
      </c>
      <c r="IW3893" s="1">
        <v>41876</v>
      </c>
      <c r="IX3893">
        <v>8.8716000000000008</v>
      </c>
      <c r="IZ3893" s="1">
        <v>41876</v>
      </c>
      <c r="JA3893">
        <v>8.8716000000000008</v>
      </c>
      <c r="JC3893" s="1">
        <v>41876</v>
      </c>
      <c r="JD3893">
        <v>8.8712999999999997</v>
      </c>
      <c r="JF3893" s="1">
        <v>41876</v>
      </c>
      <c r="JG3893">
        <v>8.8705999999999996</v>
      </c>
      <c r="JI3893" s="1">
        <v>41876</v>
      </c>
      <c r="JJ3893">
        <v>8.8696999999999999</v>
      </c>
      <c r="JL3893" s="1">
        <v>41876</v>
      </c>
      <c r="JM3893">
        <v>8.8683999999999994</v>
      </c>
      <c r="JO3893" s="1">
        <v>41876</v>
      </c>
      <c r="JP3893">
        <v>8.8668999999999993</v>
      </c>
      <c r="JR3893" s="1">
        <v>41876</v>
      </c>
      <c r="JS3893">
        <v>8.8651</v>
      </c>
      <c r="JU3893" s="1">
        <v>41876</v>
      </c>
      <c r="JV3893">
        <v>8.8630999999999993</v>
      </c>
      <c r="JX3893" s="1">
        <v>41876</v>
      </c>
      <c r="JY3893">
        <v>8.8607999999999993</v>
      </c>
      <c r="KA3893" s="1">
        <v>41876</v>
      </c>
      <c r="KB3893">
        <v>8.8583999999999996</v>
      </c>
      <c r="KD3893" s="1">
        <v>41876</v>
      </c>
      <c r="KE3893">
        <v>8.8558000000000003</v>
      </c>
      <c r="KG3893" s="1">
        <v>41876</v>
      </c>
      <c r="KH3893">
        <v>8.8529999999999998</v>
      </c>
      <c r="KJ3893" s="1">
        <v>41876</v>
      </c>
      <c r="KK3893">
        <v>8.8500999999999994</v>
      </c>
      <c r="KM3893" s="1">
        <v>41876</v>
      </c>
      <c r="KN3893">
        <v>8.8469999999999995</v>
      </c>
      <c r="KP3893" s="1">
        <v>41876</v>
      </c>
      <c r="KQ3893">
        <v>8.8438999999999997</v>
      </c>
      <c r="KS3893" s="1">
        <v>41876</v>
      </c>
      <c r="KT3893">
        <v>8.8406000000000002</v>
      </c>
      <c r="KV3893" s="1">
        <v>41876</v>
      </c>
      <c r="KW3893">
        <v>8.8373000000000008</v>
      </c>
      <c r="KY3893" s="1">
        <v>41876</v>
      </c>
      <c r="KZ3893">
        <v>8.8338999999999999</v>
      </c>
      <c r="LB3893" s="1">
        <v>41876</v>
      </c>
      <c r="LC3893">
        <v>8.8305000000000007</v>
      </c>
      <c r="LE3893" s="1">
        <v>41876</v>
      </c>
      <c r="LF3893">
        <v>8.8270999999999997</v>
      </c>
      <c r="LH3893" s="1">
        <v>41876</v>
      </c>
      <c r="LI3893">
        <v>8.8237000000000005</v>
      </c>
      <c r="LK3893" s="1">
        <v>41876</v>
      </c>
      <c r="LL3893">
        <v>8.8202999999999996</v>
      </c>
      <c r="LN3893" s="1">
        <v>41876</v>
      </c>
      <c r="LO3893">
        <v>8.8169000000000004</v>
      </c>
      <c r="LQ3893" s="1">
        <v>41876</v>
      </c>
      <c r="LR3893">
        <v>8.8135999999999992</v>
      </c>
      <c r="LT3893" s="1">
        <v>41876</v>
      </c>
      <c r="LU3893">
        <v>8.8103999999999996</v>
      </c>
      <c r="LW3893" s="1">
        <v>41876</v>
      </c>
      <c r="LX3893">
        <v>8.8072999999999997</v>
      </c>
      <c r="LZ3893" s="1">
        <v>41876</v>
      </c>
      <c r="MA3893">
        <v>8.8042999999999996</v>
      </c>
      <c r="MC3893" s="1">
        <v>41876</v>
      </c>
      <c r="MD3893">
        <v>8.8013999999999992</v>
      </c>
      <c r="MF3893" s="1">
        <v>41876</v>
      </c>
      <c r="MG3893">
        <v>8.7986000000000004</v>
      </c>
      <c r="MI3893" s="1">
        <v>41876</v>
      </c>
      <c r="MJ3893">
        <v>8.7960999999999991</v>
      </c>
      <c r="ML3893" s="1">
        <v>41876</v>
      </c>
      <c r="MM3893">
        <v>8.7936999999999994</v>
      </c>
      <c r="MO3893" s="1">
        <v>41876</v>
      </c>
      <c r="MP3893">
        <v>8.7914999999999992</v>
      </c>
      <c r="MR3893" s="1">
        <v>41876</v>
      </c>
      <c r="MS3893">
        <v>8.7895000000000003</v>
      </c>
      <c r="MU3893" s="1">
        <v>41876</v>
      </c>
      <c r="MV3893">
        <v>8.7875999999999994</v>
      </c>
      <c r="MX3893" s="1">
        <v>41876</v>
      </c>
      <c r="MY3893">
        <v>8.7858000000000001</v>
      </c>
      <c r="NA3893" s="1">
        <v>41876</v>
      </c>
      <c r="NB3893">
        <v>8.7851999999999997</v>
      </c>
      <c r="ND3893" s="1">
        <v>41876</v>
      </c>
      <c r="NE3893">
        <v>8.7851999999999997</v>
      </c>
      <c r="NG3893" s="1">
        <v>41876</v>
      </c>
      <c r="NH3893">
        <v>8.7851999999999997</v>
      </c>
    </row>
    <row r="3894" spans="2:372">
      <c r="B3894" s="1">
        <v>41877</v>
      </c>
      <c r="C3894">
        <v>8.0867000000000004</v>
      </c>
      <c r="E3894" s="1">
        <v>41877</v>
      </c>
      <c r="F3894">
        <v>8.1554000000000002</v>
      </c>
      <c r="H3894" s="1">
        <v>41877</v>
      </c>
      <c r="I3894">
        <v>8.3170999999999999</v>
      </c>
      <c r="K3894" s="1">
        <v>41877</v>
      </c>
      <c r="L3894">
        <v>8.4564000000000004</v>
      </c>
      <c r="N3894" s="1">
        <v>41877</v>
      </c>
      <c r="O3894">
        <v>8.5765999999999991</v>
      </c>
      <c r="Q3894" s="1">
        <v>41877</v>
      </c>
      <c r="R3894">
        <v>8.6318999999999999</v>
      </c>
      <c r="T3894" s="1">
        <v>41877</v>
      </c>
      <c r="U3894">
        <v>8.6307000000000009</v>
      </c>
      <c r="W3894" s="1">
        <v>41877</v>
      </c>
      <c r="X3894">
        <v>8.5943000000000005</v>
      </c>
      <c r="Z3894" s="1">
        <v>41877</v>
      </c>
      <c r="AA3894">
        <v>8.5306999999999995</v>
      </c>
      <c r="AC3894" s="1">
        <v>41877</v>
      </c>
      <c r="AD3894">
        <v>8.4603000000000002</v>
      </c>
      <c r="AF3894" s="1">
        <v>41877</v>
      </c>
      <c r="AG3894">
        <v>8.4039000000000001</v>
      </c>
      <c r="AI3894" s="1">
        <v>41877</v>
      </c>
      <c r="AJ3894">
        <v>8.3820999999999994</v>
      </c>
      <c r="AL3894" s="1">
        <v>41877</v>
      </c>
      <c r="AM3894">
        <v>8.4059000000000008</v>
      </c>
      <c r="AO3894" s="1">
        <v>41877</v>
      </c>
      <c r="AP3894">
        <v>8.4573999999999998</v>
      </c>
      <c r="AR3894" s="1">
        <v>41877</v>
      </c>
      <c r="AS3894">
        <v>8.5137999999999998</v>
      </c>
      <c r="AU3894" s="1">
        <v>41877</v>
      </c>
      <c r="AV3894">
        <v>8.5536999999999992</v>
      </c>
      <c r="AX3894" s="1">
        <v>41877</v>
      </c>
      <c r="AY3894">
        <v>8.5731999999999999</v>
      </c>
      <c r="BA3894" s="1">
        <v>41877</v>
      </c>
      <c r="BB3894">
        <v>8.5817999999999994</v>
      </c>
      <c r="BD3894" s="1">
        <v>41877</v>
      </c>
      <c r="BE3894">
        <v>8.5896000000000008</v>
      </c>
      <c r="BG3894" s="1">
        <v>41877</v>
      </c>
      <c r="BH3894">
        <v>8.6003000000000007</v>
      </c>
      <c r="BJ3894" s="1">
        <v>41877</v>
      </c>
      <c r="BK3894">
        <v>8.6115999999999993</v>
      </c>
      <c r="BM3894" s="1">
        <v>41877</v>
      </c>
      <c r="BN3894">
        <v>8.6214999999999993</v>
      </c>
      <c r="BP3894" s="1">
        <v>41877</v>
      </c>
      <c r="BQ3894">
        <v>8.6273999999999997</v>
      </c>
      <c r="BS3894" s="1">
        <v>41877</v>
      </c>
      <c r="BT3894">
        <v>8.6282999999999994</v>
      </c>
      <c r="BV3894" s="1">
        <v>41877</v>
      </c>
      <c r="BW3894">
        <v>8.6296999999999997</v>
      </c>
      <c r="BY3894" s="1">
        <v>41877</v>
      </c>
      <c r="BZ3894">
        <v>8.6389999999999993</v>
      </c>
      <c r="CB3894" s="1">
        <v>41877</v>
      </c>
      <c r="CC3894">
        <v>8.6633999999999993</v>
      </c>
      <c r="CE3894" s="1">
        <v>41877</v>
      </c>
      <c r="CF3894">
        <v>8.7079000000000004</v>
      </c>
      <c r="CH3894" s="1">
        <v>41877</v>
      </c>
      <c r="CI3894">
        <v>8.7619000000000007</v>
      </c>
      <c r="CK3894" s="1">
        <v>41877</v>
      </c>
      <c r="CL3894">
        <v>8.8091000000000008</v>
      </c>
      <c r="CN3894" s="1">
        <v>41877</v>
      </c>
      <c r="CO3894">
        <v>8.8340999999999994</v>
      </c>
      <c r="CQ3894" s="1">
        <v>41877</v>
      </c>
      <c r="CR3894">
        <v>8.8341999999999992</v>
      </c>
      <c r="CT3894" s="1">
        <v>41877</v>
      </c>
      <c r="CU3894">
        <v>8.8195999999999994</v>
      </c>
      <c r="CW3894" s="1">
        <v>41877</v>
      </c>
      <c r="CX3894">
        <v>8.8009000000000004</v>
      </c>
      <c r="CZ3894" s="1">
        <v>41877</v>
      </c>
      <c r="DA3894">
        <v>8.7887000000000004</v>
      </c>
      <c r="DC3894" s="1">
        <v>41877</v>
      </c>
      <c r="DD3894">
        <v>8.7888999999999999</v>
      </c>
      <c r="DF3894" s="1">
        <v>41877</v>
      </c>
      <c r="DG3894">
        <v>8.7945999999999991</v>
      </c>
      <c r="DI3894" s="1">
        <v>41877</v>
      </c>
      <c r="DJ3894">
        <v>8.7972000000000001</v>
      </c>
      <c r="DL3894" s="1">
        <v>41877</v>
      </c>
      <c r="DM3894">
        <v>8.7876999999999992</v>
      </c>
      <c r="DO3894" s="1">
        <v>41877</v>
      </c>
      <c r="DP3894">
        <v>8.7573000000000008</v>
      </c>
      <c r="DR3894" s="1">
        <v>41877</v>
      </c>
      <c r="DS3894">
        <v>8.6974</v>
      </c>
      <c r="DU3894" s="1">
        <v>41877</v>
      </c>
      <c r="DV3894">
        <v>8.609</v>
      </c>
      <c r="DX3894" s="1">
        <v>41877</v>
      </c>
      <c r="DY3894">
        <v>8.5312999999999999</v>
      </c>
      <c r="EA3894" s="1">
        <v>41877</v>
      </c>
      <c r="EB3894">
        <v>8.5114999999999998</v>
      </c>
      <c r="ED3894" s="1">
        <v>41877</v>
      </c>
      <c r="EE3894">
        <v>8.5686</v>
      </c>
      <c r="EG3894" s="1">
        <v>41877</v>
      </c>
      <c r="EH3894">
        <v>8.6758000000000006</v>
      </c>
      <c r="EJ3894" s="1">
        <v>41877</v>
      </c>
      <c r="EK3894">
        <v>8.8026999999999997</v>
      </c>
      <c r="EM3894" s="1">
        <v>41877</v>
      </c>
      <c r="EN3894">
        <v>8.9184000000000001</v>
      </c>
      <c r="EP3894" s="1">
        <v>41877</v>
      </c>
      <c r="EQ3894">
        <v>8.9947999999999997</v>
      </c>
      <c r="ES3894" s="1">
        <v>41877</v>
      </c>
      <c r="ET3894">
        <v>9.0273000000000003</v>
      </c>
      <c r="EV3894" s="1">
        <v>41877</v>
      </c>
      <c r="EW3894">
        <v>9.0256000000000007</v>
      </c>
      <c r="EY3894" s="1">
        <v>41877</v>
      </c>
      <c r="EZ3894">
        <v>8.9996000000000009</v>
      </c>
      <c r="FB3894" s="1">
        <v>41877</v>
      </c>
      <c r="FC3894">
        <v>8.9591999999999992</v>
      </c>
      <c r="FE3894" s="1">
        <v>41877</v>
      </c>
      <c r="FF3894">
        <v>8.9141999999999992</v>
      </c>
      <c r="FH3894" s="1">
        <v>41877</v>
      </c>
      <c r="FI3894">
        <v>8.8722999999999992</v>
      </c>
      <c r="FK3894" s="1">
        <v>41877</v>
      </c>
      <c r="FL3894">
        <v>8.8350000000000009</v>
      </c>
      <c r="FN3894" s="1">
        <v>41877</v>
      </c>
      <c r="FO3894">
        <v>8.8028999999999993</v>
      </c>
      <c r="FQ3894" s="1">
        <v>41877</v>
      </c>
      <c r="FR3894">
        <v>8.7766999999999999</v>
      </c>
      <c r="FT3894" s="1">
        <v>41877</v>
      </c>
      <c r="FU3894">
        <v>8.7568999999999999</v>
      </c>
      <c r="FW3894" s="1">
        <v>41877</v>
      </c>
      <c r="FX3894">
        <v>8.7439</v>
      </c>
      <c r="FZ3894" s="1">
        <v>41877</v>
      </c>
      <c r="GA3894">
        <v>8.7370999999999999</v>
      </c>
      <c r="GC3894" s="1">
        <v>41877</v>
      </c>
      <c r="GD3894">
        <v>8.7355999999999998</v>
      </c>
      <c r="GF3894" s="1">
        <v>41877</v>
      </c>
      <c r="GG3894">
        <v>8.7385999999999999</v>
      </c>
      <c r="GI3894" s="1">
        <v>41877</v>
      </c>
      <c r="GJ3894">
        <v>8.7452000000000005</v>
      </c>
      <c r="GL3894" s="1">
        <v>41877</v>
      </c>
      <c r="GM3894">
        <v>8.7544000000000004</v>
      </c>
      <c r="GO3894" s="1">
        <v>41877</v>
      </c>
      <c r="GP3894">
        <v>8.7654999999999994</v>
      </c>
      <c r="GR3894" s="1">
        <v>41877</v>
      </c>
      <c r="GS3894">
        <v>8.7774000000000001</v>
      </c>
      <c r="GU3894" s="1">
        <v>41877</v>
      </c>
      <c r="GV3894">
        <v>8.7893000000000008</v>
      </c>
      <c r="GX3894" s="1">
        <v>41877</v>
      </c>
      <c r="GY3894">
        <v>8.8003999999999998</v>
      </c>
      <c r="HA3894" s="1">
        <v>41877</v>
      </c>
      <c r="HB3894">
        <v>8.8103999999999996</v>
      </c>
      <c r="HD3894" s="1">
        <v>41877</v>
      </c>
      <c r="HE3894">
        <v>8.8193000000000001</v>
      </c>
      <c r="HG3894" s="1">
        <v>41877</v>
      </c>
      <c r="HH3894">
        <v>8.8274000000000008</v>
      </c>
      <c r="HJ3894" s="1">
        <v>41877</v>
      </c>
      <c r="HK3894">
        <v>8.8346</v>
      </c>
      <c r="HM3894" s="1">
        <v>41877</v>
      </c>
      <c r="HN3894">
        <v>8.8411000000000008</v>
      </c>
      <c r="HP3894" s="1">
        <v>41877</v>
      </c>
      <c r="HQ3894">
        <v>8.8468999999999998</v>
      </c>
      <c r="HS3894" s="1">
        <v>41877</v>
      </c>
      <c r="HT3894">
        <v>8.8522999999999996</v>
      </c>
      <c r="HV3894" s="1">
        <v>41877</v>
      </c>
      <c r="HW3894">
        <v>8.8572000000000006</v>
      </c>
      <c r="HY3894" s="1">
        <v>41877</v>
      </c>
      <c r="HZ3894">
        <v>8.8617000000000008</v>
      </c>
      <c r="IB3894" s="1">
        <v>41877</v>
      </c>
      <c r="IC3894">
        <v>8.8657000000000004</v>
      </c>
      <c r="IE3894" s="1">
        <v>41877</v>
      </c>
      <c r="IF3894">
        <v>8.8694000000000006</v>
      </c>
      <c r="IH3894" s="1">
        <v>41877</v>
      </c>
      <c r="II3894">
        <v>8.8726000000000003</v>
      </c>
      <c r="IK3894" s="1">
        <v>41877</v>
      </c>
      <c r="IL3894">
        <v>8.8753999999999991</v>
      </c>
      <c r="IN3894" s="1">
        <v>41877</v>
      </c>
      <c r="IO3894">
        <v>8.8778000000000006</v>
      </c>
      <c r="IQ3894" s="1">
        <v>41877</v>
      </c>
      <c r="IR3894">
        <v>8.8797999999999995</v>
      </c>
      <c r="IT3894" s="1">
        <v>41877</v>
      </c>
      <c r="IU3894">
        <v>8.8813999999999993</v>
      </c>
      <c r="IW3894" s="1">
        <v>41877</v>
      </c>
      <c r="IX3894">
        <v>8.8826000000000001</v>
      </c>
      <c r="IZ3894" s="1">
        <v>41877</v>
      </c>
      <c r="JA3894">
        <v>8.8834</v>
      </c>
      <c r="JC3894" s="1">
        <v>41877</v>
      </c>
      <c r="JD3894">
        <v>8.8839000000000006</v>
      </c>
      <c r="JF3894" s="1">
        <v>41877</v>
      </c>
      <c r="JG3894">
        <v>8.8839000000000006</v>
      </c>
      <c r="JI3894" s="1">
        <v>41877</v>
      </c>
      <c r="JJ3894">
        <v>8.8835999999999995</v>
      </c>
      <c r="JL3894" s="1">
        <v>41877</v>
      </c>
      <c r="JM3894">
        <v>8.8829999999999991</v>
      </c>
      <c r="JO3894" s="1">
        <v>41877</v>
      </c>
      <c r="JP3894">
        <v>8.8819999999999997</v>
      </c>
      <c r="JR3894" s="1">
        <v>41877</v>
      </c>
      <c r="JS3894">
        <v>8.8805999999999994</v>
      </c>
      <c r="JU3894" s="1">
        <v>41877</v>
      </c>
      <c r="JV3894">
        <v>8.8788999999999998</v>
      </c>
      <c r="JX3894" s="1">
        <v>41877</v>
      </c>
      <c r="JY3894">
        <v>8.8767999999999994</v>
      </c>
      <c r="KA3894" s="1">
        <v>41877</v>
      </c>
      <c r="KB3894">
        <v>8.8743999999999996</v>
      </c>
      <c r="KD3894" s="1">
        <v>41877</v>
      </c>
      <c r="KE3894">
        <v>8.8717000000000006</v>
      </c>
      <c r="KG3894" s="1">
        <v>41877</v>
      </c>
      <c r="KH3894">
        <v>8.8687000000000005</v>
      </c>
      <c r="KJ3894" s="1">
        <v>41877</v>
      </c>
      <c r="KK3894">
        <v>8.8652999999999995</v>
      </c>
      <c r="KM3894" s="1">
        <v>41877</v>
      </c>
      <c r="KN3894">
        <v>8.8615999999999993</v>
      </c>
      <c r="KP3894" s="1">
        <v>41877</v>
      </c>
      <c r="KQ3894">
        <v>8.8575999999999997</v>
      </c>
      <c r="KS3894" s="1">
        <v>41877</v>
      </c>
      <c r="KT3894">
        <v>8.8533000000000008</v>
      </c>
      <c r="KV3894" s="1">
        <v>41877</v>
      </c>
      <c r="KW3894">
        <v>8.8487000000000009</v>
      </c>
      <c r="KY3894" s="1">
        <v>41877</v>
      </c>
      <c r="KZ3894">
        <v>8.8437999999999999</v>
      </c>
      <c r="LB3894" s="1">
        <v>41877</v>
      </c>
      <c r="LC3894">
        <v>8.8385999999999996</v>
      </c>
      <c r="LE3894" s="1">
        <v>41877</v>
      </c>
      <c r="LF3894">
        <v>8.8331999999999997</v>
      </c>
      <c r="LH3894" s="1">
        <v>41877</v>
      </c>
      <c r="LI3894">
        <v>8.8274000000000008</v>
      </c>
      <c r="LK3894" s="1">
        <v>41877</v>
      </c>
      <c r="LL3894">
        <v>8.8214000000000006</v>
      </c>
      <c r="LN3894" s="1">
        <v>41877</v>
      </c>
      <c r="LO3894">
        <v>8.8152000000000008</v>
      </c>
      <c r="LQ3894" s="1">
        <v>41877</v>
      </c>
      <c r="LR3894">
        <v>8.8086000000000002</v>
      </c>
      <c r="LT3894" s="1">
        <v>41877</v>
      </c>
      <c r="LU3894">
        <v>8.8018000000000001</v>
      </c>
      <c r="LW3894" s="1">
        <v>41877</v>
      </c>
      <c r="LX3894">
        <v>8.7948000000000004</v>
      </c>
      <c r="LZ3894" s="1">
        <v>41877</v>
      </c>
      <c r="MA3894">
        <v>8.7874999999999996</v>
      </c>
      <c r="MC3894" s="1">
        <v>41877</v>
      </c>
      <c r="MD3894">
        <v>8.7799999999999994</v>
      </c>
      <c r="MF3894" s="1">
        <v>41877</v>
      </c>
      <c r="MG3894">
        <v>8.7721999999999998</v>
      </c>
      <c r="MI3894" s="1">
        <v>41877</v>
      </c>
      <c r="MJ3894">
        <v>8.7642000000000007</v>
      </c>
      <c r="ML3894" s="1">
        <v>41877</v>
      </c>
      <c r="MM3894">
        <v>8.7560000000000002</v>
      </c>
      <c r="MO3894" s="1">
        <v>41877</v>
      </c>
      <c r="MP3894">
        <v>8.7476000000000003</v>
      </c>
      <c r="MR3894" s="1">
        <v>41877</v>
      </c>
      <c r="MS3894">
        <v>8.7388999999999992</v>
      </c>
      <c r="MU3894" s="1">
        <v>41877</v>
      </c>
      <c r="MV3894">
        <v>8.7302</v>
      </c>
      <c r="MX3894" s="1">
        <v>41877</v>
      </c>
      <c r="MY3894">
        <v>8.7213999999999992</v>
      </c>
      <c r="NA3894" s="1">
        <v>41877</v>
      </c>
      <c r="NB3894">
        <v>8.7187999999999999</v>
      </c>
      <c r="ND3894" s="1">
        <v>41877</v>
      </c>
      <c r="NE3894">
        <v>8.7187999999999999</v>
      </c>
      <c r="NG3894" s="1">
        <v>41877</v>
      </c>
      <c r="NH3894">
        <v>8.7187999999999999</v>
      </c>
    </row>
    <row r="3895" spans="2:372">
      <c r="B3895" s="1">
        <v>41878</v>
      </c>
      <c r="C3895">
        <v>8.0853999999999999</v>
      </c>
      <c r="E3895" s="1">
        <v>41878</v>
      </c>
      <c r="F3895">
        <v>8.1879000000000008</v>
      </c>
      <c r="H3895" s="1">
        <v>41878</v>
      </c>
      <c r="I3895">
        <v>8.3436000000000003</v>
      </c>
      <c r="K3895" s="1">
        <v>41878</v>
      </c>
      <c r="L3895">
        <v>8.4720999999999993</v>
      </c>
      <c r="N3895" s="1">
        <v>41878</v>
      </c>
      <c r="O3895">
        <v>8.5813000000000006</v>
      </c>
      <c r="Q3895" s="1">
        <v>41878</v>
      </c>
      <c r="R3895">
        <v>8.6511999999999993</v>
      </c>
      <c r="T3895" s="1">
        <v>41878</v>
      </c>
      <c r="U3895">
        <v>8.6087000000000007</v>
      </c>
      <c r="W3895" s="1">
        <v>41878</v>
      </c>
      <c r="X3895">
        <v>8.5641999999999996</v>
      </c>
      <c r="Z3895" s="1">
        <v>41878</v>
      </c>
      <c r="AA3895">
        <v>8.4971999999999994</v>
      </c>
      <c r="AC3895" s="1">
        <v>41878</v>
      </c>
      <c r="AD3895">
        <v>8.4269999999999996</v>
      </c>
      <c r="AF3895" s="1">
        <v>41878</v>
      </c>
      <c r="AG3895">
        <v>8.3727999999999998</v>
      </c>
      <c r="AI3895" s="1">
        <v>41878</v>
      </c>
      <c r="AJ3895">
        <v>8.3537999999999997</v>
      </c>
      <c r="AL3895" s="1">
        <v>41878</v>
      </c>
      <c r="AM3895">
        <v>8.3794000000000004</v>
      </c>
      <c r="AO3895" s="1">
        <v>41878</v>
      </c>
      <c r="AP3895">
        <v>8.4318000000000008</v>
      </c>
      <c r="AR3895" s="1">
        <v>41878</v>
      </c>
      <c r="AS3895">
        <v>8.4885000000000002</v>
      </c>
      <c r="AU3895" s="1">
        <v>41878</v>
      </c>
      <c r="AV3895">
        <v>8.5282999999999998</v>
      </c>
      <c r="AX3895" s="1">
        <v>41878</v>
      </c>
      <c r="AY3895">
        <v>8.5473999999999997</v>
      </c>
      <c r="BA3895" s="1">
        <v>41878</v>
      </c>
      <c r="BB3895">
        <v>8.5556999999999999</v>
      </c>
      <c r="BD3895" s="1">
        <v>41878</v>
      </c>
      <c r="BE3895">
        <v>8.5627999999999993</v>
      </c>
      <c r="BG3895" s="1">
        <v>41878</v>
      </c>
      <c r="BH3895">
        <v>8.5726999999999993</v>
      </c>
      <c r="BJ3895" s="1">
        <v>41878</v>
      </c>
      <c r="BK3895">
        <v>8.5837000000000003</v>
      </c>
      <c r="BM3895" s="1">
        <v>41878</v>
      </c>
      <c r="BN3895">
        <v>8.5938999999999997</v>
      </c>
      <c r="BP3895" s="1">
        <v>41878</v>
      </c>
      <c r="BQ3895">
        <v>8.6015999999999995</v>
      </c>
      <c r="BS3895" s="1">
        <v>41878</v>
      </c>
      <c r="BT3895">
        <v>8.6060999999999996</v>
      </c>
      <c r="BV3895" s="1">
        <v>41878</v>
      </c>
      <c r="BW3895">
        <v>8.6122999999999994</v>
      </c>
      <c r="BY3895" s="1">
        <v>41878</v>
      </c>
      <c r="BZ3895">
        <v>8.6266999999999996</v>
      </c>
      <c r="CB3895" s="1">
        <v>41878</v>
      </c>
      <c r="CC3895">
        <v>8.6559000000000008</v>
      </c>
      <c r="CE3895" s="1">
        <v>41878</v>
      </c>
      <c r="CF3895">
        <v>8.7039000000000009</v>
      </c>
      <c r="CH3895" s="1">
        <v>41878</v>
      </c>
      <c r="CI3895">
        <v>8.7601999999999993</v>
      </c>
      <c r="CK3895" s="1">
        <v>41878</v>
      </c>
      <c r="CL3895">
        <v>8.8091000000000008</v>
      </c>
      <c r="CN3895" s="1">
        <v>41878</v>
      </c>
      <c r="CO3895">
        <v>8.8354999999999997</v>
      </c>
      <c r="CQ3895" s="1">
        <v>41878</v>
      </c>
      <c r="CR3895">
        <v>8.8370999999999995</v>
      </c>
      <c r="CT3895" s="1">
        <v>41878</v>
      </c>
      <c r="CU3895">
        <v>8.8239000000000001</v>
      </c>
      <c r="CW3895" s="1">
        <v>41878</v>
      </c>
      <c r="CX3895">
        <v>8.8061000000000007</v>
      </c>
      <c r="CZ3895" s="1">
        <v>41878</v>
      </c>
      <c r="DA3895">
        <v>8.7942</v>
      </c>
      <c r="DC3895" s="1">
        <v>41878</v>
      </c>
      <c r="DD3895">
        <v>8.7936999999999994</v>
      </c>
      <c r="DF3895" s="1">
        <v>41878</v>
      </c>
      <c r="DG3895">
        <v>8.7981999999999996</v>
      </c>
      <c r="DI3895" s="1">
        <v>41878</v>
      </c>
      <c r="DJ3895">
        <v>8.7992000000000008</v>
      </c>
      <c r="DL3895" s="1">
        <v>41878</v>
      </c>
      <c r="DM3895">
        <v>8.7884999999999991</v>
      </c>
      <c r="DO3895" s="1">
        <v>41878</v>
      </c>
      <c r="DP3895">
        <v>8.7576000000000001</v>
      </c>
      <c r="DR3895" s="1">
        <v>41878</v>
      </c>
      <c r="DS3895">
        <v>8.6982999999999997</v>
      </c>
      <c r="DU3895" s="1">
        <v>41878</v>
      </c>
      <c r="DV3895">
        <v>8.6120999999999999</v>
      </c>
      <c r="DX3895" s="1">
        <v>41878</v>
      </c>
      <c r="DY3895">
        <v>8.5366999999999997</v>
      </c>
      <c r="EA3895" s="1">
        <v>41878</v>
      </c>
      <c r="EB3895">
        <v>8.5173000000000005</v>
      </c>
      <c r="ED3895" s="1">
        <v>41878</v>
      </c>
      <c r="EE3895">
        <v>8.5715000000000003</v>
      </c>
      <c r="EG3895" s="1">
        <v>41878</v>
      </c>
      <c r="EH3895">
        <v>8.6735000000000007</v>
      </c>
      <c r="EJ3895" s="1">
        <v>41878</v>
      </c>
      <c r="EK3895">
        <v>8.7940000000000005</v>
      </c>
      <c r="EM3895" s="1">
        <v>41878</v>
      </c>
      <c r="EN3895">
        <v>8.9034999999999993</v>
      </c>
      <c r="EP3895" s="1">
        <v>41878</v>
      </c>
      <c r="EQ3895">
        <v>8.9748999999999999</v>
      </c>
      <c r="ES3895" s="1">
        <v>41878</v>
      </c>
      <c r="ET3895">
        <v>9.0044000000000004</v>
      </c>
      <c r="EV3895" s="1">
        <v>41878</v>
      </c>
      <c r="EW3895">
        <v>9.0012000000000008</v>
      </c>
      <c r="EY3895" s="1">
        <v>41878</v>
      </c>
      <c r="EZ3895">
        <v>8.9748000000000001</v>
      </c>
      <c r="FB3895" s="1">
        <v>41878</v>
      </c>
      <c r="FC3895">
        <v>8.9347999999999992</v>
      </c>
      <c r="FE3895" s="1">
        <v>41878</v>
      </c>
      <c r="FF3895">
        <v>8.8904999999999994</v>
      </c>
      <c r="FH3895" s="1">
        <v>41878</v>
      </c>
      <c r="FI3895">
        <v>8.8493999999999993</v>
      </c>
      <c r="FK3895" s="1">
        <v>41878</v>
      </c>
      <c r="FL3895">
        <v>8.8127999999999993</v>
      </c>
      <c r="FN3895" s="1">
        <v>41878</v>
      </c>
      <c r="FO3895">
        <v>8.7813999999999997</v>
      </c>
      <c r="FQ3895" s="1">
        <v>41878</v>
      </c>
      <c r="FR3895">
        <v>8.7558000000000007</v>
      </c>
      <c r="FT3895" s="1">
        <v>41878</v>
      </c>
      <c r="FU3895">
        <v>8.7364999999999995</v>
      </c>
      <c r="FW3895" s="1">
        <v>41878</v>
      </c>
      <c r="FX3895">
        <v>8.7239000000000004</v>
      </c>
      <c r="FZ3895" s="1">
        <v>41878</v>
      </c>
      <c r="GA3895">
        <v>8.7173999999999996</v>
      </c>
      <c r="GC3895" s="1">
        <v>41878</v>
      </c>
      <c r="GD3895">
        <v>8.7161000000000008</v>
      </c>
      <c r="GF3895" s="1">
        <v>41878</v>
      </c>
      <c r="GG3895">
        <v>8.7189999999999994</v>
      </c>
      <c r="GI3895" s="1">
        <v>41878</v>
      </c>
      <c r="GJ3895">
        <v>8.7254000000000005</v>
      </c>
      <c r="GL3895" s="1">
        <v>41878</v>
      </c>
      <c r="GM3895">
        <v>8.7344000000000008</v>
      </c>
      <c r="GO3895" s="1">
        <v>41878</v>
      </c>
      <c r="GP3895">
        <v>8.7449999999999992</v>
      </c>
      <c r="GR3895" s="1">
        <v>41878</v>
      </c>
      <c r="GS3895">
        <v>8.7563999999999993</v>
      </c>
      <c r="GU3895" s="1">
        <v>41878</v>
      </c>
      <c r="GV3895">
        <v>8.7675999999999998</v>
      </c>
      <c r="GX3895" s="1">
        <v>41878</v>
      </c>
      <c r="GY3895">
        <v>8.7779000000000007</v>
      </c>
      <c r="HA3895" s="1">
        <v>41878</v>
      </c>
      <c r="HB3895">
        <v>8.7868999999999993</v>
      </c>
      <c r="HD3895" s="1">
        <v>41878</v>
      </c>
      <c r="HE3895">
        <v>8.7948000000000004</v>
      </c>
      <c r="HG3895" s="1">
        <v>41878</v>
      </c>
      <c r="HH3895">
        <v>8.8018000000000001</v>
      </c>
      <c r="HJ3895" s="1">
        <v>41878</v>
      </c>
      <c r="HK3895">
        <v>8.8079000000000001</v>
      </c>
      <c r="HM3895" s="1">
        <v>41878</v>
      </c>
      <c r="HN3895">
        <v>8.8132999999999999</v>
      </c>
      <c r="HP3895" s="1">
        <v>41878</v>
      </c>
      <c r="HQ3895">
        <v>8.8179999999999996</v>
      </c>
      <c r="HS3895" s="1">
        <v>41878</v>
      </c>
      <c r="HT3895">
        <v>8.8224</v>
      </c>
      <c r="HV3895" s="1">
        <v>41878</v>
      </c>
      <c r="HW3895">
        <v>8.8262999999999998</v>
      </c>
      <c r="HY3895" s="1">
        <v>41878</v>
      </c>
      <c r="HZ3895">
        <v>8.8299000000000003</v>
      </c>
      <c r="IB3895" s="1">
        <v>41878</v>
      </c>
      <c r="IC3895">
        <v>8.8331999999999997</v>
      </c>
      <c r="IE3895" s="1">
        <v>41878</v>
      </c>
      <c r="IF3895">
        <v>8.8361000000000001</v>
      </c>
      <c r="IH3895" s="1">
        <v>41878</v>
      </c>
      <c r="II3895">
        <v>8.8386999999999993</v>
      </c>
      <c r="IK3895" s="1">
        <v>41878</v>
      </c>
      <c r="IL3895">
        <v>8.8409999999999993</v>
      </c>
      <c r="IN3895" s="1">
        <v>41878</v>
      </c>
      <c r="IO3895">
        <v>8.8429000000000002</v>
      </c>
      <c r="IQ3895" s="1">
        <v>41878</v>
      </c>
      <c r="IR3895">
        <v>8.8445</v>
      </c>
      <c r="IT3895" s="1">
        <v>41878</v>
      </c>
      <c r="IU3895">
        <v>8.8458000000000006</v>
      </c>
      <c r="IW3895" s="1">
        <v>41878</v>
      </c>
      <c r="IX3895">
        <v>8.8468999999999998</v>
      </c>
      <c r="IZ3895" s="1">
        <v>41878</v>
      </c>
      <c r="JA3895">
        <v>8.8475999999999999</v>
      </c>
      <c r="JC3895" s="1">
        <v>41878</v>
      </c>
      <c r="JD3895">
        <v>8.8481000000000005</v>
      </c>
      <c r="JF3895" s="1">
        <v>41878</v>
      </c>
      <c r="JG3895">
        <v>8.8483000000000001</v>
      </c>
      <c r="JI3895" s="1">
        <v>41878</v>
      </c>
      <c r="JJ3895">
        <v>8.8482000000000003</v>
      </c>
      <c r="JL3895" s="1">
        <v>41878</v>
      </c>
      <c r="JM3895">
        <v>8.8477999999999994</v>
      </c>
      <c r="JO3895" s="1">
        <v>41878</v>
      </c>
      <c r="JP3895">
        <v>8.8472000000000008</v>
      </c>
      <c r="JR3895" s="1">
        <v>41878</v>
      </c>
      <c r="JS3895">
        <v>8.8463999999999992</v>
      </c>
      <c r="JU3895" s="1">
        <v>41878</v>
      </c>
      <c r="JV3895">
        <v>8.8452999999999999</v>
      </c>
      <c r="JX3895" s="1">
        <v>41878</v>
      </c>
      <c r="JY3895">
        <v>8.8439999999999994</v>
      </c>
      <c r="KA3895" s="1">
        <v>41878</v>
      </c>
      <c r="KB3895">
        <v>8.8424999999999994</v>
      </c>
      <c r="KD3895" s="1">
        <v>41878</v>
      </c>
      <c r="KE3895">
        <v>8.8407999999999998</v>
      </c>
      <c r="KG3895" s="1">
        <v>41878</v>
      </c>
      <c r="KH3895">
        <v>8.8389000000000006</v>
      </c>
      <c r="KJ3895" s="1">
        <v>41878</v>
      </c>
      <c r="KK3895">
        <v>8.8367000000000004</v>
      </c>
      <c r="KM3895" s="1">
        <v>41878</v>
      </c>
      <c r="KN3895">
        <v>8.8344000000000005</v>
      </c>
      <c r="KP3895" s="1">
        <v>41878</v>
      </c>
      <c r="KQ3895">
        <v>8.8318999999999992</v>
      </c>
      <c r="KS3895" s="1">
        <v>41878</v>
      </c>
      <c r="KT3895">
        <v>8.8292000000000002</v>
      </c>
      <c r="KV3895" s="1">
        <v>41878</v>
      </c>
      <c r="KW3895">
        <v>8.8263999999999996</v>
      </c>
      <c r="KY3895" s="1">
        <v>41878</v>
      </c>
      <c r="KZ3895">
        <v>8.8233999999999995</v>
      </c>
      <c r="LB3895" s="1">
        <v>41878</v>
      </c>
      <c r="LC3895">
        <v>8.8201999999999998</v>
      </c>
      <c r="LE3895" s="1">
        <v>41878</v>
      </c>
      <c r="LF3895">
        <v>8.8169000000000004</v>
      </c>
      <c r="LH3895" s="1">
        <v>41878</v>
      </c>
      <c r="LI3895">
        <v>8.8133999999999997</v>
      </c>
      <c r="LK3895" s="1">
        <v>41878</v>
      </c>
      <c r="LL3895">
        <v>8.8099000000000007</v>
      </c>
      <c r="LN3895" s="1">
        <v>41878</v>
      </c>
      <c r="LO3895">
        <v>8.8062000000000005</v>
      </c>
      <c r="LQ3895" s="1">
        <v>41878</v>
      </c>
      <c r="LR3895">
        <v>8.8023000000000007</v>
      </c>
      <c r="LT3895" s="1">
        <v>41878</v>
      </c>
      <c r="LU3895">
        <v>8.7984000000000009</v>
      </c>
      <c r="LW3895" s="1">
        <v>41878</v>
      </c>
      <c r="LX3895">
        <v>8.7943999999999996</v>
      </c>
      <c r="LZ3895" s="1">
        <v>41878</v>
      </c>
      <c r="MA3895">
        <v>8.7903000000000002</v>
      </c>
      <c r="MC3895" s="1">
        <v>41878</v>
      </c>
      <c r="MD3895">
        <v>8.7860999999999994</v>
      </c>
      <c r="MF3895" s="1">
        <v>41878</v>
      </c>
      <c r="MG3895">
        <v>8.7818000000000005</v>
      </c>
      <c r="MI3895" s="1">
        <v>41878</v>
      </c>
      <c r="MJ3895">
        <v>8.7774000000000001</v>
      </c>
      <c r="ML3895" s="1">
        <v>41878</v>
      </c>
      <c r="MM3895">
        <v>8.7729999999999997</v>
      </c>
      <c r="MO3895" s="1">
        <v>41878</v>
      </c>
      <c r="MP3895">
        <v>8.7685999999999993</v>
      </c>
      <c r="MR3895" s="1">
        <v>41878</v>
      </c>
      <c r="MS3895">
        <v>8.7640999999999991</v>
      </c>
      <c r="MU3895" s="1">
        <v>41878</v>
      </c>
      <c r="MV3895">
        <v>8.7594999999999992</v>
      </c>
      <c r="MX3895" s="1">
        <v>41878</v>
      </c>
      <c r="MY3895">
        <v>8.7550000000000008</v>
      </c>
      <c r="NA3895" s="1">
        <v>41878</v>
      </c>
      <c r="NB3895">
        <v>8.7537000000000003</v>
      </c>
      <c r="ND3895" s="1">
        <v>41878</v>
      </c>
      <c r="NE3895">
        <v>8.7537000000000003</v>
      </c>
      <c r="NG3895" s="1">
        <v>41878</v>
      </c>
      <c r="NH3895">
        <v>8.7537000000000003</v>
      </c>
    </row>
    <row r="3896" spans="2:372">
      <c r="B3896" s="1">
        <v>41879</v>
      </c>
      <c r="C3896">
        <v>8.15</v>
      </c>
      <c r="E3896" s="1">
        <v>41879</v>
      </c>
      <c r="F3896">
        <v>8.1999999999999993</v>
      </c>
      <c r="H3896" s="1">
        <v>41879</v>
      </c>
      <c r="I3896">
        <v>8.3138000000000005</v>
      </c>
      <c r="K3896" s="1">
        <v>41879</v>
      </c>
      <c r="L3896">
        <v>8.4519000000000002</v>
      </c>
      <c r="N3896" s="1">
        <v>41879</v>
      </c>
      <c r="O3896">
        <v>8.5907</v>
      </c>
      <c r="Q3896" s="1">
        <v>41879</v>
      </c>
      <c r="R3896">
        <v>8.6502999999999997</v>
      </c>
      <c r="T3896" s="1">
        <v>41879</v>
      </c>
      <c r="U3896">
        <v>8.6280999999999999</v>
      </c>
      <c r="W3896" s="1">
        <v>41879</v>
      </c>
      <c r="X3896">
        <v>8.5858000000000008</v>
      </c>
      <c r="Z3896" s="1">
        <v>41879</v>
      </c>
      <c r="AA3896">
        <v>8.52</v>
      </c>
      <c r="AC3896" s="1">
        <v>41879</v>
      </c>
      <c r="AD3896">
        <v>8.4502000000000006</v>
      </c>
      <c r="AF3896" s="1">
        <v>41879</v>
      </c>
      <c r="AG3896">
        <v>8.3962000000000003</v>
      </c>
      <c r="AI3896" s="1">
        <v>41879</v>
      </c>
      <c r="AJ3896">
        <v>8.3775999999999993</v>
      </c>
      <c r="AL3896" s="1">
        <v>41879</v>
      </c>
      <c r="AM3896">
        <v>8.4032999999999998</v>
      </c>
      <c r="AO3896" s="1">
        <v>41879</v>
      </c>
      <c r="AP3896">
        <v>8.4552999999999994</v>
      </c>
      <c r="AR3896" s="1">
        <v>41879</v>
      </c>
      <c r="AS3896">
        <v>8.5111000000000008</v>
      </c>
      <c r="AU3896" s="1">
        <v>41879</v>
      </c>
      <c r="AV3896">
        <v>8.5496999999999996</v>
      </c>
      <c r="AX3896" s="1">
        <v>41879</v>
      </c>
      <c r="AY3896">
        <v>8.5685000000000002</v>
      </c>
      <c r="BA3896" s="1">
        <v>41879</v>
      </c>
      <c r="BB3896">
        <v>8.5771999999999995</v>
      </c>
      <c r="BD3896" s="1">
        <v>41879</v>
      </c>
      <c r="BE3896">
        <v>8.5852000000000004</v>
      </c>
      <c r="BG3896" s="1">
        <v>41879</v>
      </c>
      <c r="BH3896">
        <v>8.5960000000000001</v>
      </c>
      <c r="BJ3896" s="1">
        <v>41879</v>
      </c>
      <c r="BK3896">
        <v>8.6073000000000004</v>
      </c>
      <c r="BM3896" s="1">
        <v>41879</v>
      </c>
      <c r="BN3896">
        <v>8.6167999999999996</v>
      </c>
      <c r="BP3896" s="1">
        <v>41879</v>
      </c>
      <c r="BQ3896">
        <v>8.6222999999999992</v>
      </c>
      <c r="BS3896" s="1">
        <v>41879</v>
      </c>
      <c r="BT3896">
        <v>8.6228999999999996</v>
      </c>
      <c r="BV3896" s="1">
        <v>41879</v>
      </c>
      <c r="BW3896">
        <v>8.6247000000000007</v>
      </c>
      <c r="BY3896" s="1">
        <v>41879</v>
      </c>
      <c r="BZ3896">
        <v>8.6353000000000009</v>
      </c>
      <c r="CB3896" s="1">
        <v>41879</v>
      </c>
      <c r="CC3896">
        <v>8.6625999999999994</v>
      </c>
      <c r="CE3896" s="1">
        <v>41879</v>
      </c>
      <c r="CF3896">
        <v>8.7111000000000001</v>
      </c>
      <c r="CH3896" s="1">
        <v>41879</v>
      </c>
      <c r="CI3896">
        <v>8.7695000000000007</v>
      </c>
      <c r="CK3896" s="1">
        <v>41879</v>
      </c>
      <c r="CL3896">
        <v>8.8209</v>
      </c>
      <c r="CN3896" s="1">
        <v>41879</v>
      </c>
      <c r="CO3896">
        <v>8.8492999999999995</v>
      </c>
      <c r="CQ3896" s="1">
        <v>41879</v>
      </c>
      <c r="CR3896">
        <v>8.8529</v>
      </c>
      <c r="CT3896" s="1">
        <v>41879</v>
      </c>
      <c r="CU3896">
        <v>8.8414000000000001</v>
      </c>
      <c r="CW3896" s="1">
        <v>41879</v>
      </c>
      <c r="CX3896">
        <v>8.8252000000000006</v>
      </c>
      <c r="CZ3896" s="1">
        <v>41879</v>
      </c>
      <c r="DA3896">
        <v>8.8147000000000002</v>
      </c>
      <c r="DC3896" s="1">
        <v>41879</v>
      </c>
      <c r="DD3896">
        <v>8.8148999999999997</v>
      </c>
      <c r="DF3896" s="1">
        <v>41879</v>
      </c>
      <c r="DG3896">
        <v>8.8192000000000004</v>
      </c>
      <c r="DI3896" s="1">
        <v>41879</v>
      </c>
      <c r="DJ3896">
        <v>8.8188999999999993</v>
      </c>
      <c r="DL3896" s="1">
        <v>41879</v>
      </c>
      <c r="DM3896">
        <v>8.8056000000000001</v>
      </c>
      <c r="DO3896" s="1">
        <v>41879</v>
      </c>
      <c r="DP3896">
        <v>8.7707999999999995</v>
      </c>
      <c r="DR3896" s="1">
        <v>41879</v>
      </c>
      <c r="DS3896">
        <v>8.7059999999999995</v>
      </c>
      <c r="DU3896" s="1">
        <v>41879</v>
      </c>
      <c r="DV3896">
        <v>8.6138999999999992</v>
      </c>
      <c r="DX3896" s="1">
        <v>41879</v>
      </c>
      <c r="DY3896">
        <v>8.5341000000000005</v>
      </c>
      <c r="EA3896" s="1">
        <v>41879</v>
      </c>
      <c r="EB3896">
        <v>8.5130999999999997</v>
      </c>
      <c r="ED3896" s="1">
        <v>41879</v>
      </c>
      <c r="EE3896">
        <v>8.5672999999999995</v>
      </c>
      <c r="EG3896" s="1">
        <v>41879</v>
      </c>
      <c r="EH3896">
        <v>8.6712000000000007</v>
      </c>
      <c r="EJ3896" s="1">
        <v>41879</v>
      </c>
      <c r="EK3896">
        <v>8.7955000000000005</v>
      </c>
      <c r="EM3896" s="1">
        <v>41879</v>
      </c>
      <c r="EN3896">
        <v>8.9115000000000002</v>
      </c>
      <c r="EP3896" s="1">
        <v>41879</v>
      </c>
      <c r="EQ3896">
        <v>8.9924999999999997</v>
      </c>
      <c r="ES3896" s="1">
        <v>41879</v>
      </c>
      <c r="ET3896">
        <v>9.0340000000000007</v>
      </c>
      <c r="EV3896" s="1">
        <v>41879</v>
      </c>
      <c r="EW3896">
        <v>9.0427</v>
      </c>
      <c r="EY3896" s="1">
        <v>41879</v>
      </c>
      <c r="EZ3896">
        <v>9.0257000000000005</v>
      </c>
      <c r="FB3896" s="1">
        <v>41879</v>
      </c>
      <c r="FC3896">
        <v>8.9899000000000004</v>
      </c>
      <c r="FE3896" s="1">
        <v>41879</v>
      </c>
      <c r="FF3896">
        <v>8.9420999999999999</v>
      </c>
      <c r="FH3896" s="1">
        <v>41879</v>
      </c>
      <c r="FI3896">
        <v>8.8895</v>
      </c>
      <c r="FK3896" s="1">
        <v>41879</v>
      </c>
      <c r="FL3896">
        <v>8.8389000000000006</v>
      </c>
      <c r="FN3896" s="1">
        <v>41879</v>
      </c>
      <c r="FO3896">
        <v>8.7965</v>
      </c>
      <c r="FQ3896" s="1">
        <v>41879</v>
      </c>
      <c r="FR3896">
        <v>8.7638999999999996</v>
      </c>
      <c r="FT3896" s="1">
        <v>41879</v>
      </c>
      <c r="FU3896">
        <v>8.7398000000000007</v>
      </c>
      <c r="FW3896" s="1">
        <v>41879</v>
      </c>
      <c r="FX3896">
        <v>8.7233999999999998</v>
      </c>
      <c r="FZ3896" s="1">
        <v>41879</v>
      </c>
      <c r="GA3896">
        <v>8.7134999999999998</v>
      </c>
      <c r="GC3896" s="1">
        <v>41879</v>
      </c>
      <c r="GD3896">
        <v>8.7093000000000007</v>
      </c>
      <c r="GF3896" s="1">
        <v>41879</v>
      </c>
      <c r="GG3896">
        <v>8.7095000000000002</v>
      </c>
      <c r="GI3896" s="1">
        <v>41879</v>
      </c>
      <c r="GJ3896">
        <v>8.7133000000000003</v>
      </c>
      <c r="GL3896" s="1">
        <v>41879</v>
      </c>
      <c r="GM3896">
        <v>8.7196999999999996</v>
      </c>
      <c r="GO3896" s="1">
        <v>41879</v>
      </c>
      <c r="GP3896">
        <v>8.7276000000000007</v>
      </c>
      <c r="GR3896" s="1">
        <v>41879</v>
      </c>
      <c r="GS3896">
        <v>8.7361000000000004</v>
      </c>
      <c r="GU3896" s="1">
        <v>41879</v>
      </c>
      <c r="GV3896">
        <v>8.7440999999999995</v>
      </c>
      <c r="GX3896" s="1">
        <v>41879</v>
      </c>
      <c r="GY3896">
        <v>8.7506000000000004</v>
      </c>
      <c r="HA3896" s="1">
        <v>41879</v>
      </c>
      <c r="HB3896">
        <v>8.7554999999999996</v>
      </c>
      <c r="HD3896" s="1">
        <v>41879</v>
      </c>
      <c r="HE3896">
        <v>8.7591000000000001</v>
      </c>
      <c r="HG3896" s="1">
        <v>41879</v>
      </c>
      <c r="HH3896">
        <v>8.7614000000000001</v>
      </c>
      <c r="HJ3896" s="1">
        <v>41879</v>
      </c>
      <c r="HK3896">
        <v>8.7628000000000004</v>
      </c>
      <c r="HM3896" s="1">
        <v>41879</v>
      </c>
      <c r="HN3896">
        <v>8.7634000000000007</v>
      </c>
      <c r="HP3896" s="1">
        <v>41879</v>
      </c>
      <c r="HQ3896">
        <v>8.7636000000000003</v>
      </c>
      <c r="HS3896" s="1">
        <v>41879</v>
      </c>
      <c r="HT3896">
        <v>8.7636000000000003</v>
      </c>
      <c r="HV3896" s="1">
        <v>41879</v>
      </c>
      <c r="HW3896">
        <v>8.7634000000000007</v>
      </c>
      <c r="HY3896" s="1">
        <v>41879</v>
      </c>
      <c r="HZ3896">
        <v>8.7631999999999994</v>
      </c>
      <c r="IB3896" s="1">
        <v>41879</v>
      </c>
      <c r="IC3896">
        <v>8.7629000000000001</v>
      </c>
      <c r="IE3896" s="1">
        <v>41879</v>
      </c>
      <c r="IF3896">
        <v>8.7625999999999991</v>
      </c>
      <c r="IH3896" s="1">
        <v>41879</v>
      </c>
      <c r="II3896">
        <v>8.7622999999999998</v>
      </c>
      <c r="IK3896" s="1">
        <v>41879</v>
      </c>
      <c r="IL3896">
        <v>8.7619000000000007</v>
      </c>
      <c r="IN3896" s="1">
        <v>41879</v>
      </c>
      <c r="IO3896">
        <v>8.7615999999999996</v>
      </c>
      <c r="IQ3896" s="1">
        <v>41879</v>
      </c>
      <c r="IR3896">
        <v>8.7613000000000003</v>
      </c>
      <c r="IT3896" s="1">
        <v>41879</v>
      </c>
      <c r="IU3896">
        <v>8.7609999999999992</v>
      </c>
      <c r="IW3896" s="1">
        <v>41879</v>
      </c>
      <c r="IX3896">
        <v>8.7606999999999999</v>
      </c>
      <c r="IZ3896" s="1">
        <v>41879</v>
      </c>
      <c r="JA3896">
        <v>8.7605000000000004</v>
      </c>
      <c r="JC3896" s="1">
        <v>41879</v>
      </c>
      <c r="JD3896">
        <v>8.7604000000000006</v>
      </c>
      <c r="JF3896" s="1">
        <v>41879</v>
      </c>
      <c r="JG3896">
        <v>8.7603000000000009</v>
      </c>
      <c r="JI3896" s="1">
        <v>41879</v>
      </c>
      <c r="JJ3896">
        <v>8.7604000000000006</v>
      </c>
      <c r="JL3896" s="1">
        <v>41879</v>
      </c>
      <c r="JM3896">
        <v>8.7606000000000002</v>
      </c>
      <c r="JO3896" s="1">
        <v>41879</v>
      </c>
      <c r="JP3896">
        <v>8.7608999999999995</v>
      </c>
      <c r="JR3896" s="1">
        <v>41879</v>
      </c>
      <c r="JS3896">
        <v>8.7613000000000003</v>
      </c>
      <c r="JU3896" s="1">
        <v>41879</v>
      </c>
      <c r="JV3896">
        <v>8.7619000000000007</v>
      </c>
      <c r="JX3896" s="1">
        <v>41879</v>
      </c>
      <c r="JY3896">
        <v>8.7627000000000006</v>
      </c>
      <c r="KA3896" s="1">
        <v>41879</v>
      </c>
      <c r="KB3896">
        <v>8.7637</v>
      </c>
      <c r="KD3896" s="1">
        <v>41879</v>
      </c>
      <c r="KE3896">
        <v>8.7647999999999993</v>
      </c>
      <c r="KG3896" s="1">
        <v>41879</v>
      </c>
      <c r="KH3896">
        <v>8.7661999999999995</v>
      </c>
      <c r="KJ3896" s="1">
        <v>41879</v>
      </c>
      <c r="KK3896">
        <v>8.7677999999999994</v>
      </c>
      <c r="KM3896" s="1">
        <v>41879</v>
      </c>
      <c r="KN3896">
        <v>8.7697000000000003</v>
      </c>
      <c r="KP3896" s="1">
        <v>41879</v>
      </c>
      <c r="KQ3896">
        <v>8.7718000000000007</v>
      </c>
      <c r="KS3896" s="1">
        <v>41879</v>
      </c>
      <c r="KT3896">
        <v>8.7742000000000004</v>
      </c>
      <c r="KV3896" s="1">
        <v>41879</v>
      </c>
      <c r="KW3896">
        <v>8.7768999999999995</v>
      </c>
      <c r="KY3896" s="1">
        <v>41879</v>
      </c>
      <c r="KZ3896">
        <v>8.7797999999999998</v>
      </c>
      <c r="LB3896" s="1">
        <v>41879</v>
      </c>
      <c r="LC3896">
        <v>8.7830999999999992</v>
      </c>
      <c r="LE3896" s="1">
        <v>41879</v>
      </c>
      <c r="LF3896">
        <v>8.7866999999999997</v>
      </c>
      <c r="LH3896" s="1">
        <v>41879</v>
      </c>
      <c r="LI3896">
        <v>8.7906999999999993</v>
      </c>
      <c r="LK3896" s="1">
        <v>41879</v>
      </c>
      <c r="LL3896">
        <v>8.7949999999999999</v>
      </c>
      <c r="LN3896" s="1">
        <v>41879</v>
      </c>
      <c r="LO3896">
        <v>8.7996999999999996</v>
      </c>
      <c r="LQ3896" s="1">
        <v>41879</v>
      </c>
      <c r="LR3896">
        <v>8.8048000000000002</v>
      </c>
      <c r="LT3896" s="1">
        <v>41879</v>
      </c>
      <c r="LU3896">
        <v>8.8102</v>
      </c>
      <c r="LW3896" s="1">
        <v>41879</v>
      </c>
      <c r="LX3896">
        <v>8.8161000000000005</v>
      </c>
      <c r="LZ3896" s="1">
        <v>41879</v>
      </c>
      <c r="MA3896">
        <v>8.8224</v>
      </c>
      <c r="MC3896" s="1">
        <v>41879</v>
      </c>
      <c r="MD3896">
        <v>8.8292000000000002</v>
      </c>
      <c r="MF3896" s="1">
        <v>41879</v>
      </c>
      <c r="MG3896">
        <v>8.8363999999999994</v>
      </c>
      <c r="MI3896" s="1">
        <v>41879</v>
      </c>
      <c r="MJ3896">
        <v>8.8440999999999992</v>
      </c>
      <c r="ML3896" s="1">
        <v>41879</v>
      </c>
      <c r="MM3896">
        <v>8.8521999999999998</v>
      </c>
      <c r="MO3896" s="1">
        <v>41879</v>
      </c>
      <c r="MP3896">
        <v>8.8609000000000009</v>
      </c>
      <c r="MR3896" s="1">
        <v>41879</v>
      </c>
      <c r="MS3896">
        <v>8.8699999999999992</v>
      </c>
      <c r="MU3896" s="1">
        <v>41879</v>
      </c>
      <c r="MV3896">
        <v>8.8793000000000006</v>
      </c>
      <c r="MX3896" s="1">
        <v>41879</v>
      </c>
      <c r="MY3896">
        <v>8.8888999999999996</v>
      </c>
      <c r="NA3896" s="1">
        <v>41879</v>
      </c>
      <c r="NB3896">
        <v>8.8911999999999995</v>
      </c>
      <c r="ND3896" s="1">
        <v>41879</v>
      </c>
      <c r="NE3896">
        <v>8.8911999999999995</v>
      </c>
      <c r="NG3896" s="1">
        <v>41879</v>
      </c>
      <c r="NH3896">
        <v>8.8911999999999995</v>
      </c>
    </row>
    <row r="3897" spans="2:372">
      <c r="B3897" s="1">
        <v>41880</v>
      </c>
      <c r="C3897">
        <v>8.15</v>
      </c>
      <c r="E3897" s="1">
        <v>41880</v>
      </c>
      <c r="F3897">
        <v>8.1999999999999993</v>
      </c>
      <c r="H3897" s="1">
        <v>41880</v>
      </c>
      <c r="I3897">
        <v>8.3138000000000005</v>
      </c>
      <c r="K3897" s="1">
        <v>41880</v>
      </c>
      <c r="L3897">
        <v>8.4519000000000002</v>
      </c>
      <c r="N3897" s="1">
        <v>41880</v>
      </c>
      <c r="O3897">
        <v>8.5907</v>
      </c>
      <c r="Q3897" s="1">
        <v>41880</v>
      </c>
      <c r="R3897">
        <v>8.6502999999999997</v>
      </c>
      <c r="T3897" s="1">
        <v>41880</v>
      </c>
      <c r="U3897">
        <v>8.6280999999999999</v>
      </c>
      <c r="W3897" s="1">
        <v>41880</v>
      </c>
      <c r="X3897">
        <v>8.5858000000000008</v>
      </c>
      <c r="Z3897" s="1">
        <v>41880</v>
      </c>
      <c r="AA3897">
        <v>8.52</v>
      </c>
      <c r="AC3897" s="1">
        <v>41880</v>
      </c>
      <c r="AD3897">
        <v>8.4502000000000006</v>
      </c>
      <c r="AF3897" s="1">
        <v>41880</v>
      </c>
      <c r="AG3897">
        <v>8.3962000000000003</v>
      </c>
      <c r="AI3897" s="1">
        <v>41880</v>
      </c>
      <c r="AJ3897">
        <v>8.3775999999999993</v>
      </c>
      <c r="AL3897" s="1">
        <v>41880</v>
      </c>
      <c r="AM3897">
        <v>8.4032999999999998</v>
      </c>
      <c r="AO3897" s="1">
        <v>41880</v>
      </c>
      <c r="AP3897">
        <v>8.4552999999999994</v>
      </c>
      <c r="AR3897" s="1">
        <v>41880</v>
      </c>
      <c r="AS3897">
        <v>8.5111000000000008</v>
      </c>
      <c r="AU3897" s="1">
        <v>41880</v>
      </c>
      <c r="AV3897">
        <v>8.5496999999999996</v>
      </c>
      <c r="AX3897" s="1">
        <v>41880</v>
      </c>
      <c r="AY3897">
        <v>8.5685000000000002</v>
      </c>
      <c r="BA3897" s="1">
        <v>41880</v>
      </c>
      <c r="BB3897">
        <v>8.5771999999999995</v>
      </c>
      <c r="BD3897" s="1">
        <v>41880</v>
      </c>
      <c r="BE3897">
        <v>8.5852000000000004</v>
      </c>
      <c r="BG3897" s="1">
        <v>41880</v>
      </c>
      <c r="BH3897">
        <v>8.5960000000000001</v>
      </c>
      <c r="BJ3897" s="1">
        <v>41880</v>
      </c>
      <c r="BK3897">
        <v>8.6073000000000004</v>
      </c>
      <c r="BM3897" s="1">
        <v>41880</v>
      </c>
      <c r="BN3897">
        <v>8.6167999999999996</v>
      </c>
      <c r="BP3897" s="1">
        <v>41880</v>
      </c>
      <c r="BQ3897">
        <v>8.6222999999999992</v>
      </c>
      <c r="BS3897" s="1">
        <v>41880</v>
      </c>
      <c r="BT3897">
        <v>8.6228999999999996</v>
      </c>
      <c r="BV3897" s="1">
        <v>41880</v>
      </c>
      <c r="BW3897">
        <v>8.6247000000000007</v>
      </c>
      <c r="BY3897" s="1">
        <v>41880</v>
      </c>
      <c r="BZ3897">
        <v>8.6353000000000009</v>
      </c>
      <c r="CB3897" s="1">
        <v>41880</v>
      </c>
      <c r="CC3897">
        <v>8.6625999999999994</v>
      </c>
      <c r="CE3897" s="1">
        <v>41880</v>
      </c>
      <c r="CF3897">
        <v>8.7111000000000001</v>
      </c>
      <c r="CH3897" s="1">
        <v>41880</v>
      </c>
      <c r="CI3897">
        <v>8.7695000000000007</v>
      </c>
      <c r="CK3897" s="1">
        <v>41880</v>
      </c>
      <c r="CL3897">
        <v>8.8209</v>
      </c>
      <c r="CN3897" s="1">
        <v>41880</v>
      </c>
      <c r="CO3897">
        <v>8.8492999999999995</v>
      </c>
      <c r="CQ3897" s="1">
        <v>41880</v>
      </c>
      <c r="CR3897">
        <v>8.8529</v>
      </c>
      <c r="CT3897" s="1">
        <v>41880</v>
      </c>
      <c r="CU3897">
        <v>8.8414000000000001</v>
      </c>
      <c r="CW3897" s="1">
        <v>41880</v>
      </c>
      <c r="CX3897">
        <v>8.8252000000000006</v>
      </c>
      <c r="CZ3897" s="1">
        <v>41880</v>
      </c>
      <c r="DA3897">
        <v>8.8147000000000002</v>
      </c>
      <c r="DC3897" s="1">
        <v>41880</v>
      </c>
      <c r="DD3897">
        <v>8.8148999999999997</v>
      </c>
      <c r="DF3897" s="1">
        <v>41880</v>
      </c>
      <c r="DG3897">
        <v>8.8192000000000004</v>
      </c>
      <c r="DI3897" s="1">
        <v>41880</v>
      </c>
      <c r="DJ3897">
        <v>8.8188999999999993</v>
      </c>
      <c r="DL3897" s="1">
        <v>41880</v>
      </c>
      <c r="DM3897">
        <v>8.8056000000000001</v>
      </c>
      <c r="DO3897" s="1">
        <v>41880</v>
      </c>
      <c r="DP3897">
        <v>8.7707999999999995</v>
      </c>
      <c r="DR3897" s="1">
        <v>41880</v>
      </c>
      <c r="DS3897">
        <v>8.7059999999999995</v>
      </c>
      <c r="DU3897" s="1">
        <v>41880</v>
      </c>
      <c r="DV3897">
        <v>8.6138999999999992</v>
      </c>
      <c r="DX3897" s="1">
        <v>41880</v>
      </c>
      <c r="DY3897">
        <v>8.5341000000000005</v>
      </c>
      <c r="EA3897" s="1">
        <v>41880</v>
      </c>
      <c r="EB3897">
        <v>8.5130999999999997</v>
      </c>
      <c r="ED3897" s="1">
        <v>41880</v>
      </c>
      <c r="EE3897">
        <v>8.5672999999999995</v>
      </c>
      <c r="EG3897" s="1">
        <v>41880</v>
      </c>
      <c r="EH3897">
        <v>8.6712000000000007</v>
      </c>
      <c r="EJ3897" s="1">
        <v>41880</v>
      </c>
      <c r="EK3897">
        <v>8.7955000000000005</v>
      </c>
      <c r="EM3897" s="1">
        <v>41880</v>
      </c>
      <c r="EN3897">
        <v>8.9115000000000002</v>
      </c>
      <c r="EP3897" s="1">
        <v>41880</v>
      </c>
      <c r="EQ3897">
        <v>8.9924999999999997</v>
      </c>
      <c r="ES3897" s="1">
        <v>41880</v>
      </c>
      <c r="ET3897">
        <v>9.0340000000000007</v>
      </c>
      <c r="EV3897" s="1">
        <v>41880</v>
      </c>
      <c r="EW3897">
        <v>9.0427</v>
      </c>
      <c r="EY3897" s="1">
        <v>41880</v>
      </c>
      <c r="EZ3897">
        <v>9.0257000000000005</v>
      </c>
      <c r="FB3897" s="1">
        <v>41880</v>
      </c>
      <c r="FC3897">
        <v>8.9899000000000004</v>
      </c>
      <c r="FE3897" s="1">
        <v>41880</v>
      </c>
      <c r="FF3897">
        <v>8.9420999999999999</v>
      </c>
      <c r="FH3897" s="1">
        <v>41880</v>
      </c>
      <c r="FI3897">
        <v>8.8895</v>
      </c>
      <c r="FK3897" s="1">
        <v>41880</v>
      </c>
      <c r="FL3897">
        <v>8.8389000000000006</v>
      </c>
      <c r="FN3897" s="1">
        <v>41880</v>
      </c>
      <c r="FO3897">
        <v>8.7965</v>
      </c>
      <c r="FQ3897" s="1">
        <v>41880</v>
      </c>
      <c r="FR3897">
        <v>8.7638999999999996</v>
      </c>
      <c r="FT3897" s="1">
        <v>41880</v>
      </c>
      <c r="FU3897">
        <v>8.7398000000000007</v>
      </c>
      <c r="FW3897" s="1">
        <v>41880</v>
      </c>
      <c r="FX3897">
        <v>8.7233999999999998</v>
      </c>
      <c r="FZ3897" s="1">
        <v>41880</v>
      </c>
      <c r="GA3897">
        <v>8.7134999999999998</v>
      </c>
      <c r="GC3897" s="1">
        <v>41880</v>
      </c>
      <c r="GD3897">
        <v>8.7093000000000007</v>
      </c>
      <c r="GF3897" s="1">
        <v>41880</v>
      </c>
      <c r="GG3897">
        <v>8.7095000000000002</v>
      </c>
      <c r="GI3897" s="1">
        <v>41880</v>
      </c>
      <c r="GJ3897">
        <v>8.7133000000000003</v>
      </c>
      <c r="GL3897" s="1">
        <v>41880</v>
      </c>
      <c r="GM3897">
        <v>8.7196999999999996</v>
      </c>
      <c r="GO3897" s="1">
        <v>41880</v>
      </c>
      <c r="GP3897">
        <v>8.7276000000000007</v>
      </c>
      <c r="GR3897" s="1">
        <v>41880</v>
      </c>
      <c r="GS3897">
        <v>8.7361000000000004</v>
      </c>
      <c r="GU3897" s="1">
        <v>41880</v>
      </c>
      <c r="GV3897">
        <v>8.7440999999999995</v>
      </c>
      <c r="GX3897" s="1">
        <v>41880</v>
      </c>
      <c r="GY3897">
        <v>8.7506000000000004</v>
      </c>
      <c r="HA3897" s="1">
        <v>41880</v>
      </c>
      <c r="HB3897">
        <v>8.7554999999999996</v>
      </c>
      <c r="HD3897" s="1">
        <v>41880</v>
      </c>
      <c r="HE3897">
        <v>8.7591000000000001</v>
      </c>
      <c r="HG3897" s="1">
        <v>41880</v>
      </c>
      <c r="HH3897">
        <v>8.7614000000000001</v>
      </c>
      <c r="HJ3897" s="1">
        <v>41880</v>
      </c>
      <c r="HK3897">
        <v>8.7628000000000004</v>
      </c>
      <c r="HM3897" s="1">
        <v>41880</v>
      </c>
      <c r="HN3897">
        <v>8.7634000000000007</v>
      </c>
      <c r="HP3897" s="1">
        <v>41880</v>
      </c>
      <c r="HQ3897">
        <v>8.7636000000000003</v>
      </c>
      <c r="HS3897" s="1">
        <v>41880</v>
      </c>
      <c r="HT3897">
        <v>8.7636000000000003</v>
      </c>
      <c r="HV3897" s="1">
        <v>41880</v>
      </c>
      <c r="HW3897">
        <v>8.7634000000000007</v>
      </c>
      <c r="HY3897" s="1">
        <v>41880</v>
      </c>
      <c r="HZ3897">
        <v>8.7631999999999994</v>
      </c>
      <c r="IB3897" s="1">
        <v>41880</v>
      </c>
      <c r="IC3897">
        <v>8.7629000000000001</v>
      </c>
      <c r="IE3897" s="1">
        <v>41880</v>
      </c>
      <c r="IF3897">
        <v>8.7625999999999991</v>
      </c>
      <c r="IH3897" s="1">
        <v>41880</v>
      </c>
      <c r="II3897">
        <v>8.7622999999999998</v>
      </c>
      <c r="IK3897" s="1">
        <v>41880</v>
      </c>
      <c r="IL3897">
        <v>8.7619000000000007</v>
      </c>
      <c r="IN3897" s="1">
        <v>41880</v>
      </c>
      <c r="IO3897">
        <v>8.7615999999999996</v>
      </c>
      <c r="IQ3897" s="1">
        <v>41880</v>
      </c>
      <c r="IR3897">
        <v>8.7613000000000003</v>
      </c>
      <c r="IT3897" s="1">
        <v>41880</v>
      </c>
      <c r="IU3897">
        <v>8.7609999999999992</v>
      </c>
      <c r="IW3897" s="1">
        <v>41880</v>
      </c>
      <c r="IX3897">
        <v>8.7606999999999999</v>
      </c>
      <c r="IZ3897" s="1">
        <v>41880</v>
      </c>
      <c r="JA3897">
        <v>8.7605000000000004</v>
      </c>
      <c r="JC3897" s="1">
        <v>41880</v>
      </c>
      <c r="JD3897">
        <v>8.7604000000000006</v>
      </c>
      <c r="JF3897" s="1">
        <v>41880</v>
      </c>
      <c r="JG3897">
        <v>8.7603000000000009</v>
      </c>
      <c r="JI3897" s="1">
        <v>41880</v>
      </c>
      <c r="JJ3897">
        <v>8.7604000000000006</v>
      </c>
      <c r="JL3897" s="1">
        <v>41880</v>
      </c>
      <c r="JM3897">
        <v>8.7606000000000002</v>
      </c>
      <c r="JO3897" s="1">
        <v>41880</v>
      </c>
      <c r="JP3897">
        <v>8.7608999999999995</v>
      </c>
      <c r="JR3897" s="1">
        <v>41880</v>
      </c>
      <c r="JS3897">
        <v>8.7613000000000003</v>
      </c>
      <c r="JU3897" s="1">
        <v>41880</v>
      </c>
      <c r="JV3897">
        <v>8.7619000000000007</v>
      </c>
      <c r="JX3897" s="1">
        <v>41880</v>
      </c>
      <c r="JY3897">
        <v>8.7627000000000006</v>
      </c>
      <c r="KA3897" s="1">
        <v>41880</v>
      </c>
      <c r="KB3897">
        <v>8.7637</v>
      </c>
      <c r="KD3897" s="1">
        <v>41880</v>
      </c>
      <c r="KE3897">
        <v>8.7647999999999993</v>
      </c>
      <c r="KG3897" s="1">
        <v>41880</v>
      </c>
      <c r="KH3897">
        <v>8.7661999999999995</v>
      </c>
      <c r="KJ3897" s="1">
        <v>41880</v>
      </c>
      <c r="KK3897">
        <v>8.7677999999999994</v>
      </c>
      <c r="KM3897" s="1">
        <v>41880</v>
      </c>
      <c r="KN3897">
        <v>8.7697000000000003</v>
      </c>
      <c r="KP3897" s="1">
        <v>41880</v>
      </c>
      <c r="KQ3897">
        <v>8.7718000000000007</v>
      </c>
      <c r="KS3897" s="1">
        <v>41880</v>
      </c>
      <c r="KT3897">
        <v>8.7742000000000004</v>
      </c>
      <c r="KV3897" s="1">
        <v>41880</v>
      </c>
      <c r="KW3897">
        <v>8.7768999999999995</v>
      </c>
      <c r="KY3897" s="1">
        <v>41880</v>
      </c>
      <c r="KZ3897">
        <v>8.7797999999999998</v>
      </c>
      <c r="LB3897" s="1">
        <v>41880</v>
      </c>
      <c r="LC3897">
        <v>8.7830999999999992</v>
      </c>
      <c r="LE3897" s="1">
        <v>41880</v>
      </c>
      <c r="LF3897">
        <v>8.7866999999999997</v>
      </c>
      <c r="LH3897" s="1">
        <v>41880</v>
      </c>
      <c r="LI3897">
        <v>8.7906999999999993</v>
      </c>
      <c r="LK3897" s="1">
        <v>41880</v>
      </c>
      <c r="LL3897">
        <v>8.7949999999999999</v>
      </c>
      <c r="LN3897" s="1">
        <v>41880</v>
      </c>
      <c r="LO3897">
        <v>8.7996999999999996</v>
      </c>
      <c r="LQ3897" s="1">
        <v>41880</v>
      </c>
      <c r="LR3897">
        <v>8.8048000000000002</v>
      </c>
      <c r="LT3897" s="1">
        <v>41880</v>
      </c>
      <c r="LU3897">
        <v>8.8102</v>
      </c>
      <c r="LW3897" s="1">
        <v>41880</v>
      </c>
      <c r="LX3897">
        <v>8.8161000000000005</v>
      </c>
      <c r="LZ3897" s="1">
        <v>41880</v>
      </c>
      <c r="MA3897">
        <v>8.8224</v>
      </c>
      <c r="MC3897" s="1">
        <v>41880</v>
      </c>
      <c r="MD3897">
        <v>8.8292000000000002</v>
      </c>
      <c r="MF3897" s="1">
        <v>41880</v>
      </c>
      <c r="MG3897">
        <v>8.8363999999999994</v>
      </c>
      <c r="MI3897" s="1">
        <v>41880</v>
      </c>
      <c r="MJ3897">
        <v>8.8440999999999992</v>
      </c>
      <c r="ML3897" s="1">
        <v>41880</v>
      </c>
      <c r="MM3897">
        <v>8.8521999999999998</v>
      </c>
      <c r="MO3897" s="1">
        <v>41880</v>
      </c>
      <c r="MP3897">
        <v>8.8609000000000009</v>
      </c>
      <c r="MR3897" s="1">
        <v>41880</v>
      </c>
      <c r="MS3897">
        <v>8.8699999999999992</v>
      </c>
      <c r="MU3897" s="1">
        <v>41880</v>
      </c>
      <c r="MV3897">
        <v>8.8793000000000006</v>
      </c>
      <c r="MX3897" s="1">
        <v>41880</v>
      </c>
      <c r="MY3897">
        <v>8.8888999999999996</v>
      </c>
      <c r="NA3897" s="1">
        <v>41880</v>
      </c>
      <c r="NB3897">
        <v>8.8911999999999995</v>
      </c>
      <c r="ND3897" s="1">
        <v>41880</v>
      </c>
      <c r="NE3897">
        <v>8.8911999999999995</v>
      </c>
      <c r="NG3897" s="1">
        <v>41880</v>
      </c>
      <c r="NH3897">
        <v>8.8911999999999995</v>
      </c>
    </row>
    <row r="3898" spans="2:372">
      <c r="B3898" s="1">
        <v>41881</v>
      </c>
      <c r="C3898">
        <v>8.15</v>
      </c>
      <c r="E3898" s="1">
        <v>41881</v>
      </c>
      <c r="F3898">
        <v>8.1999999999999993</v>
      </c>
      <c r="H3898" s="1">
        <v>41881</v>
      </c>
      <c r="I3898">
        <v>8.3138000000000005</v>
      </c>
      <c r="K3898" s="1">
        <v>41881</v>
      </c>
      <c r="L3898">
        <v>8.4519000000000002</v>
      </c>
      <c r="N3898" s="1">
        <v>41881</v>
      </c>
      <c r="O3898">
        <v>8.5907</v>
      </c>
      <c r="Q3898" s="1">
        <v>41881</v>
      </c>
      <c r="R3898">
        <v>8.6502999999999997</v>
      </c>
      <c r="T3898" s="1">
        <v>41881</v>
      </c>
      <c r="U3898">
        <v>8.6280999999999999</v>
      </c>
      <c r="W3898" s="1">
        <v>41881</v>
      </c>
      <c r="X3898">
        <v>8.5858000000000008</v>
      </c>
      <c r="Z3898" s="1">
        <v>41881</v>
      </c>
      <c r="AA3898">
        <v>8.52</v>
      </c>
      <c r="AC3898" s="1">
        <v>41881</v>
      </c>
      <c r="AD3898">
        <v>8.4502000000000006</v>
      </c>
      <c r="AF3898" s="1">
        <v>41881</v>
      </c>
      <c r="AG3898">
        <v>8.3962000000000003</v>
      </c>
      <c r="AI3898" s="1">
        <v>41881</v>
      </c>
      <c r="AJ3898">
        <v>8.3775999999999993</v>
      </c>
      <c r="AL3898" s="1">
        <v>41881</v>
      </c>
      <c r="AM3898">
        <v>8.4032999999999998</v>
      </c>
      <c r="AO3898" s="1">
        <v>41881</v>
      </c>
      <c r="AP3898">
        <v>8.4552999999999994</v>
      </c>
      <c r="AR3898" s="1">
        <v>41881</v>
      </c>
      <c r="AS3898">
        <v>8.5111000000000008</v>
      </c>
      <c r="AU3898" s="1">
        <v>41881</v>
      </c>
      <c r="AV3898">
        <v>8.5496999999999996</v>
      </c>
      <c r="AX3898" s="1">
        <v>41881</v>
      </c>
      <c r="AY3898">
        <v>8.5685000000000002</v>
      </c>
      <c r="BA3898" s="1">
        <v>41881</v>
      </c>
      <c r="BB3898">
        <v>8.5771999999999995</v>
      </c>
      <c r="BD3898" s="1">
        <v>41881</v>
      </c>
      <c r="BE3898">
        <v>8.5852000000000004</v>
      </c>
      <c r="BG3898" s="1">
        <v>41881</v>
      </c>
      <c r="BH3898">
        <v>8.5960000000000001</v>
      </c>
      <c r="BJ3898" s="1">
        <v>41881</v>
      </c>
      <c r="BK3898">
        <v>8.6073000000000004</v>
      </c>
      <c r="BM3898" s="1">
        <v>41881</v>
      </c>
      <c r="BN3898">
        <v>8.6167999999999996</v>
      </c>
      <c r="BP3898" s="1">
        <v>41881</v>
      </c>
      <c r="BQ3898">
        <v>8.6222999999999992</v>
      </c>
      <c r="BS3898" s="1">
        <v>41881</v>
      </c>
      <c r="BT3898">
        <v>8.6228999999999996</v>
      </c>
      <c r="BV3898" s="1">
        <v>41881</v>
      </c>
      <c r="BW3898">
        <v>8.6247000000000007</v>
      </c>
      <c r="BY3898" s="1">
        <v>41881</v>
      </c>
      <c r="BZ3898">
        <v>8.6353000000000009</v>
      </c>
      <c r="CB3898" s="1">
        <v>41881</v>
      </c>
      <c r="CC3898">
        <v>8.6625999999999994</v>
      </c>
      <c r="CE3898" s="1">
        <v>41881</v>
      </c>
      <c r="CF3898">
        <v>8.7111000000000001</v>
      </c>
      <c r="CH3898" s="1">
        <v>41881</v>
      </c>
      <c r="CI3898">
        <v>8.7695000000000007</v>
      </c>
      <c r="CK3898" s="1">
        <v>41881</v>
      </c>
      <c r="CL3898">
        <v>8.8209</v>
      </c>
      <c r="CN3898" s="1">
        <v>41881</v>
      </c>
      <c r="CO3898">
        <v>8.8492999999999995</v>
      </c>
      <c r="CQ3898" s="1">
        <v>41881</v>
      </c>
      <c r="CR3898">
        <v>8.8529</v>
      </c>
      <c r="CT3898" s="1">
        <v>41881</v>
      </c>
      <c r="CU3898">
        <v>8.8414000000000001</v>
      </c>
      <c r="CW3898" s="1">
        <v>41881</v>
      </c>
      <c r="CX3898">
        <v>8.8252000000000006</v>
      </c>
      <c r="CZ3898" s="1">
        <v>41881</v>
      </c>
      <c r="DA3898">
        <v>8.8147000000000002</v>
      </c>
      <c r="DC3898" s="1">
        <v>41881</v>
      </c>
      <c r="DD3898">
        <v>8.8148999999999997</v>
      </c>
      <c r="DF3898" s="1">
        <v>41881</v>
      </c>
      <c r="DG3898">
        <v>8.8192000000000004</v>
      </c>
      <c r="DI3898" s="1">
        <v>41881</v>
      </c>
      <c r="DJ3898">
        <v>8.8188999999999993</v>
      </c>
      <c r="DL3898" s="1">
        <v>41881</v>
      </c>
      <c r="DM3898">
        <v>8.8056000000000001</v>
      </c>
      <c r="DO3898" s="1">
        <v>41881</v>
      </c>
      <c r="DP3898">
        <v>8.7707999999999995</v>
      </c>
      <c r="DR3898" s="1">
        <v>41881</v>
      </c>
      <c r="DS3898">
        <v>8.7059999999999995</v>
      </c>
      <c r="DU3898" s="1">
        <v>41881</v>
      </c>
      <c r="DV3898">
        <v>8.6138999999999992</v>
      </c>
      <c r="DX3898" s="1">
        <v>41881</v>
      </c>
      <c r="DY3898">
        <v>8.5341000000000005</v>
      </c>
      <c r="EA3898" s="1">
        <v>41881</v>
      </c>
      <c r="EB3898">
        <v>8.5130999999999997</v>
      </c>
      <c r="ED3898" s="1">
        <v>41881</v>
      </c>
      <c r="EE3898">
        <v>8.5672999999999995</v>
      </c>
      <c r="EG3898" s="1">
        <v>41881</v>
      </c>
      <c r="EH3898">
        <v>8.6712000000000007</v>
      </c>
      <c r="EJ3898" s="1">
        <v>41881</v>
      </c>
      <c r="EK3898">
        <v>8.7955000000000005</v>
      </c>
      <c r="EM3898" s="1">
        <v>41881</v>
      </c>
      <c r="EN3898">
        <v>8.9115000000000002</v>
      </c>
      <c r="EP3898" s="1">
        <v>41881</v>
      </c>
      <c r="EQ3898">
        <v>8.9924999999999997</v>
      </c>
      <c r="ES3898" s="1">
        <v>41881</v>
      </c>
      <c r="ET3898">
        <v>9.0340000000000007</v>
      </c>
      <c r="EV3898" s="1">
        <v>41881</v>
      </c>
      <c r="EW3898">
        <v>9.0427</v>
      </c>
      <c r="EY3898" s="1">
        <v>41881</v>
      </c>
      <c r="EZ3898">
        <v>9.0257000000000005</v>
      </c>
      <c r="FB3898" s="1">
        <v>41881</v>
      </c>
      <c r="FC3898">
        <v>8.9899000000000004</v>
      </c>
      <c r="FE3898" s="1">
        <v>41881</v>
      </c>
      <c r="FF3898">
        <v>8.9420999999999999</v>
      </c>
      <c r="FH3898" s="1">
        <v>41881</v>
      </c>
      <c r="FI3898">
        <v>8.8895</v>
      </c>
      <c r="FK3898" s="1">
        <v>41881</v>
      </c>
      <c r="FL3898">
        <v>8.8389000000000006</v>
      </c>
      <c r="FN3898" s="1">
        <v>41881</v>
      </c>
      <c r="FO3898">
        <v>8.7965</v>
      </c>
      <c r="FQ3898" s="1">
        <v>41881</v>
      </c>
      <c r="FR3898">
        <v>8.7638999999999996</v>
      </c>
      <c r="FT3898" s="1">
        <v>41881</v>
      </c>
      <c r="FU3898">
        <v>8.7398000000000007</v>
      </c>
      <c r="FW3898" s="1">
        <v>41881</v>
      </c>
      <c r="FX3898">
        <v>8.7233999999999998</v>
      </c>
      <c r="FZ3898" s="1">
        <v>41881</v>
      </c>
      <c r="GA3898">
        <v>8.7134999999999998</v>
      </c>
      <c r="GC3898" s="1">
        <v>41881</v>
      </c>
      <c r="GD3898">
        <v>8.7093000000000007</v>
      </c>
      <c r="GF3898" s="1">
        <v>41881</v>
      </c>
      <c r="GG3898">
        <v>8.7095000000000002</v>
      </c>
      <c r="GI3898" s="1">
        <v>41881</v>
      </c>
      <c r="GJ3898">
        <v>8.7133000000000003</v>
      </c>
      <c r="GL3898" s="1">
        <v>41881</v>
      </c>
      <c r="GM3898">
        <v>8.7196999999999996</v>
      </c>
      <c r="GO3898" s="1">
        <v>41881</v>
      </c>
      <c r="GP3898">
        <v>8.7276000000000007</v>
      </c>
      <c r="GR3898" s="1">
        <v>41881</v>
      </c>
      <c r="GS3898">
        <v>8.7361000000000004</v>
      </c>
      <c r="GU3898" s="1">
        <v>41881</v>
      </c>
      <c r="GV3898">
        <v>8.7440999999999995</v>
      </c>
      <c r="GX3898" s="1">
        <v>41881</v>
      </c>
      <c r="GY3898">
        <v>8.7506000000000004</v>
      </c>
      <c r="HA3898" s="1">
        <v>41881</v>
      </c>
      <c r="HB3898">
        <v>8.7554999999999996</v>
      </c>
      <c r="HD3898" s="1">
        <v>41881</v>
      </c>
      <c r="HE3898">
        <v>8.7591000000000001</v>
      </c>
      <c r="HG3898" s="1">
        <v>41881</v>
      </c>
      <c r="HH3898">
        <v>8.7614000000000001</v>
      </c>
      <c r="HJ3898" s="1">
        <v>41881</v>
      </c>
      <c r="HK3898">
        <v>8.7628000000000004</v>
      </c>
      <c r="HM3898" s="1">
        <v>41881</v>
      </c>
      <c r="HN3898">
        <v>8.7634000000000007</v>
      </c>
      <c r="HP3898" s="1">
        <v>41881</v>
      </c>
      <c r="HQ3898">
        <v>8.7636000000000003</v>
      </c>
      <c r="HS3898" s="1">
        <v>41881</v>
      </c>
      <c r="HT3898">
        <v>8.7636000000000003</v>
      </c>
      <c r="HV3898" s="1">
        <v>41881</v>
      </c>
      <c r="HW3898">
        <v>8.7634000000000007</v>
      </c>
      <c r="HY3898" s="1">
        <v>41881</v>
      </c>
      <c r="HZ3898">
        <v>8.7631999999999994</v>
      </c>
      <c r="IB3898" s="1">
        <v>41881</v>
      </c>
      <c r="IC3898">
        <v>8.7629000000000001</v>
      </c>
      <c r="IE3898" s="1">
        <v>41881</v>
      </c>
      <c r="IF3898">
        <v>8.7625999999999991</v>
      </c>
      <c r="IH3898" s="1">
        <v>41881</v>
      </c>
      <c r="II3898">
        <v>8.7622999999999998</v>
      </c>
      <c r="IK3898" s="1">
        <v>41881</v>
      </c>
      <c r="IL3898">
        <v>8.7619000000000007</v>
      </c>
      <c r="IN3898" s="1">
        <v>41881</v>
      </c>
      <c r="IO3898">
        <v>8.7615999999999996</v>
      </c>
      <c r="IQ3898" s="1">
        <v>41881</v>
      </c>
      <c r="IR3898">
        <v>8.7613000000000003</v>
      </c>
      <c r="IT3898" s="1">
        <v>41881</v>
      </c>
      <c r="IU3898">
        <v>8.7609999999999992</v>
      </c>
      <c r="IW3898" s="1">
        <v>41881</v>
      </c>
      <c r="IX3898">
        <v>8.7606999999999999</v>
      </c>
      <c r="IZ3898" s="1">
        <v>41881</v>
      </c>
      <c r="JA3898">
        <v>8.7605000000000004</v>
      </c>
      <c r="JC3898" s="1">
        <v>41881</v>
      </c>
      <c r="JD3898">
        <v>8.7604000000000006</v>
      </c>
      <c r="JF3898" s="1">
        <v>41881</v>
      </c>
      <c r="JG3898">
        <v>8.7603000000000009</v>
      </c>
      <c r="JI3898" s="1">
        <v>41881</v>
      </c>
      <c r="JJ3898">
        <v>8.7604000000000006</v>
      </c>
      <c r="JL3898" s="1">
        <v>41881</v>
      </c>
      <c r="JM3898">
        <v>8.7606000000000002</v>
      </c>
      <c r="JO3898" s="1">
        <v>41881</v>
      </c>
      <c r="JP3898">
        <v>8.7608999999999995</v>
      </c>
      <c r="JR3898" s="1">
        <v>41881</v>
      </c>
      <c r="JS3898">
        <v>8.7613000000000003</v>
      </c>
      <c r="JU3898" s="1">
        <v>41881</v>
      </c>
      <c r="JV3898">
        <v>8.7619000000000007</v>
      </c>
      <c r="JX3898" s="1">
        <v>41881</v>
      </c>
      <c r="JY3898">
        <v>8.7627000000000006</v>
      </c>
      <c r="KA3898" s="1">
        <v>41881</v>
      </c>
      <c r="KB3898">
        <v>8.7637</v>
      </c>
      <c r="KD3898" s="1">
        <v>41881</v>
      </c>
      <c r="KE3898">
        <v>8.7647999999999993</v>
      </c>
      <c r="KG3898" s="1">
        <v>41881</v>
      </c>
      <c r="KH3898">
        <v>8.7661999999999995</v>
      </c>
      <c r="KJ3898" s="1">
        <v>41881</v>
      </c>
      <c r="KK3898">
        <v>8.7677999999999994</v>
      </c>
      <c r="KM3898" s="1">
        <v>41881</v>
      </c>
      <c r="KN3898">
        <v>8.7697000000000003</v>
      </c>
      <c r="KP3898" s="1">
        <v>41881</v>
      </c>
      <c r="KQ3898">
        <v>8.7718000000000007</v>
      </c>
      <c r="KS3898" s="1">
        <v>41881</v>
      </c>
      <c r="KT3898">
        <v>8.7742000000000004</v>
      </c>
      <c r="KV3898" s="1">
        <v>41881</v>
      </c>
      <c r="KW3898">
        <v>8.7768999999999995</v>
      </c>
      <c r="KY3898" s="1">
        <v>41881</v>
      </c>
      <c r="KZ3898">
        <v>8.7797999999999998</v>
      </c>
      <c r="LB3898" s="1">
        <v>41881</v>
      </c>
      <c r="LC3898">
        <v>8.7830999999999992</v>
      </c>
      <c r="LE3898" s="1">
        <v>41881</v>
      </c>
      <c r="LF3898">
        <v>8.7866999999999997</v>
      </c>
      <c r="LH3898" s="1">
        <v>41881</v>
      </c>
      <c r="LI3898">
        <v>8.7906999999999993</v>
      </c>
      <c r="LK3898" s="1">
        <v>41881</v>
      </c>
      <c r="LL3898">
        <v>8.7949999999999999</v>
      </c>
      <c r="LN3898" s="1">
        <v>41881</v>
      </c>
      <c r="LO3898">
        <v>8.7996999999999996</v>
      </c>
      <c r="LQ3898" s="1">
        <v>41881</v>
      </c>
      <c r="LR3898">
        <v>8.8048000000000002</v>
      </c>
      <c r="LT3898" s="1">
        <v>41881</v>
      </c>
      <c r="LU3898">
        <v>8.8102</v>
      </c>
      <c r="LW3898" s="1">
        <v>41881</v>
      </c>
      <c r="LX3898">
        <v>8.8161000000000005</v>
      </c>
      <c r="LZ3898" s="1">
        <v>41881</v>
      </c>
      <c r="MA3898">
        <v>8.8224</v>
      </c>
      <c r="MC3898" s="1">
        <v>41881</v>
      </c>
      <c r="MD3898">
        <v>8.8292000000000002</v>
      </c>
      <c r="MF3898" s="1">
        <v>41881</v>
      </c>
      <c r="MG3898">
        <v>8.8363999999999994</v>
      </c>
      <c r="MI3898" s="1">
        <v>41881</v>
      </c>
      <c r="MJ3898">
        <v>8.8440999999999992</v>
      </c>
      <c r="ML3898" s="1">
        <v>41881</v>
      </c>
      <c r="MM3898">
        <v>8.8521999999999998</v>
      </c>
      <c r="MO3898" s="1">
        <v>41881</v>
      </c>
      <c r="MP3898">
        <v>8.8609000000000009</v>
      </c>
      <c r="MR3898" s="1">
        <v>41881</v>
      </c>
      <c r="MS3898">
        <v>8.8699999999999992</v>
      </c>
      <c r="MU3898" s="1">
        <v>41881</v>
      </c>
      <c r="MV3898">
        <v>8.8793000000000006</v>
      </c>
      <c r="MX3898" s="1">
        <v>41881</v>
      </c>
      <c r="MY3898">
        <v>8.8888999999999996</v>
      </c>
      <c r="NA3898" s="1">
        <v>41881</v>
      </c>
      <c r="NB3898">
        <v>8.8911999999999995</v>
      </c>
      <c r="ND3898" s="1">
        <v>41881</v>
      </c>
      <c r="NE3898">
        <v>8.8911999999999995</v>
      </c>
      <c r="NG3898" s="1">
        <v>41881</v>
      </c>
      <c r="NH3898">
        <v>8.8911999999999995</v>
      </c>
    </row>
    <row r="3899" spans="2:372">
      <c r="B3899" s="1">
        <v>41882</v>
      </c>
      <c r="C3899">
        <v>8.15</v>
      </c>
      <c r="E3899" s="1">
        <v>41882</v>
      </c>
      <c r="F3899">
        <v>8.1999999999999993</v>
      </c>
      <c r="H3899" s="1">
        <v>41882</v>
      </c>
      <c r="I3899">
        <v>8.3138000000000005</v>
      </c>
      <c r="K3899" s="1">
        <v>41882</v>
      </c>
      <c r="L3899">
        <v>8.4519000000000002</v>
      </c>
      <c r="N3899" s="1">
        <v>41882</v>
      </c>
      <c r="O3899">
        <v>8.5907</v>
      </c>
      <c r="Q3899" s="1">
        <v>41882</v>
      </c>
      <c r="R3899">
        <v>8.6502999999999997</v>
      </c>
      <c r="T3899" s="1">
        <v>41882</v>
      </c>
      <c r="U3899">
        <v>8.6280999999999999</v>
      </c>
      <c r="W3899" s="1">
        <v>41882</v>
      </c>
      <c r="X3899">
        <v>8.5858000000000008</v>
      </c>
      <c r="Z3899" s="1">
        <v>41882</v>
      </c>
      <c r="AA3899">
        <v>8.52</v>
      </c>
      <c r="AC3899" s="1">
        <v>41882</v>
      </c>
      <c r="AD3899">
        <v>8.4502000000000006</v>
      </c>
      <c r="AF3899" s="1">
        <v>41882</v>
      </c>
      <c r="AG3899">
        <v>8.3962000000000003</v>
      </c>
      <c r="AI3899" s="1">
        <v>41882</v>
      </c>
      <c r="AJ3899">
        <v>8.3775999999999993</v>
      </c>
      <c r="AL3899" s="1">
        <v>41882</v>
      </c>
      <c r="AM3899">
        <v>8.4032999999999998</v>
      </c>
      <c r="AO3899" s="1">
        <v>41882</v>
      </c>
      <c r="AP3899">
        <v>8.4552999999999994</v>
      </c>
      <c r="AR3899" s="1">
        <v>41882</v>
      </c>
      <c r="AS3899">
        <v>8.5111000000000008</v>
      </c>
      <c r="AU3899" s="1">
        <v>41882</v>
      </c>
      <c r="AV3899">
        <v>8.5496999999999996</v>
      </c>
      <c r="AX3899" s="1">
        <v>41882</v>
      </c>
      <c r="AY3899">
        <v>8.5685000000000002</v>
      </c>
      <c r="BA3899" s="1">
        <v>41882</v>
      </c>
      <c r="BB3899">
        <v>8.5771999999999995</v>
      </c>
      <c r="BD3899" s="1">
        <v>41882</v>
      </c>
      <c r="BE3899">
        <v>8.5852000000000004</v>
      </c>
      <c r="BG3899" s="1">
        <v>41882</v>
      </c>
      <c r="BH3899">
        <v>8.5960000000000001</v>
      </c>
      <c r="BJ3899" s="1">
        <v>41882</v>
      </c>
      <c r="BK3899">
        <v>8.6073000000000004</v>
      </c>
      <c r="BM3899" s="1">
        <v>41882</v>
      </c>
      <c r="BN3899">
        <v>8.6167999999999996</v>
      </c>
      <c r="BP3899" s="1">
        <v>41882</v>
      </c>
      <c r="BQ3899">
        <v>8.6222999999999992</v>
      </c>
      <c r="BS3899" s="1">
        <v>41882</v>
      </c>
      <c r="BT3899">
        <v>8.6228999999999996</v>
      </c>
      <c r="BV3899" s="1">
        <v>41882</v>
      </c>
      <c r="BW3899">
        <v>8.6247000000000007</v>
      </c>
      <c r="BY3899" s="1">
        <v>41882</v>
      </c>
      <c r="BZ3899">
        <v>8.6353000000000009</v>
      </c>
      <c r="CB3899" s="1">
        <v>41882</v>
      </c>
      <c r="CC3899">
        <v>8.6625999999999994</v>
      </c>
      <c r="CE3899" s="1">
        <v>41882</v>
      </c>
      <c r="CF3899">
        <v>8.7111000000000001</v>
      </c>
      <c r="CH3899" s="1">
        <v>41882</v>
      </c>
      <c r="CI3899">
        <v>8.7695000000000007</v>
      </c>
      <c r="CK3899" s="1">
        <v>41882</v>
      </c>
      <c r="CL3899">
        <v>8.8209</v>
      </c>
      <c r="CN3899" s="1">
        <v>41882</v>
      </c>
      <c r="CO3899">
        <v>8.8492999999999995</v>
      </c>
      <c r="CQ3899" s="1">
        <v>41882</v>
      </c>
      <c r="CR3899">
        <v>8.8529</v>
      </c>
      <c r="CT3899" s="1">
        <v>41882</v>
      </c>
      <c r="CU3899">
        <v>8.8414000000000001</v>
      </c>
      <c r="CW3899" s="1">
        <v>41882</v>
      </c>
      <c r="CX3899">
        <v>8.8252000000000006</v>
      </c>
      <c r="CZ3899" s="1">
        <v>41882</v>
      </c>
      <c r="DA3899">
        <v>8.8147000000000002</v>
      </c>
      <c r="DC3899" s="1">
        <v>41882</v>
      </c>
      <c r="DD3899">
        <v>8.8148999999999997</v>
      </c>
      <c r="DF3899" s="1">
        <v>41882</v>
      </c>
      <c r="DG3899">
        <v>8.8192000000000004</v>
      </c>
      <c r="DI3899" s="1">
        <v>41882</v>
      </c>
      <c r="DJ3899">
        <v>8.8188999999999993</v>
      </c>
      <c r="DL3899" s="1">
        <v>41882</v>
      </c>
      <c r="DM3899">
        <v>8.8056000000000001</v>
      </c>
      <c r="DO3899" s="1">
        <v>41882</v>
      </c>
      <c r="DP3899">
        <v>8.7707999999999995</v>
      </c>
      <c r="DR3899" s="1">
        <v>41882</v>
      </c>
      <c r="DS3899">
        <v>8.7059999999999995</v>
      </c>
      <c r="DU3899" s="1">
        <v>41882</v>
      </c>
      <c r="DV3899">
        <v>8.6138999999999992</v>
      </c>
      <c r="DX3899" s="1">
        <v>41882</v>
      </c>
      <c r="DY3899">
        <v>8.5341000000000005</v>
      </c>
      <c r="EA3899" s="1">
        <v>41882</v>
      </c>
      <c r="EB3899">
        <v>8.5130999999999997</v>
      </c>
      <c r="ED3899" s="1">
        <v>41882</v>
      </c>
      <c r="EE3899">
        <v>8.5672999999999995</v>
      </c>
      <c r="EG3899" s="1">
        <v>41882</v>
      </c>
      <c r="EH3899">
        <v>8.6712000000000007</v>
      </c>
      <c r="EJ3899" s="1">
        <v>41882</v>
      </c>
      <c r="EK3899">
        <v>8.7955000000000005</v>
      </c>
      <c r="EM3899" s="1">
        <v>41882</v>
      </c>
      <c r="EN3899">
        <v>8.9115000000000002</v>
      </c>
      <c r="EP3899" s="1">
        <v>41882</v>
      </c>
      <c r="EQ3899">
        <v>8.9924999999999997</v>
      </c>
      <c r="ES3899" s="1">
        <v>41882</v>
      </c>
      <c r="ET3899">
        <v>9.0340000000000007</v>
      </c>
      <c r="EV3899" s="1">
        <v>41882</v>
      </c>
      <c r="EW3899">
        <v>9.0427</v>
      </c>
      <c r="EY3899" s="1">
        <v>41882</v>
      </c>
      <c r="EZ3899">
        <v>9.0257000000000005</v>
      </c>
      <c r="FB3899" s="1">
        <v>41882</v>
      </c>
      <c r="FC3899">
        <v>8.9899000000000004</v>
      </c>
      <c r="FE3899" s="1">
        <v>41882</v>
      </c>
      <c r="FF3899">
        <v>8.9420999999999999</v>
      </c>
      <c r="FH3899" s="1">
        <v>41882</v>
      </c>
      <c r="FI3899">
        <v>8.8895</v>
      </c>
      <c r="FK3899" s="1">
        <v>41882</v>
      </c>
      <c r="FL3899">
        <v>8.8389000000000006</v>
      </c>
      <c r="FN3899" s="1">
        <v>41882</v>
      </c>
      <c r="FO3899">
        <v>8.7965</v>
      </c>
      <c r="FQ3899" s="1">
        <v>41882</v>
      </c>
      <c r="FR3899">
        <v>8.7638999999999996</v>
      </c>
      <c r="FT3899" s="1">
        <v>41882</v>
      </c>
      <c r="FU3899">
        <v>8.7398000000000007</v>
      </c>
      <c r="FW3899" s="1">
        <v>41882</v>
      </c>
      <c r="FX3899">
        <v>8.7233999999999998</v>
      </c>
      <c r="FZ3899" s="1">
        <v>41882</v>
      </c>
      <c r="GA3899">
        <v>8.7134999999999998</v>
      </c>
      <c r="GC3899" s="1">
        <v>41882</v>
      </c>
      <c r="GD3899">
        <v>8.7093000000000007</v>
      </c>
      <c r="GF3899" s="1">
        <v>41882</v>
      </c>
      <c r="GG3899">
        <v>8.7095000000000002</v>
      </c>
      <c r="GI3899" s="1">
        <v>41882</v>
      </c>
      <c r="GJ3899">
        <v>8.7133000000000003</v>
      </c>
      <c r="GL3899" s="1">
        <v>41882</v>
      </c>
      <c r="GM3899">
        <v>8.7196999999999996</v>
      </c>
      <c r="GO3899" s="1">
        <v>41882</v>
      </c>
      <c r="GP3899">
        <v>8.7276000000000007</v>
      </c>
      <c r="GR3899" s="1">
        <v>41882</v>
      </c>
      <c r="GS3899">
        <v>8.7361000000000004</v>
      </c>
      <c r="GU3899" s="1">
        <v>41882</v>
      </c>
      <c r="GV3899">
        <v>8.7440999999999995</v>
      </c>
      <c r="GX3899" s="1">
        <v>41882</v>
      </c>
      <c r="GY3899">
        <v>8.7506000000000004</v>
      </c>
      <c r="HA3899" s="1">
        <v>41882</v>
      </c>
      <c r="HB3899">
        <v>8.7554999999999996</v>
      </c>
      <c r="HD3899" s="1">
        <v>41882</v>
      </c>
      <c r="HE3899">
        <v>8.7591000000000001</v>
      </c>
      <c r="HG3899" s="1">
        <v>41882</v>
      </c>
      <c r="HH3899">
        <v>8.7614000000000001</v>
      </c>
      <c r="HJ3899" s="1">
        <v>41882</v>
      </c>
      <c r="HK3899">
        <v>8.7628000000000004</v>
      </c>
      <c r="HM3899" s="1">
        <v>41882</v>
      </c>
      <c r="HN3899">
        <v>8.7634000000000007</v>
      </c>
      <c r="HP3899" s="1">
        <v>41882</v>
      </c>
      <c r="HQ3899">
        <v>8.7636000000000003</v>
      </c>
      <c r="HS3899" s="1">
        <v>41882</v>
      </c>
      <c r="HT3899">
        <v>8.7636000000000003</v>
      </c>
      <c r="HV3899" s="1">
        <v>41882</v>
      </c>
      <c r="HW3899">
        <v>8.7634000000000007</v>
      </c>
      <c r="HY3899" s="1">
        <v>41882</v>
      </c>
      <c r="HZ3899">
        <v>8.7631999999999994</v>
      </c>
      <c r="IB3899" s="1">
        <v>41882</v>
      </c>
      <c r="IC3899">
        <v>8.7629000000000001</v>
      </c>
      <c r="IE3899" s="1">
        <v>41882</v>
      </c>
      <c r="IF3899">
        <v>8.7625999999999991</v>
      </c>
      <c r="IH3899" s="1">
        <v>41882</v>
      </c>
      <c r="II3899">
        <v>8.7622999999999998</v>
      </c>
      <c r="IK3899" s="1">
        <v>41882</v>
      </c>
      <c r="IL3899">
        <v>8.7619000000000007</v>
      </c>
      <c r="IN3899" s="1">
        <v>41882</v>
      </c>
      <c r="IO3899">
        <v>8.7615999999999996</v>
      </c>
      <c r="IQ3899" s="1">
        <v>41882</v>
      </c>
      <c r="IR3899">
        <v>8.7613000000000003</v>
      </c>
      <c r="IT3899" s="1">
        <v>41882</v>
      </c>
      <c r="IU3899">
        <v>8.7609999999999992</v>
      </c>
      <c r="IW3899" s="1">
        <v>41882</v>
      </c>
      <c r="IX3899">
        <v>8.7606999999999999</v>
      </c>
      <c r="IZ3899" s="1">
        <v>41882</v>
      </c>
      <c r="JA3899">
        <v>8.7605000000000004</v>
      </c>
      <c r="JC3899" s="1">
        <v>41882</v>
      </c>
      <c r="JD3899">
        <v>8.7604000000000006</v>
      </c>
      <c r="JF3899" s="1">
        <v>41882</v>
      </c>
      <c r="JG3899">
        <v>8.7603000000000009</v>
      </c>
      <c r="JI3899" s="1">
        <v>41882</v>
      </c>
      <c r="JJ3899">
        <v>8.7604000000000006</v>
      </c>
      <c r="JL3899" s="1">
        <v>41882</v>
      </c>
      <c r="JM3899">
        <v>8.7606000000000002</v>
      </c>
      <c r="JO3899" s="1">
        <v>41882</v>
      </c>
      <c r="JP3899">
        <v>8.7608999999999995</v>
      </c>
      <c r="JR3899" s="1">
        <v>41882</v>
      </c>
      <c r="JS3899">
        <v>8.7613000000000003</v>
      </c>
      <c r="JU3899" s="1">
        <v>41882</v>
      </c>
      <c r="JV3899">
        <v>8.7619000000000007</v>
      </c>
      <c r="JX3899" s="1">
        <v>41882</v>
      </c>
      <c r="JY3899">
        <v>8.7627000000000006</v>
      </c>
      <c r="KA3899" s="1">
        <v>41882</v>
      </c>
      <c r="KB3899">
        <v>8.7637</v>
      </c>
      <c r="KD3899" s="1">
        <v>41882</v>
      </c>
      <c r="KE3899">
        <v>8.7647999999999993</v>
      </c>
      <c r="KG3899" s="1">
        <v>41882</v>
      </c>
      <c r="KH3899">
        <v>8.7661999999999995</v>
      </c>
      <c r="KJ3899" s="1">
        <v>41882</v>
      </c>
      <c r="KK3899">
        <v>8.7677999999999994</v>
      </c>
      <c r="KM3899" s="1">
        <v>41882</v>
      </c>
      <c r="KN3899">
        <v>8.7697000000000003</v>
      </c>
      <c r="KP3899" s="1">
        <v>41882</v>
      </c>
      <c r="KQ3899">
        <v>8.7718000000000007</v>
      </c>
      <c r="KS3899" s="1">
        <v>41882</v>
      </c>
      <c r="KT3899">
        <v>8.7742000000000004</v>
      </c>
      <c r="KV3899" s="1">
        <v>41882</v>
      </c>
      <c r="KW3899">
        <v>8.7768999999999995</v>
      </c>
      <c r="KY3899" s="1">
        <v>41882</v>
      </c>
      <c r="KZ3899">
        <v>8.7797999999999998</v>
      </c>
      <c r="LB3899" s="1">
        <v>41882</v>
      </c>
      <c r="LC3899">
        <v>8.7830999999999992</v>
      </c>
      <c r="LE3899" s="1">
        <v>41882</v>
      </c>
      <c r="LF3899">
        <v>8.7866999999999997</v>
      </c>
      <c r="LH3899" s="1">
        <v>41882</v>
      </c>
      <c r="LI3899">
        <v>8.7906999999999993</v>
      </c>
      <c r="LK3899" s="1">
        <v>41882</v>
      </c>
      <c r="LL3899">
        <v>8.7949999999999999</v>
      </c>
      <c r="LN3899" s="1">
        <v>41882</v>
      </c>
      <c r="LO3899">
        <v>8.7996999999999996</v>
      </c>
      <c r="LQ3899" s="1">
        <v>41882</v>
      </c>
      <c r="LR3899">
        <v>8.8048000000000002</v>
      </c>
      <c r="LT3899" s="1">
        <v>41882</v>
      </c>
      <c r="LU3899">
        <v>8.8102</v>
      </c>
      <c r="LW3899" s="1">
        <v>41882</v>
      </c>
      <c r="LX3899">
        <v>8.8161000000000005</v>
      </c>
      <c r="LZ3899" s="1">
        <v>41882</v>
      </c>
      <c r="MA3899">
        <v>8.8224</v>
      </c>
      <c r="MC3899" s="1">
        <v>41882</v>
      </c>
      <c r="MD3899">
        <v>8.8292000000000002</v>
      </c>
      <c r="MF3899" s="1">
        <v>41882</v>
      </c>
      <c r="MG3899">
        <v>8.8363999999999994</v>
      </c>
      <c r="MI3899" s="1">
        <v>41882</v>
      </c>
      <c r="MJ3899">
        <v>8.8440999999999992</v>
      </c>
      <c r="ML3899" s="1">
        <v>41882</v>
      </c>
      <c r="MM3899">
        <v>8.8521999999999998</v>
      </c>
      <c r="MO3899" s="1">
        <v>41882</v>
      </c>
      <c r="MP3899">
        <v>8.8609000000000009</v>
      </c>
      <c r="MR3899" s="1">
        <v>41882</v>
      </c>
      <c r="MS3899">
        <v>8.8699999999999992</v>
      </c>
      <c r="MU3899" s="1">
        <v>41882</v>
      </c>
      <c r="MV3899">
        <v>8.8793000000000006</v>
      </c>
      <c r="MX3899" s="1">
        <v>41882</v>
      </c>
      <c r="MY3899">
        <v>8.8888999999999996</v>
      </c>
      <c r="NA3899" s="1">
        <v>41882</v>
      </c>
      <c r="NB3899">
        <v>8.8911999999999995</v>
      </c>
      <c r="ND3899" s="1">
        <v>41882</v>
      </c>
      <c r="NE3899">
        <v>8.8911999999999995</v>
      </c>
      <c r="NG3899" s="1">
        <v>41882</v>
      </c>
      <c r="NH3899">
        <v>8.8911999999999995</v>
      </c>
    </row>
    <row r="3900" spans="2:372">
      <c r="B3900" s="1">
        <v>41883</v>
      </c>
      <c r="C3900">
        <v>8.1843000000000004</v>
      </c>
      <c r="E3900" s="1">
        <v>41883</v>
      </c>
      <c r="F3900">
        <v>8.2443000000000008</v>
      </c>
      <c r="H3900" s="1">
        <v>41883</v>
      </c>
      <c r="I3900">
        <v>8.3813999999999993</v>
      </c>
      <c r="K3900" s="1">
        <v>41883</v>
      </c>
      <c r="L3900">
        <v>8.5134000000000007</v>
      </c>
      <c r="N3900" s="1">
        <v>41883</v>
      </c>
      <c r="O3900">
        <v>8.5875000000000004</v>
      </c>
      <c r="Q3900" s="1">
        <v>41883</v>
      </c>
      <c r="R3900">
        <v>8.6430000000000007</v>
      </c>
      <c r="T3900" s="1">
        <v>41883</v>
      </c>
      <c r="U3900">
        <v>8.6373999999999995</v>
      </c>
      <c r="W3900" s="1">
        <v>41883</v>
      </c>
      <c r="X3900">
        <v>8.5942000000000007</v>
      </c>
      <c r="Z3900" s="1">
        <v>41883</v>
      </c>
      <c r="AA3900">
        <v>8.5195000000000007</v>
      </c>
      <c r="AC3900" s="1">
        <v>41883</v>
      </c>
      <c r="AD3900">
        <v>8.4367999999999999</v>
      </c>
      <c r="AF3900" s="1">
        <v>41883</v>
      </c>
      <c r="AG3900">
        <v>8.3699999999999992</v>
      </c>
      <c r="AI3900" s="1">
        <v>41883</v>
      </c>
      <c r="AJ3900">
        <v>8.3428000000000004</v>
      </c>
      <c r="AL3900" s="1">
        <v>41883</v>
      </c>
      <c r="AM3900">
        <v>8.3661999999999992</v>
      </c>
      <c r="AO3900" s="1">
        <v>41883</v>
      </c>
      <c r="AP3900">
        <v>8.4194999999999993</v>
      </c>
      <c r="AR3900" s="1">
        <v>41883</v>
      </c>
      <c r="AS3900">
        <v>8.4777000000000005</v>
      </c>
      <c r="AU3900" s="1">
        <v>41883</v>
      </c>
      <c r="AV3900">
        <v>8.5173000000000005</v>
      </c>
      <c r="AX3900" s="1">
        <v>41883</v>
      </c>
      <c r="AY3900">
        <v>8.5357000000000003</v>
      </c>
      <c r="BA3900" s="1">
        <v>41883</v>
      </c>
      <c r="BB3900">
        <v>8.5441000000000003</v>
      </c>
      <c r="BD3900" s="1">
        <v>41883</v>
      </c>
      <c r="BE3900">
        <v>8.5536999999999992</v>
      </c>
      <c r="BG3900" s="1">
        <v>41883</v>
      </c>
      <c r="BH3900">
        <v>8.5678999999999998</v>
      </c>
      <c r="BJ3900" s="1">
        <v>41883</v>
      </c>
      <c r="BK3900">
        <v>8.5840999999999994</v>
      </c>
      <c r="BM3900" s="1">
        <v>41883</v>
      </c>
      <c r="BN3900">
        <v>8.5991</v>
      </c>
      <c r="BP3900" s="1">
        <v>41883</v>
      </c>
      <c r="BQ3900">
        <v>8.6100999999999992</v>
      </c>
      <c r="BS3900" s="1">
        <v>41883</v>
      </c>
      <c r="BT3900">
        <v>8.6153999999999993</v>
      </c>
      <c r="BV3900" s="1">
        <v>41883</v>
      </c>
      <c r="BW3900">
        <v>8.6197999999999997</v>
      </c>
      <c r="BY3900" s="1">
        <v>41883</v>
      </c>
      <c r="BZ3900">
        <v>8.6296999999999997</v>
      </c>
      <c r="CB3900" s="1">
        <v>41883</v>
      </c>
      <c r="CC3900">
        <v>8.6512999999999991</v>
      </c>
      <c r="CE3900" s="1">
        <v>41883</v>
      </c>
      <c r="CF3900">
        <v>8.6890999999999998</v>
      </c>
      <c r="CH3900" s="1">
        <v>41883</v>
      </c>
      <c r="CI3900">
        <v>8.7371999999999996</v>
      </c>
      <c r="CK3900" s="1">
        <v>41883</v>
      </c>
      <c r="CL3900">
        <v>8.7868999999999993</v>
      </c>
      <c r="CN3900" s="1">
        <v>41883</v>
      </c>
      <c r="CO3900">
        <v>8.8292000000000002</v>
      </c>
      <c r="CQ3900" s="1">
        <v>41883</v>
      </c>
      <c r="CR3900">
        <v>8.8552999999999997</v>
      </c>
      <c r="CT3900" s="1">
        <v>41883</v>
      </c>
      <c r="CU3900">
        <v>8.8562999999999992</v>
      </c>
      <c r="CW3900" s="1">
        <v>41883</v>
      </c>
      <c r="CX3900">
        <v>8.8346</v>
      </c>
      <c r="CZ3900" s="1">
        <v>41883</v>
      </c>
      <c r="DA3900">
        <v>8.8127999999999993</v>
      </c>
      <c r="DC3900" s="1">
        <v>41883</v>
      </c>
      <c r="DD3900">
        <v>8.8062000000000005</v>
      </c>
      <c r="DF3900" s="1">
        <v>41883</v>
      </c>
      <c r="DG3900">
        <v>8.8077000000000005</v>
      </c>
      <c r="DI3900" s="1">
        <v>41883</v>
      </c>
      <c r="DJ3900">
        <v>8.8076000000000008</v>
      </c>
      <c r="DL3900" s="1">
        <v>41883</v>
      </c>
      <c r="DM3900">
        <v>8.7960999999999991</v>
      </c>
      <c r="DO3900" s="1">
        <v>41883</v>
      </c>
      <c r="DP3900">
        <v>8.7632999999999992</v>
      </c>
      <c r="DR3900" s="1">
        <v>41883</v>
      </c>
      <c r="DS3900">
        <v>8.6993000000000009</v>
      </c>
      <c r="DU3900" s="1">
        <v>41883</v>
      </c>
      <c r="DV3900">
        <v>8.6066000000000003</v>
      </c>
      <c r="DX3900" s="1">
        <v>41883</v>
      </c>
      <c r="DY3900">
        <v>8.5261999999999993</v>
      </c>
      <c r="EA3900" s="1">
        <v>41883</v>
      </c>
      <c r="EB3900">
        <v>8.5061</v>
      </c>
      <c r="ED3900" s="1">
        <v>41883</v>
      </c>
      <c r="EE3900">
        <v>8.5632000000000001</v>
      </c>
      <c r="EG3900" s="1">
        <v>41883</v>
      </c>
      <c r="EH3900">
        <v>8.6710999999999991</v>
      </c>
      <c r="EJ3900" s="1">
        <v>41883</v>
      </c>
      <c r="EK3900">
        <v>8.8003</v>
      </c>
      <c r="EM3900" s="1">
        <v>41883</v>
      </c>
      <c r="EN3900">
        <v>8.9215</v>
      </c>
      <c r="EP3900" s="1">
        <v>41883</v>
      </c>
      <c r="EQ3900">
        <v>9.0076000000000001</v>
      </c>
      <c r="ES3900" s="1">
        <v>41883</v>
      </c>
      <c r="ET3900">
        <v>9.0540000000000003</v>
      </c>
      <c r="EV3900" s="1">
        <v>41883</v>
      </c>
      <c r="EW3900">
        <v>9.0669000000000004</v>
      </c>
      <c r="EY3900" s="1">
        <v>41883</v>
      </c>
      <c r="EZ3900">
        <v>9.0527999999999995</v>
      </c>
      <c r="FB3900" s="1">
        <v>41883</v>
      </c>
      <c r="FC3900">
        <v>9.0180000000000007</v>
      </c>
      <c r="FE3900" s="1">
        <v>41883</v>
      </c>
      <c r="FF3900">
        <v>8.9690999999999992</v>
      </c>
      <c r="FH3900" s="1">
        <v>41883</v>
      </c>
      <c r="FI3900">
        <v>8.9123000000000001</v>
      </c>
      <c r="FK3900" s="1">
        <v>41883</v>
      </c>
      <c r="FL3900">
        <v>8.8543000000000003</v>
      </c>
      <c r="FN3900" s="1">
        <v>41883</v>
      </c>
      <c r="FO3900">
        <v>8.8009000000000004</v>
      </c>
      <c r="FQ3900" s="1">
        <v>41883</v>
      </c>
      <c r="FR3900">
        <v>8.7560000000000002</v>
      </c>
      <c r="FT3900" s="1">
        <v>41883</v>
      </c>
      <c r="FU3900">
        <v>8.7218999999999998</v>
      </c>
      <c r="FW3900" s="1">
        <v>41883</v>
      </c>
      <c r="FX3900">
        <v>8.7003000000000004</v>
      </c>
      <c r="FZ3900" s="1">
        <v>41883</v>
      </c>
      <c r="GA3900">
        <v>8.6903000000000006</v>
      </c>
      <c r="GC3900" s="1">
        <v>41883</v>
      </c>
      <c r="GD3900">
        <v>8.6897000000000002</v>
      </c>
      <c r="GF3900" s="1">
        <v>41883</v>
      </c>
      <c r="GG3900">
        <v>8.6968999999999994</v>
      </c>
      <c r="GI3900" s="1">
        <v>41883</v>
      </c>
      <c r="GJ3900">
        <v>8.7098999999999993</v>
      </c>
      <c r="GL3900" s="1">
        <v>41883</v>
      </c>
      <c r="GM3900">
        <v>8.7268000000000008</v>
      </c>
      <c r="GO3900" s="1">
        <v>41883</v>
      </c>
      <c r="GP3900">
        <v>8.7457999999999991</v>
      </c>
      <c r="GR3900" s="1">
        <v>41883</v>
      </c>
      <c r="GS3900">
        <v>8.7650000000000006</v>
      </c>
      <c r="GU3900" s="1">
        <v>41883</v>
      </c>
      <c r="GV3900">
        <v>8.7826000000000004</v>
      </c>
      <c r="GX3900" s="1">
        <v>41883</v>
      </c>
      <c r="GY3900">
        <v>8.7966999999999995</v>
      </c>
      <c r="HA3900" s="1">
        <v>41883</v>
      </c>
      <c r="HB3900">
        <v>8.8070000000000004</v>
      </c>
      <c r="HD3900" s="1">
        <v>41883</v>
      </c>
      <c r="HE3900">
        <v>8.8141999999999996</v>
      </c>
      <c r="HG3900" s="1">
        <v>41883</v>
      </c>
      <c r="HH3900">
        <v>8.8186</v>
      </c>
      <c r="HJ3900" s="1">
        <v>41883</v>
      </c>
      <c r="HK3900">
        <v>8.8209</v>
      </c>
      <c r="HM3900" s="1">
        <v>41883</v>
      </c>
      <c r="HN3900">
        <v>8.8215000000000003</v>
      </c>
      <c r="HP3900" s="1">
        <v>41883</v>
      </c>
      <c r="HQ3900">
        <v>8.8210999999999995</v>
      </c>
      <c r="HS3900" s="1">
        <v>41883</v>
      </c>
      <c r="HT3900">
        <v>8.8201999999999998</v>
      </c>
      <c r="HV3900" s="1">
        <v>41883</v>
      </c>
      <c r="HW3900">
        <v>8.8189999999999991</v>
      </c>
      <c r="HY3900" s="1">
        <v>41883</v>
      </c>
      <c r="HZ3900">
        <v>8.8176000000000005</v>
      </c>
      <c r="IB3900" s="1">
        <v>41883</v>
      </c>
      <c r="IC3900">
        <v>8.8161000000000005</v>
      </c>
      <c r="IE3900" s="1">
        <v>41883</v>
      </c>
      <c r="IF3900">
        <v>8.8145000000000007</v>
      </c>
      <c r="IH3900" s="1">
        <v>41883</v>
      </c>
      <c r="II3900">
        <v>8.8127999999999993</v>
      </c>
      <c r="IK3900" s="1">
        <v>41883</v>
      </c>
      <c r="IL3900">
        <v>8.8109000000000002</v>
      </c>
      <c r="IN3900" s="1">
        <v>41883</v>
      </c>
      <c r="IO3900">
        <v>8.8089999999999993</v>
      </c>
      <c r="IQ3900" s="1">
        <v>41883</v>
      </c>
      <c r="IR3900">
        <v>8.8069000000000006</v>
      </c>
      <c r="IT3900" s="1">
        <v>41883</v>
      </c>
      <c r="IU3900">
        <v>8.8048999999999999</v>
      </c>
      <c r="IW3900" s="1">
        <v>41883</v>
      </c>
      <c r="IX3900">
        <v>8.8026999999999997</v>
      </c>
      <c r="IZ3900" s="1">
        <v>41883</v>
      </c>
      <c r="JA3900">
        <v>8.8005999999999993</v>
      </c>
      <c r="JC3900" s="1">
        <v>41883</v>
      </c>
      <c r="JD3900">
        <v>8.7984000000000009</v>
      </c>
      <c r="JF3900" s="1">
        <v>41883</v>
      </c>
      <c r="JG3900">
        <v>8.7963000000000005</v>
      </c>
      <c r="JI3900" s="1">
        <v>41883</v>
      </c>
      <c r="JJ3900">
        <v>8.7941000000000003</v>
      </c>
      <c r="JL3900" s="1">
        <v>41883</v>
      </c>
      <c r="JM3900">
        <v>8.7919999999999998</v>
      </c>
      <c r="JO3900" s="1">
        <v>41883</v>
      </c>
      <c r="JP3900">
        <v>8.7899999999999991</v>
      </c>
      <c r="JR3900" s="1">
        <v>41883</v>
      </c>
      <c r="JS3900">
        <v>8.7880000000000003</v>
      </c>
      <c r="JU3900" s="1">
        <v>41883</v>
      </c>
      <c r="JV3900">
        <v>8.7859999999999996</v>
      </c>
      <c r="JX3900" s="1">
        <v>41883</v>
      </c>
      <c r="JY3900">
        <v>8.7842000000000002</v>
      </c>
      <c r="KA3900" s="1">
        <v>41883</v>
      </c>
      <c r="KB3900">
        <v>8.7825000000000006</v>
      </c>
      <c r="KD3900" s="1">
        <v>41883</v>
      </c>
      <c r="KE3900">
        <v>8.7810000000000006</v>
      </c>
      <c r="KG3900" s="1">
        <v>41883</v>
      </c>
      <c r="KH3900">
        <v>8.7795000000000005</v>
      </c>
      <c r="KJ3900" s="1">
        <v>41883</v>
      </c>
      <c r="KK3900">
        <v>8.7782</v>
      </c>
      <c r="KM3900" s="1">
        <v>41883</v>
      </c>
      <c r="KN3900">
        <v>8.7771000000000008</v>
      </c>
      <c r="KP3900" s="1">
        <v>41883</v>
      </c>
      <c r="KQ3900">
        <v>8.7761999999999993</v>
      </c>
      <c r="KS3900" s="1">
        <v>41883</v>
      </c>
      <c r="KT3900">
        <v>8.7754999999999992</v>
      </c>
      <c r="KV3900" s="1">
        <v>41883</v>
      </c>
      <c r="KW3900">
        <v>8.7750000000000004</v>
      </c>
      <c r="KY3900" s="1">
        <v>41883</v>
      </c>
      <c r="KZ3900">
        <v>8.7748000000000008</v>
      </c>
      <c r="LB3900" s="1">
        <v>41883</v>
      </c>
      <c r="LC3900">
        <v>8.7748000000000008</v>
      </c>
      <c r="LE3900" s="1">
        <v>41883</v>
      </c>
      <c r="LF3900">
        <v>8.7751000000000001</v>
      </c>
      <c r="LH3900" s="1">
        <v>41883</v>
      </c>
      <c r="LI3900">
        <v>8.7756000000000007</v>
      </c>
      <c r="LK3900" s="1">
        <v>41883</v>
      </c>
      <c r="LL3900">
        <v>8.7765000000000004</v>
      </c>
      <c r="LN3900" s="1">
        <v>41883</v>
      </c>
      <c r="LO3900">
        <v>8.7775999999999996</v>
      </c>
      <c r="LQ3900" s="1">
        <v>41883</v>
      </c>
      <c r="LR3900">
        <v>8.7790999999999997</v>
      </c>
      <c r="LT3900" s="1">
        <v>41883</v>
      </c>
      <c r="LU3900">
        <v>8.7809000000000008</v>
      </c>
      <c r="LW3900" s="1">
        <v>41883</v>
      </c>
      <c r="LX3900">
        <v>8.7830999999999992</v>
      </c>
      <c r="LZ3900" s="1">
        <v>41883</v>
      </c>
      <c r="MA3900">
        <v>8.7857000000000003</v>
      </c>
      <c r="MC3900" s="1">
        <v>41883</v>
      </c>
      <c r="MD3900">
        <v>8.7887000000000004</v>
      </c>
      <c r="MF3900" s="1">
        <v>41883</v>
      </c>
      <c r="MG3900">
        <v>8.7919999999999998</v>
      </c>
      <c r="MI3900" s="1">
        <v>41883</v>
      </c>
      <c r="MJ3900">
        <v>8.7957999999999998</v>
      </c>
      <c r="ML3900" s="1">
        <v>41883</v>
      </c>
      <c r="MM3900">
        <v>8.8000000000000007</v>
      </c>
      <c r="MO3900" s="1">
        <v>41883</v>
      </c>
      <c r="MP3900">
        <v>8.8047000000000004</v>
      </c>
      <c r="MR3900" s="1">
        <v>41883</v>
      </c>
      <c r="MS3900">
        <v>8.8096999999999994</v>
      </c>
      <c r="MU3900" s="1">
        <v>41883</v>
      </c>
      <c r="MV3900">
        <v>8.8150999999999993</v>
      </c>
      <c r="MX3900" s="1">
        <v>41883</v>
      </c>
      <c r="MY3900">
        <v>8.8204999999999991</v>
      </c>
      <c r="NA3900" s="1">
        <v>41883</v>
      </c>
      <c r="NB3900">
        <v>8.8217999999999996</v>
      </c>
      <c r="ND3900" s="1">
        <v>41883</v>
      </c>
      <c r="NE3900">
        <v>8.8217999999999996</v>
      </c>
      <c r="NG3900" s="1">
        <v>41883</v>
      </c>
      <c r="NH3900">
        <v>8.8217999999999996</v>
      </c>
    </row>
    <row r="3901" spans="2:372">
      <c r="B3901" s="1">
        <v>41884</v>
      </c>
      <c r="C3901">
        <v>8.1329999999999991</v>
      </c>
      <c r="E3901" s="1">
        <v>41884</v>
      </c>
      <c r="F3901">
        <v>8.1923999999999992</v>
      </c>
      <c r="H3901" s="1">
        <v>41884</v>
      </c>
      <c r="I3901">
        <v>8.3280999999999992</v>
      </c>
      <c r="K3901" s="1">
        <v>41884</v>
      </c>
      <c r="L3901">
        <v>8.4855</v>
      </c>
      <c r="N3901" s="1">
        <v>41884</v>
      </c>
      <c r="O3901">
        <v>8.5912000000000006</v>
      </c>
      <c r="Q3901" s="1">
        <v>41884</v>
      </c>
      <c r="R3901">
        <v>8.6553000000000004</v>
      </c>
      <c r="T3901" s="1">
        <v>41884</v>
      </c>
      <c r="U3901">
        <v>8.6303999999999998</v>
      </c>
      <c r="W3901" s="1">
        <v>41884</v>
      </c>
      <c r="X3901">
        <v>8.5863999999999994</v>
      </c>
      <c r="Z3901" s="1">
        <v>41884</v>
      </c>
      <c r="AA3901">
        <v>8.5107999999999997</v>
      </c>
      <c r="AC3901" s="1">
        <v>41884</v>
      </c>
      <c r="AD3901">
        <v>8.4276999999999997</v>
      </c>
      <c r="AF3901" s="1">
        <v>41884</v>
      </c>
      <c r="AG3901">
        <v>8.3609000000000009</v>
      </c>
      <c r="AI3901" s="1">
        <v>41884</v>
      </c>
      <c r="AJ3901">
        <v>8.3341999999999992</v>
      </c>
      <c r="AL3901" s="1">
        <v>41884</v>
      </c>
      <c r="AM3901">
        <v>8.3583999999999996</v>
      </c>
      <c r="AO3901" s="1">
        <v>41884</v>
      </c>
      <c r="AP3901">
        <v>8.4125999999999994</v>
      </c>
      <c r="AR3901" s="1">
        <v>41884</v>
      </c>
      <c r="AS3901">
        <v>8.4712999999999994</v>
      </c>
      <c r="AU3901" s="1">
        <v>41884</v>
      </c>
      <c r="AV3901">
        <v>8.5108999999999995</v>
      </c>
      <c r="AX3901" s="1">
        <v>41884</v>
      </c>
      <c r="AY3901">
        <v>8.5291999999999994</v>
      </c>
      <c r="BA3901" s="1">
        <v>41884</v>
      </c>
      <c r="BB3901">
        <v>8.5374999999999996</v>
      </c>
      <c r="BD3901" s="1">
        <v>41884</v>
      </c>
      <c r="BE3901">
        <v>8.5471000000000004</v>
      </c>
      <c r="BG3901" s="1">
        <v>41884</v>
      </c>
      <c r="BH3901">
        <v>8.5612999999999992</v>
      </c>
      <c r="BJ3901" s="1">
        <v>41884</v>
      </c>
      <c r="BK3901">
        <v>8.5772999999999993</v>
      </c>
      <c r="BM3901" s="1">
        <v>41884</v>
      </c>
      <c r="BN3901">
        <v>8.5922000000000001</v>
      </c>
      <c r="BP3901" s="1">
        <v>41884</v>
      </c>
      <c r="BQ3901">
        <v>8.6027000000000005</v>
      </c>
      <c r="BS3901" s="1">
        <v>41884</v>
      </c>
      <c r="BT3901">
        <v>8.6075999999999997</v>
      </c>
      <c r="BV3901" s="1">
        <v>41884</v>
      </c>
      <c r="BW3901">
        <v>8.6114999999999995</v>
      </c>
      <c r="BY3901" s="1">
        <v>41884</v>
      </c>
      <c r="BZ3901">
        <v>8.6207999999999991</v>
      </c>
      <c r="CB3901" s="1">
        <v>41884</v>
      </c>
      <c r="CC3901">
        <v>8.6418999999999997</v>
      </c>
      <c r="CE3901" s="1">
        <v>41884</v>
      </c>
      <c r="CF3901">
        <v>8.6790000000000003</v>
      </c>
      <c r="CH3901" s="1">
        <v>41884</v>
      </c>
      <c r="CI3901">
        <v>8.7263000000000002</v>
      </c>
      <c r="CK3901" s="1">
        <v>41884</v>
      </c>
      <c r="CL3901">
        <v>8.7744999999999997</v>
      </c>
      <c r="CN3901" s="1">
        <v>41884</v>
      </c>
      <c r="CO3901">
        <v>8.8147000000000002</v>
      </c>
      <c r="CQ3901" s="1">
        <v>41884</v>
      </c>
      <c r="CR3901">
        <v>8.8377999999999997</v>
      </c>
      <c r="CT3901" s="1">
        <v>41884</v>
      </c>
      <c r="CU3901">
        <v>8.8347999999999995</v>
      </c>
      <c r="CW3901" s="1">
        <v>41884</v>
      </c>
      <c r="CX3901">
        <v>8.8085000000000004</v>
      </c>
      <c r="CZ3901" s="1">
        <v>41884</v>
      </c>
      <c r="DA3901">
        <v>8.7826000000000004</v>
      </c>
      <c r="DC3901" s="1">
        <v>41884</v>
      </c>
      <c r="DD3901">
        <v>8.7725000000000009</v>
      </c>
      <c r="DF3901" s="1">
        <v>41884</v>
      </c>
      <c r="DG3901">
        <v>8.7714999999999996</v>
      </c>
      <c r="DI3901" s="1">
        <v>41884</v>
      </c>
      <c r="DJ3901">
        <v>8.7696000000000005</v>
      </c>
      <c r="DL3901" s="1">
        <v>41884</v>
      </c>
      <c r="DM3901">
        <v>8.7568999999999999</v>
      </c>
      <c r="DO3901" s="1">
        <v>41884</v>
      </c>
      <c r="DP3901">
        <v>8.7234999999999996</v>
      </c>
      <c r="DR3901" s="1">
        <v>41884</v>
      </c>
      <c r="DS3901">
        <v>8.6597000000000008</v>
      </c>
      <c r="DU3901" s="1">
        <v>41884</v>
      </c>
      <c r="DV3901">
        <v>8.5678000000000001</v>
      </c>
      <c r="DX3901" s="1">
        <v>41884</v>
      </c>
      <c r="DY3901">
        <v>8.4887999999999995</v>
      </c>
      <c r="EA3901" s="1">
        <v>41884</v>
      </c>
      <c r="EB3901">
        <v>8.4697999999999993</v>
      </c>
      <c r="ED3901" s="1">
        <v>41884</v>
      </c>
      <c r="EE3901">
        <v>8.5267999999999997</v>
      </c>
      <c r="EG3901" s="1">
        <v>41884</v>
      </c>
      <c r="EH3901">
        <v>8.6335999999999995</v>
      </c>
      <c r="EJ3901" s="1">
        <v>41884</v>
      </c>
      <c r="EK3901">
        <v>8.7613000000000003</v>
      </c>
      <c r="EM3901" s="1">
        <v>41884</v>
      </c>
      <c r="EN3901">
        <v>8.8809000000000005</v>
      </c>
      <c r="EP3901" s="1">
        <v>41884</v>
      </c>
      <c r="EQ3901">
        <v>8.9661000000000008</v>
      </c>
      <c r="ES3901" s="1">
        <v>41884</v>
      </c>
      <c r="ET3901">
        <v>9.0122</v>
      </c>
      <c r="EV3901" s="1">
        <v>41884</v>
      </c>
      <c r="EW3901">
        <v>9.0256000000000007</v>
      </c>
      <c r="EY3901" s="1">
        <v>41884</v>
      </c>
      <c r="EZ3901">
        <v>9.0123999999999995</v>
      </c>
      <c r="FB3901" s="1">
        <v>41884</v>
      </c>
      <c r="FC3901">
        <v>8.9791000000000007</v>
      </c>
      <c r="FE3901" s="1">
        <v>41884</v>
      </c>
      <c r="FF3901">
        <v>8.9317999999999991</v>
      </c>
      <c r="FH3901" s="1">
        <v>41884</v>
      </c>
      <c r="FI3901">
        <v>8.8768999999999991</v>
      </c>
      <c r="FK3901" s="1">
        <v>41884</v>
      </c>
      <c r="FL3901">
        <v>8.8206000000000007</v>
      </c>
      <c r="FN3901" s="1">
        <v>41884</v>
      </c>
      <c r="FO3901">
        <v>8.7689000000000004</v>
      </c>
      <c r="FQ3901" s="1">
        <v>41884</v>
      </c>
      <c r="FR3901">
        <v>8.7255000000000003</v>
      </c>
      <c r="FT3901" s="1">
        <v>41884</v>
      </c>
      <c r="FU3901">
        <v>8.6932000000000009</v>
      </c>
      <c r="FW3901" s="1">
        <v>41884</v>
      </c>
      <c r="FX3901">
        <v>8.6737000000000002</v>
      </c>
      <c r="FZ3901" s="1">
        <v>41884</v>
      </c>
      <c r="GA3901">
        <v>8.6660000000000004</v>
      </c>
      <c r="GC3901" s="1">
        <v>41884</v>
      </c>
      <c r="GD3901">
        <v>8.6681000000000008</v>
      </c>
      <c r="GF3901" s="1">
        <v>41884</v>
      </c>
      <c r="GG3901">
        <v>8.6781000000000006</v>
      </c>
      <c r="GI3901" s="1">
        <v>41884</v>
      </c>
      <c r="GJ3901">
        <v>8.6941000000000006</v>
      </c>
      <c r="GL3901" s="1">
        <v>41884</v>
      </c>
      <c r="GM3901">
        <v>8.7140000000000004</v>
      </c>
      <c r="GO3901" s="1">
        <v>41884</v>
      </c>
      <c r="GP3901">
        <v>8.7360000000000007</v>
      </c>
      <c r="GR3901" s="1">
        <v>41884</v>
      </c>
      <c r="GS3901">
        <v>8.7582000000000004</v>
      </c>
      <c r="GU3901" s="1">
        <v>41884</v>
      </c>
      <c r="GV3901">
        <v>8.7786000000000008</v>
      </c>
      <c r="GX3901" s="1">
        <v>41884</v>
      </c>
      <c r="GY3901">
        <v>8.7954000000000008</v>
      </c>
      <c r="HA3901" s="1">
        <v>41884</v>
      </c>
      <c r="HB3901">
        <v>8.8082999999999991</v>
      </c>
      <c r="HD3901" s="1">
        <v>41884</v>
      </c>
      <c r="HE3901">
        <v>8.8178999999999998</v>
      </c>
      <c r="HG3901" s="1">
        <v>41884</v>
      </c>
      <c r="HH3901">
        <v>8.8246000000000002</v>
      </c>
      <c r="HJ3901" s="1">
        <v>41884</v>
      </c>
      <c r="HK3901">
        <v>8.8291000000000004</v>
      </c>
      <c r="HM3901" s="1">
        <v>41884</v>
      </c>
      <c r="HN3901">
        <v>8.8317999999999994</v>
      </c>
      <c r="HP3901" s="1">
        <v>41884</v>
      </c>
      <c r="HQ3901">
        <v>8.8332999999999995</v>
      </c>
      <c r="HS3901" s="1">
        <v>41884</v>
      </c>
      <c r="HT3901">
        <v>8.8343000000000007</v>
      </c>
      <c r="HV3901" s="1">
        <v>41884</v>
      </c>
      <c r="HW3901">
        <v>8.8348999999999993</v>
      </c>
      <c r="HY3901" s="1">
        <v>41884</v>
      </c>
      <c r="HZ3901">
        <v>8.8352000000000004</v>
      </c>
      <c r="IB3901" s="1">
        <v>41884</v>
      </c>
      <c r="IC3901">
        <v>8.8353000000000002</v>
      </c>
      <c r="IE3901" s="1">
        <v>41884</v>
      </c>
      <c r="IF3901">
        <v>8.8352000000000004</v>
      </c>
      <c r="IH3901" s="1">
        <v>41884</v>
      </c>
      <c r="II3901">
        <v>8.8347999999999995</v>
      </c>
      <c r="IK3901" s="1">
        <v>41884</v>
      </c>
      <c r="IL3901">
        <v>8.8343000000000007</v>
      </c>
      <c r="IN3901" s="1">
        <v>41884</v>
      </c>
      <c r="IO3901">
        <v>8.8336000000000006</v>
      </c>
      <c r="IQ3901" s="1">
        <v>41884</v>
      </c>
      <c r="IR3901">
        <v>8.8326999999999991</v>
      </c>
      <c r="IT3901" s="1">
        <v>41884</v>
      </c>
      <c r="IU3901">
        <v>8.8316999999999997</v>
      </c>
      <c r="IW3901" s="1">
        <v>41884</v>
      </c>
      <c r="IX3901">
        <v>8.8306000000000004</v>
      </c>
      <c r="IZ3901" s="1">
        <v>41884</v>
      </c>
      <c r="JA3901">
        <v>8.8293999999999997</v>
      </c>
      <c r="JC3901" s="1">
        <v>41884</v>
      </c>
      <c r="JD3901">
        <v>8.8280999999999992</v>
      </c>
      <c r="JF3901" s="1">
        <v>41884</v>
      </c>
      <c r="JG3901">
        <v>8.8267000000000007</v>
      </c>
      <c r="JI3901" s="1">
        <v>41884</v>
      </c>
      <c r="JJ3901">
        <v>8.8253000000000004</v>
      </c>
      <c r="JL3901" s="1">
        <v>41884</v>
      </c>
      <c r="JM3901">
        <v>8.8239000000000001</v>
      </c>
      <c r="JO3901" s="1">
        <v>41884</v>
      </c>
      <c r="JP3901">
        <v>8.8224</v>
      </c>
      <c r="JR3901" s="1">
        <v>41884</v>
      </c>
      <c r="JS3901">
        <v>8.8209</v>
      </c>
      <c r="JU3901" s="1">
        <v>41884</v>
      </c>
      <c r="JV3901">
        <v>8.8194999999999997</v>
      </c>
      <c r="JX3901" s="1">
        <v>41884</v>
      </c>
      <c r="JY3901">
        <v>8.8180999999999994</v>
      </c>
      <c r="KA3901" s="1">
        <v>41884</v>
      </c>
      <c r="KB3901">
        <v>8.8167000000000009</v>
      </c>
      <c r="KD3901" s="1">
        <v>41884</v>
      </c>
      <c r="KE3901">
        <v>8.8154000000000003</v>
      </c>
      <c r="KG3901" s="1">
        <v>41884</v>
      </c>
      <c r="KH3901">
        <v>8.8141999999999996</v>
      </c>
      <c r="KJ3901" s="1">
        <v>41884</v>
      </c>
      <c r="KK3901">
        <v>8.8132000000000001</v>
      </c>
      <c r="KM3901" s="1">
        <v>41884</v>
      </c>
      <c r="KN3901">
        <v>8.8122000000000007</v>
      </c>
      <c r="KP3901" s="1">
        <v>41884</v>
      </c>
      <c r="KQ3901">
        <v>8.8114000000000008</v>
      </c>
      <c r="KS3901" s="1">
        <v>41884</v>
      </c>
      <c r="KT3901">
        <v>8.8107000000000006</v>
      </c>
      <c r="KV3901" s="1">
        <v>41884</v>
      </c>
      <c r="KW3901">
        <v>8.8102</v>
      </c>
      <c r="KY3901" s="1">
        <v>41884</v>
      </c>
      <c r="KZ3901">
        <v>8.8099000000000007</v>
      </c>
      <c r="LB3901" s="1">
        <v>41884</v>
      </c>
      <c r="LC3901">
        <v>8.8099000000000007</v>
      </c>
      <c r="LE3901" s="1">
        <v>41884</v>
      </c>
      <c r="LF3901">
        <v>8.81</v>
      </c>
      <c r="LH3901" s="1">
        <v>41884</v>
      </c>
      <c r="LI3901">
        <v>8.8103999999999996</v>
      </c>
      <c r="LK3901" s="1">
        <v>41884</v>
      </c>
      <c r="LL3901">
        <v>8.8110999999999997</v>
      </c>
      <c r="LN3901" s="1">
        <v>41884</v>
      </c>
      <c r="LO3901">
        <v>8.8119999999999994</v>
      </c>
      <c r="LQ3901" s="1">
        <v>41884</v>
      </c>
      <c r="LR3901">
        <v>8.8132999999999999</v>
      </c>
      <c r="LT3901" s="1">
        <v>41884</v>
      </c>
      <c r="LU3901">
        <v>8.8148999999999997</v>
      </c>
      <c r="LW3901" s="1">
        <v>41884</v>
      </c>
      <c r="LX3901">
        <v>8.8168000000000006</v>
      </c>
      <c r="LZ3901" s="1">
        <v>41884</v>
      </c>
      <c r="MA3901">
        <v>8.8189999999999991</v>
      </c>
      <c r="MC3901" s="1">
        <v>41884</v>
      </c>
      <c r="MD3901">
        <v>8.8216000000000001</v>
      </c>
      <c r="MF3901" s="1">
        <v>41884</v>
      </c>
      <c r="MG3901">
        <v>8.8246000000000002</v>
      </c>
      <c r="MI3901" s="1">
        <v>41884</v>
      </c>
      <c r="MJ3901">
        <v>8.8280999999999992</v>
      </c>
      <c r="ML3901" s="1">
        <v>41884</v>
      </c>
      <c r="MM3901">
        <v>8.8318999999999992</v>
      </c>
      <c r="MO3901" s="1">
        <v>41884</v>
      </c>
      <c r="MP3901">
        <v>8.8361999999999998</v>
      </c>
      <c r="MR3901" s="1">
        <v>41884</v>
      </c>
      <c r="MS3901">
        <v>8.8407999999999998</v>
      </c>
      <c r="MU3901" s="1">
        <v>41884</v>
      </c>
      <c r="MV3901">
        <v>8.8457000000000008</v>
      </c>
      <c r="MX3901" s="1">
        <v>41884</v>
      </c>
      <c r="MY3901">
        <v>8.8506999999999998</v>
      </c>
      <c r="NA3901" s="1">
        <v>41884</v>
      </c>
      <c r="NB3901">
        <v>8.8518000000000008</v>
      </c>
      <c r="ND3901" s="1">
        <v>41884</v>
      </c>
      <c r="NE3901">
        <v>8.8518000000000008</v>
      </c>
      <c r="NG3901" s="1">
        <v>41884</v>
      </c>
      <c r="NH3901">
        <v>8.8518000000000008</v>
      </c>
    </row>
    <row r="3902" spans="2:372">
      <c r="B3902" s="1">
        <v>41885</v>
      </c>
      <c r="C3902">
        <v>8.0469000000000008</v>
      </c>
      <c r="E3902" s="1">
        <v>41885</v>
      </c>
      <c r="F3902">
        <v>8.1562999999999999</v>
      </c>
      <c r="H3902" s="1">
        <v>41885</v>
      </c>
      <c r="I3902">
        <v>8.4062999999999999</v>
      </c>
      <c r="K3902" s="1">
        <v>41885</v>
      </c>
      <c r="L3902">
        <v>8.5434000000000001</v>
      </c>
      <c r="N3902" s="1">
        <v>41885</v>
      </c>
      <c r="O3902">
        <v>8.5898000000000003</v>
      </c>
      <c r="Q3902" s="1">
        <v>41885</v>
      </c>
      <c r="R3902">
        <v>8.6456</v>
      </c>
      <c r="T3902" s="1">
        <v>41885</v>
      </c>
      <c r="U3902">
        <v>8.6248000000000005</v>
      </c>
      <c r="W3902" s="1">
        <v>41885</v>
      </c>
      <c r="X3902">
        <v>8.5759000000000007</v>
      </c>
      <c r="Z3902" s="1">
        <v>41885</v>
      </c>
      <c r="AA3902">
        <v>8.5003999999999991</v>
      </c>
      <c r="AC3902" s="1">
        <v>41885</v>
      </c>
      <c r="AD3902">
        <v>8.4205000000000005</v>
      </c>
      <c r="AF3902" s="1">
        <v>41885</v>
      </c>
      <c r="AG3902">
        <v>8.3580000000000005</v>
      </c>
      <c r="AI3902" s="1">
        <v>41885</v>
      </c>
      <c r="AJ3902">
        <v>8.3348999999999993</v>
      </c>
      <c r="AL3902" s="1">
        <v>41885</v>
      </c>
      <c r="AM3902">
        <v>8.3602000000000007</v>
      </c>
      <c r="AO3902" s="1">
        <v>41885</v>
      </c>
      <c r="AP3902">
        <v>8.4137000000000004</v>
      </c>
      <c r="AR3902" s="1">
        <v>41885</v>
      </c>
      <c r="AS3902">
        <v>8.4709000000000003</v>
      </c>
      <c r="AU3902" s="1">
        <v>41885</v>
      </c>
      <c r="AV3902">
        <v>8.5092999999999996</v>
      </c>
      <c r="AX3902" s="1">
        <v>41885</v>
      </c>
      <c r="AY3902">
        <v>8.5271000000000008</v>
      </c>
      <c r="BA3902" s="1">
        <v>41885</v>
      </c>
      <c r="BB3902">
        <v>8.5357000000000003</v>
      </c>
      <c r="BD3902" s="1">
        <v>41885</v>
      </c>
      <c r="BE3902">
        <v>8.5459999999999994</v>
      </c>
      <c r="BG3902" s="1">
        <v>41885</v>
      </c>
      <c r="BH3902">
        <v>8.5614000000000008</v>
      </c>
      <c r="BJ3902" s="1">
        <v>41885</v>
      </c>
      <c r="BK3902">
        <v>8.5787999999999993</v>
      </c>
      <c r="BM3902" s="1">
        <v>41885</v>
      </c>
      <c r="BN3902">
        <v>8.5952999999999999</v>
      </c>
      <c r="BP3902" s="1">
        <v>41885</v>
      </c>
      <c r="BQ3902">
        <v>8.6077999999999992</v>
      </c>
      <c r="BS3902" s="1">
        <v>41885</v>
      </c>
      <c r="BT3902">
        <v>8.6146999999999991</v>
      </c>
      <c r="BV3902" s="1">
        <v>41885</v>
      </c>
      <c r="BW3902">
        <v>8.6195000000000004</v>
      </c>
      <c r="BY3902" s="1">
        <v>41885</v>
      </c>
      <c r="BZ3902">
        <v>8.6272000000000002</v>
      </c>
      <c r="CB3902" s="1">
        <v>41885</v>
      </c>
      <c r="CC3902">
        <v>8.6427999999999994</v>
      </c>
      <c r="CE3902" s="1">
        <v>41885</v>
      </c>
      <c r="CF3902">
        <v>8.6695999999999991</v>
      </c>
      <c r="CH3902" s="1">
        <v>41885</v>
      </c>
      <c r="CI3902">
        <v>8.7039000000000009</v>
      </c>
      <c r="CK3902" s="1">
        <v>41885</v>
      </c>
      <c r="CL3902">
        <v>8.7395999999999994</v>
      </c>
      <c r="CN3902" s="1">
        <v>41885</v>
      </c>
      <c r="CO3902">
        <v>8.7707999999999995</v>
      </c>
      <c r="CQ3902" s="1">
        <v>41885</v>
      </c>
      <c r="CR3902">
        <v>8.7916000000000007</v>
      </c>
      <c r="CT3902" s="1">
        <v>41885</v>
      </c>
      <c r="CU3902">
        <v>8.7960999999999991</v>
      </c>
      <c r="CW3902" s="1">
        <v>41885</v>
      </c>
      <c r="CX3902">
        <v>8.7863000000000007</v>
      </c>
      <c r="CZ3902" s="1">
        <v>41885</v>
      </c>
      <c r="DA3902">
        <v>8.7784999999999993</v>
      </c>
      <c r="DC3902" s="1">
        <v>41885</v>
      </c>
      <c r="DD3902">
        <v>8.7821999999999996</v>
      </c>
      <c r="DF3902" s="1">
        <v>41885</v>
      </c>
      <c r="DG3902">
        <v>8.7902000000000005</v>
      </c>
      <c r="DI3902" s="1">
        <v>41885</v>
      </c>
      <c r="DJ3902">
        <v>8.7932000000000006</v>
      </c>
      <c r="DL3902" s="1">
        <v>41885</v>
      </c>
      <c r="DM3902">
        <v>8.7819000000000003</v>
      </c>
      <c r="DO3902" s="1">
        <v>41885</v>
      </c>
      <c r="DP3902">
        <v>8.7469000000000001</v>
      </c>
      <c r="DR3902" s="1">
        <v>41885</v>
      </c>
      <c r="DS3902">
        <v>8.6790000000000003</v>
      </c>
      <c r="DU3902" s="1">
        <v>41885</v>
      </c>
      <c r="DV3902">
        <v>8.5818999999999992</v>
      </c>
      <c r="DX3902" s="1">
        <v>41885</v>
      </c>
      <c r="DY3902">
        <v>8.4977</v>
      </c>
      <c r="EA3902" s="1">
        <v>41885</v>
      </c>
      <c r="EB3902">
        <v>8.4748999999999999</v>
      </c>
      <c r="ED3902" s="1">
        <v>41885</v>
      </c>
      <c r="EE3902">
        <v>8.5294000000000008</v>
      </c>
      <c r="EG3902" s="1">
        <v>41885</v>
      </c>
      <c r="EH3902">
        <v>8.6347000000000005</v>
      </c>
      <c r="EJ3902" s="1">
        <v>41885</v>
      </c>
      <c r="EK3902">
        <v>8.7615999999999996</v>
      </c>
      <c r="EM3902" s="1">
        <v>41885</v>
      </c>
      <c r="EN3902">
        <v>8.8805999999999994</v>
      </c>
      <c r="EP3902" s="1">
        <v>41885</v>
      </c>
      <c r="EQ3902">
        <v>8.9652999999999992</v>
      </c>
      <c r="ES3902" s="1">
        <v>41885</v>
      </c>
      <c r="ET3902">
        <v>9.0114000000000001</v>
      </c>
      <c r="EV3902" s="1">
        <v>41885</v>
      </c>
      <c r="EW3902">
        <v>9.0250000000000004</v>
      </c>
      <c r="EY3902" s="1">
        <v>41885</v>
      </c>
      <c r="EZ3902">
        <v>9.0123999999999995</v>
      </c>
      <c r="FB3902" s="1">
        <v>41885</v>
      </c>
      <c r="FC3902">
        <v>8.9798000000000009</v>
      </c>
      <c r="FE3902" s="1">
        <v>41885</v>
      </c>
      <c r="FF3902">
        <v>8.9335000000000004</v>
      </c>
      <c r="FH3902" s="1">
        <v>41885</v>
      </c>
      <c r="FI3902">
        <v>8.8797999999999995</v>
      </c>
      <c r="FK3902" s="1">
        <v>41885</v>
      </c>
      <c r="FL3902">
        <v>8.8249999999999993</v>
      </c>
      <c r="FN3902" s="1">
        <v>41885</v>
      </c>
      <c r="FO3902">
        <v>8.7749000000000006</v>
      </c>
      <c r="FQ3902" s="1">
        <v>41885</v>
      </c>
      <c r="FR3902">
        <v>8.7331000000000003</v>
      </c>
      <c r="FT3902" s="1">
        <v>41885</v>
      </c>
      <c r="FU3902">
        <v>8.7017000000000007</v>
      </c>
      <c r="FW3902" s="1">
        <v>41885</v>
      </c>
      <c r="FX3902">
        <v>8.6823999999999995</v>
      </c>
      <c r="FZ3902" s="1">
        <v>41885</v>
      </c>
      <c r="GA3902">
        <v>8.6740999999999993</v>
      </c>
      <c r="GC3902" s="1">
        <v>41885</v>
      </c>
      <c r="GD3902">
        <v>8.6749000000000009</v>
      </c>
      <c r="GF3902" s="1">
        <v>41885</v>
      </c>
      <c r="GG3902">
        <v>8.6829999999999998</v>
      </c>
      <c r="GI3902" s="1">
        <v>41885</v>
      </c>
      <c r="GJ3902">
        <v>8.6965000000000003</v>
      </c>
      <c r="GL3902" s="1">
        <v>41885</v>
      </c>
      <c r="GM3902">
        <v>8.7136999999999993</v>
      </c>
      <c r="GO3902" s="1">
        <v>41885</v>
      </c>
      <c r="GP3902">
        <v>8.7326999999999995</v>
      </c>
      <c r="GR3902" s="1">
        <v>41885</v>
      </c>
      <c r="GS3902">
        <v>8.7517999999999994</v>
      </c>
      <c r="GU3902" s="1">
        <v>41885</v>
      </c>
      <c r="GV3902">
        <v>8.7690000000000001</v>
      </c>
      <c r="GX3902" s="1">
        <v>41885</v>
      </c>
      <c r="GY3902">
        <v>8.7827000000000002</v>
      </c>
      <c r="HA3902" s="1">
        <v>41885</v>
      </c>
      <c r="HB3902">
        <v>8.7927</v>
      </c>
      <c r="HD3902" s="1">
        <v>41885</v>
      </c>
      <c r="HE3902">
        <v>8.7995000000000001</v>
      </c>
      <c r="HG3902" s="1">
        <v>41885</v>
      </c>
      <c r="HH3902">
        <v>8.8034999999999997</v>
      </c>
      <c r="HJ3902" s="1">
        <v>41885</v>
      </c>
      <c r="HK3902">
        <v>8.8055000000000003</v>
      </c>
      <c r="HM3902" s="1">
        <v>41885</v>
      </c>
      <c r="HN3902">
        <v>8.8057999999999996</v>
      </c>
      <c r="HP3902" s="1">
        <v>41885</v>
      </c>
      <c r="HQ3902">
        <v>8.8050999999999995</v>
      </c>
      <c r="HS3902" s="1">
        <v>41885</v>
      </c>
      <c r="HT3902">
        <v>8.8038000000000007</v>
      </c>
      <c r="HV3902" s="1">
        <v>41885</v>
      </c>
      <c r="HW3902">
        <v>8.8023000000000007</v>
      </c>
      <c r="HY3902" s="1">
        <v>41885</v>
      </c>
      <c r="HZ3902">
        <v>8.8006999999999991</v>
      </c>
      <c r="IB3902" s="1">
        <v>41885</v>
      </c>
      <c r="IC3902">
        <v>8.7989999999999995</v>
      </c>
      <c r="IE3902" s="1">
        <v>41885</v>
      </c>
      <c r="IF3902">
        <v>8.7971000000000004</v>
      </c>
      <c r="IH3902" s="1">
        <v>41885</v>
      </c>
      <c r="II3902">
        <v>8.7951999999999995</v>
      </c>
      <c r="IK3902" s="1">
        <v>41885</v>
      </c>
      <c r="IL3902">
        <v>8.7932000000000006</v>
      </c>
      <c r="IN3902" s="1">
        <v>41885</v>
      </c>
      <c r="IO3902">
        <v>8.7911000000000001</v>
      </c>
      <c r="IQ3902" s="1">
        <v>41885</v>
      </c>
      <c r="IR3902">
        <v>8.7888999999999999</v>
      </c>
      <c r="IT3902" s="1">
        <v>41885</v>
      </c>
      <c r="IU3902">
        <v>8.7867999999999995</v>
      </c>
      <c r="IW3902" s="1">
        <v>41885</v>
      </c>
      <c r="IX3902">
        <v>8.7845999999999993</v>
      </c>
      <c r="IZ3902" s="1">
        <v>41885</v>
      </c>
      <c r="JA3902">
        <v>8.7823999999999991</v>
      </c>
      <c r="JC3902" s="1">
        <v>41885</v>
      </c>
      <c r="JD3902">
        <v>8.7803000000000004</v>
      </c>
      <c r="JF3902" s="1">
        <v>41885</v>
      </c>
      <c r="JG3902">
        <v>8.7782</v>
      </c>
      <c r="JI3902" s="1">
        <v>41885</v>
      </c>
      <c r="JJ3902">
        <v>8.7761999999999993</v>
      </c>
      <c r="JL3902" s="1">
        <v>41885</v>
      </c>
      <c r="JM3902">
        <v>8.7742000000000004</v>
      </c>
      <c r="JO3902" s="1">
        <v>41885</v>
      </c>
      <c r="JP3902">
        <v>8.7723999999999993</v>
      </c>
      <c r="JR3902" s="1">
        <v>41885</v>
      </c>
      <c r="JS3902">
        <v>8.7706</v>
      </c>
      <c r="JU3902" s="1">
        <v>41885</v>
      </c>
      <c r="JV3902">
        <v>8.7690000000000001</v>
      </c>
      <c r="JX3902" s="1">
        <v>41885</v>
      </c>
      <c r="JY3902">
        <v>8.7675000000000001</v>
      </c>
      <c r="KA3902" s="1">
        <v>41885</v>
      </c>
      <c r="KB3902">
        <v>8.7661999999999995</v>
      </c>
      <c r="KD3902" s="1">
        <v>41885</v>
      </c>
      <c r="KE3902">
        <v>8.7651000000000003</v>
      </c>
      <c r="KG3902" s="1">
        <v>41885</v>
      </c>
      <c r="KH3902">
        <v>8.7642000000000007</v>
      </c>
      <c r="KJ3902" s="1">
        <v>41885</v>
      </c>
      <c r="KK3902">
        <v>8.7635000000000005</v>
      </c>
      <c r="KM3902" s="1">
        <v>41885</v>
      </c>
      <c r="KN3902">
        <v>8.7629999999999999</v>
      </c>
      <c r="KP3902" s="1">
        <v>41885</v>
      </c>
      <c r="KQ3902">
        <v>8.7628000000000004</v>
      </c>
      <c r="KS3902" s="1">
        <v>41885</v>
      </c>
      <c r="KT3902">
        <v>8.7628000000000004</v>
      </c>
      <c r="KV3902" s="1">
        <v>41885</v>
      </c>
      <c r="KW3902">
        <v>8.7631999999999994</v>
      </c>
      <c r="KY3902" s="1">
        <v>41885</v>
      </c>
      <c r="KZ3902">
        <v>8.7637999999999998</v>
      </c>
      <c r="LB3902" s="1">
        <v>41885</v>
      </c>
      <c r="LC3902">
        <v>8.7647999999999993</v>
      </c>
      <c r="LE3902" s="1">
        <v>41885</v>
      </c>
      <c r="LF3902">
        <v>8.7660999999999998</v>
      </c>
      <c r="LH3902" s="1">
        <v>41885</v>
      </c>
      <c r="LI3902">
        <v>8.7676999999999996</v>
      </c>
      <c r="LK3902" s="1">
        <v>41885</v>
      </c>
      <c r="LL3902">
        <v>8.7698</v>
      </c>
      <c r="LN3902" s="1">
        <v>41885</v>
      </c>
      <c r="LO3902">
        <v>8.7721999999999998</v>
      </c>
      <c r="LQ3902" s="1">
        <v>41885</v>
      </c>
      <c r="LR3902">
        <v>8.7750000000000004</v>
      </c>
      <c r="LT3902" s="1">
        <v>41885</v>
      </c>
      <c r="LU3902">
        <v>8.7782999999999998</v>
      </c>
      <c r="LW3902" s="1">
        <v>41885</v>
      </c>
      <c r="LX3902">
        <v>8.782</v>
      </c>
      <c r="LZ3902" s="1">
        <v>41885</v>
      </c>
      <c r="MA3902">
        <v>8.7862000000000009</v>
      </c>
      <c r="MC3902" s="1">
        <v>41885</v>
      </c>
      <c r="MD3902">
        <v>8.7908000000000008</v>
      </c>
      <c r="MF3902" s="1">
        <v>41885</v>
      </c>
      <c r="MG3902">
        <v>8.7959999999999994</v>
      </c>
      <c r="MI3902" s="1">
        <v>41885</v>
      </c>
      <c r="MJ3902">
        <v>8.8016000000000005</v>
      </c>
      <c r="ML3902" s="1">
        <v>41885</v>
      </c>
      <c r="MM3902">
        <v>8.8078000000000003</v>
      </c>
      <c r="MO3902" s="1">
        <v>41885</v>
      </c>
      <c r="MP3902">
        <v>8.8145000000000007</v>
      </c>
      <c r="MR3902" s="1">
        <v>41885</v>
      </c>
      <c r="MS3902">
        <v>8.8216999999999999</v>
      </c>
      <c r="MU3902" s="1">
        <v>41885</v>
      </c>
      <c r="MV3902">
        <v>8.8292000000000002</v>
      </c>
      <c r="MX3902" s="1">
        <v>41885</v>
      </c>
      <c r="MY3902">
        <v>8.8369</v>
      </c>
      <c r="NA3902" s="1">
        <v>41885</v>
      </c>
      <c r="NB3902">
        <v>8.8384999999999998</v>
      </c>
      <c r="ND3902" s="1">
        <v>41885</v>
      </c>
      <c r="NE3902">
        <v>8.8384999999999998</v>
      </c>
      <c r="NG3902" s="1">
        <v>41885</v>
      </c>
      <c r="NH3902">
        <v>8.8384999999999998</v>
      </c>
    </row>
    <row r="3903" spans="2:372">
      <c r="B3903" s="1">
        <v>41886</v>
      </c>
      <c r="C3903">
        <v>7.95</v>
      </c>
      <c r="E3903" s="1">
        <v>41886</v>
      </c>
      <c r="F3903">
        <v>8.0687999999999995</v>
      </c>
      <c r="H3903" s="1">
        <v>41886</v>
      </c>
      <c r="I3903">
        <v>8.3401999999999994</v>
      </c>
      <c r="K3903" s="1">
        <v>41886</v>
      </c>
      <c r="L3903">
        <v>8.4481999999999999</v>
      </c>
      <c r="N3903" s="1">
        <v>41886</v>
      </c>
      <c r="O3903">
        <v>8.58</v>
      </c>
      <c r="Q3903" s="1">
        <v>41886</v>
      </c>
      <c r="R3903">
        <v>8.6265999999999998</v>
      </c>
      <c r="T3903" s="1">
        <v>41886</v>
      </c>
      <c r="U3903">
        <v>8.6212999999999997</v>
      </c>
      <c r="W3903" s="1">
        <v>41886</v>
      </c>
      <c r="X3903">
        <v>8.5724999999999998</v>
      </c>
      <c r="Z3903" s="1">
        <v>41886</v>
      </c>
      <c r="AA3903">
        <v>8.4966000000000008</v>
      </c>
      <c r="AC3903" s="1">
        <v>41886</v>
      </c>
      <c r="AD3903">
        <v>8.4160000000000004</v>
      </c>
      <c r="AF3903" s="1">
        <v>41886</v>
      </c>
      <c r="AG3903">
        <v>8.3529</v>
      </c>
      <c r="AI3903" s="1">
        <v>41886</v>
      </c>
      <c r="AJ3903">
        <v>8.3295999999999992</v>
      </c>
      <c r="AL3903" s="1">
        <v>41886</v>
      </c>
      <c r="AM3903">
        <v>8.3552</v>
      </c>
      <c r="AO3903" s="1">
        <v>41886</v>
      </c>
      <c r="AP3903">
        <v>8.4090000000000007</v>
      </c>
      <c r="AR3903" s="1">
        <v>41886</v>
      </c>
      <c r="AS3903">
        <v>8.4664999999999999</v>
      </c>
      <c r="AU3903" s="1">
        <v>41886</v>
      </c>
      <c r="AV3903">
        <v>8.5048999999999992</v>
      </c>
      <c r="AX3903" s="1">
        <v>41886</v>
      </c>
      <c r="AY3903">
        <v>8.5225000000000009</v>
      </c>
      <c r="BA3903" s="1">
        <v>41886</v>
      </c>
      <c r="BB3903">
        <v>8.5299999999999994</v>
      </c>
      <c r="BD3903" s="1">
        <v>41886</v>
      </c>
      <c r="BE3903">
        <v>8.5381</v>
      </c>
      <c r="BG3903" s="1">
        <v>41886</v>
      </c>
      <c r="BH3903">
        <v>8.5505999999999993</v>
      </c>
      <c r="BJ3903" s="1">
        <v>41886</v>
      </c>
      <c r="BK3903">
        <v>8.5663999999999998</v>
      </c>
      <c r="BM3903" s="1">
        <v>41886</v>
      </c>
      <c r="BN3903">
        <v>8.5838999999999999</v>
      </c>
      <c r="BP3903" s="1">
        <v>41886</v>
      </c>
      <c r="BQ3903">
        <v>8.6019000000000005</v>
      </c>
      <c r="BS3903" s="1">
        <v>41886</v>
      </c>
      <c r="BT3903">
        <v>8.6194000000000006</v>
      </c>
      <c r="BV3903" s="1">
        <v>41886</v>
      </c>
      <c r="BW3903">
        <v>8.6365999999999996</v>
      </c>
      <c r="BY3903" s="1">
        <v>41886</v>
      </c>
      <c r="BZ3903">
        <v>8.6545000000000005</v>
      </c>
      <c r="CB3903" s="1">
        <v>41886</v>
      </c>
      <c r="CC3903">
        <v>8.6736000000000004</v>
      </c>
      <c r="CE3903" s="1">
        <v>41886</v>
      </c>
      <c r="CF3903">
        <v>8.6946999999999992</v>
      </c>
      <c r="CH3903" s="1">
        <v>41886</v>
      </c>
      <c r="CI3903">
        <v>8.7187000000000001</v>
      </c>
      <c r="CK3903" s="1">
        <v>41886</v>
      </c>
      <c r="CL3903">
        <v>8.7451000000000008</v>
      </c>
      <c r="CN3903" s="1">
        <v>41886</v>
      </c>
      <c r="CO3903">
        <v>8.7692999999999994</v>
      </c>
      <c r="CQ3903" s="1">
        <v>41886</v>
      </c>
      <c r="CR3903">
        <v>8.7851999999999997</v>
      </c>
      <c r="CT3903" s="1">
        <v>41886</v>
      </c>
      <c r="CU3903">
        <v>8.7866999999999997</v>
      </c>
      <c r="CW3903" s="1">
        <v>41886</v>
      </c>
      <c r="CX3903">
        <v>8.7759999999999998</v>
      </c>
      <c r="CZ3903" s="1">
        <v>41886</v>
      </c>
      <c r="DA3903">
        <v>8.7689000000000004</v>
      </c>
      <c r="DC3903" s="1">
        <v>41886</v>
      </c>
      <c r="DD3903">
        <v>8.7742000000000004</v>
      </c>
      <c r="DF3903" s="1">
        <v>41886</v>
      </c>
      <c r="DG3903">
        <v>8.7843999999999998</v>
      </c>
      <c r="DI3903" s="1">
        <v>41886</v>
      </c>
      <c r="DJ3903">
        <v>8.7896000000000001</v>
      </c>
      <c r="DL3903" s="1">
        <v>41886</v>
      </c>
      <c r="DM3903">
        <v>8.7802000000000007</v>
      </c>
      <c r="DO3903" s="1">
        <v>41886</v>
      </c>
      <c r="DP3903">
        <v>8.7463999999999995</v>
      </c>
      <c r="DR3903" s="1">
        <v>41886</v>
      </c>
      <c r="DS3903">
        <v>8.6784999999999997</v>
      </c>
      <c r="DU3903" s="1">
        <v>41886</v>
      </c>
      <c r="DV3903">
        <v>8.5806000000000004</v>
      </c>
      <c r="DX3903" s="1">
        <v>41886</v>
      </c>
      <c r="DY3903">
        <v>8.4962999999999997</v>
      </c>
      <c r="EA3903" s="1">
        <v>41886</v>
      </c>
      <c r="EB3903">
        <v>8.4751999999999992</v>
      </c>
      <c r="ED3903" s="1">
        <v>41886</v>
      </c>
      <c r="EE3903">
        <v>8.5330999999999992</v>
      </c>
      <c r="EG3903" s="1">
        <v>41886</v>
      </c>
      <c r="EH3903">
        <v>8.6425000000000001</v>
      </c>
      <c r="EJ3903" s="1">
        <v>41886</v>
      </c>
      <c r="EK3903">
        <v>8.7730999999999995</v>
      </c>
      <c r="EM3903" s="1">
        <v>41886</v>
      </c>
      <c r="EN3903">
        <v>8.8947000000000003</v>
      </c>
      <c r="EP3903" s="1">
        <v>41886</v>
      </c>
      <c r="EQ3903">
        <v>8.9802999999999997</v>
      </c>
      <c r="ES3903" s="1">
        <v>41886</v>
      </c>
      <c r="ET3903">
        <v>9.0257000000000005</v>
      </c>
      <c r="EV3903" s="1">
        <v>41886</v>
      </c>
      <c r="EW3903">
        <v>9.0374999999999996</v>
      </c>
      <c r="EY3903" s="1">
        <v>41886</v>
      </c>
      <c r="EZ3903">
        <v>9.0225000000000009</v>
      </c>
      <c r="FB3903" s="1">
        <v>41886</v>
      </c>
      <c r="FC3903">
        <v>8.9874000000000009</v>
      </c>
      <c r="FE3903" s="1">
        <v>41886</v>
      </c>
      <c r="FF3903">
        <v>8.9388000000000005</v>
      </c>
      <c r="FH3903" s="1">
        <v>41886</v>
      </c>
      <c r="FI3903">
        <v>8.8834</v>
      </c>
      <c r="FK3903" s="1">
        <v>41886</v>
      </c>
      <c r="FL3903">
        <v>8.8280999999999992</v>
      </c>
      <c r="FN3903" s="1">
        <v>41886</v>
      </c>
      <c r="FO3903">
        <v>8.7788000000000004</v>
      </c>
      <c r="FQ3903" s="1">
        <v>41886</v>
      </c>
      <c r="FR3903">
        <v>8.7386999999999997</v>
      </c>
      <c r="FT3903" s="1">
        <v>41886</v>
      </c>
      <c r="FU3903">
        <v>8.7093000000000007</v>
      </c>
      <c r="FW3903" s="1">
        <v>41886</v>
      </c>
      <c r="FX3903">
        <v>8.6914999999999996</v>
      </c>
      <c r="FZ3903" s="1">
        <v>41886</v>
      </c>
      <c r="GA3903">
        <v>8.6841000000000008</v>
      </c>
      <c r="GC3903" s="1">
        <v>41886</v>
      </c>
      <c r="GD3903">
        <v>8.6853999999999996</v>
      </c>
      <c r="GF3903" s="1">
        <v>41886</v>
      </c>
      <c r="GG3903">
        <v>8.6936</v>
      </c>
      <c r="GI3903" s="1">
        <v>41886</v>
      </c>
      <c r="GJ3903">
        <v>8.7070000000000007</v>
      </c>
      <c r="GL3903" s="1">
        <v>41886</v>
      </c>
      <c r="GM3903">
        <v>8.7239000000000004</v>
      </c>
      <c r="GO3903" s="1">
        <v>41886</v>
      </c>
      <c r="GP3903">
        <v>8.7424999999999997</v>
      </c>
      <c r="GR3903" s="1">
        <v>41886</v>
      </c>
      <c r="GS3903">
        <v>8.7612000000000005</v>
      </c>
      <c r="GU3903" s="1">
        <v>41886</v>
      </c>
      <c r="GV3903">
        <v>8.7782</v>
      </c>
      <c r="GX3903" s="1">
        <v>41886</v>
      </c>
      <c r="GY3903">
        <v>8.7919</v>
      </c>
      <c r="HA3903" s="1">
        <v>41886</v>
      </c>
      <c r="HB3903">
        <v>8.8019999999999996</v>
      </c>
      <c r="HD3903" s="1">
        <v>41886</v>
      </c>
      <c r="HE3903">
        <v>8.8091000000000008</v>
      </c>
      <c r="HG3903" s="1">
        <v>41886</v>
      </c>
      <c r="HH3903">
        <v>8.8135999999999992</v>
      </c>
      <c r="HJ3903" s="1">
        <v>41886</v>
      </c>
      <c r="HK3903">
        <v>8.8161000000000005</v>
      </c>
      <c r="HM3903" s="1">
        <v>41886</v>
      </c>
      <c r="HN3903">
        <v>8.8169000000000004</v>
      </c>
      <c r="HP3903" s="1">
        <v>41886</v>
      </c>
      <c r="HQ3903">
        <v>8.8167000000000009</v>
      </c>
      <c r="HS3903" s="1">
        <v>41886</v>
      </c>
      <c r="HT3903">
        <v>8.8158999999999992</v>
      </c>
      <c r="HV3903" s="1">
        <v>41886</v>
      </c>
      <c r="HW3903">
        <v>8.8148999999999997</v>
      </c>
      <c r="HY3903" s="1">
        <v>41886</v>
      </c>
      <c r="HZ3903">
        <v>8.8135999999999992</v>
      </c>
      <c r="IB3903" s="1">
        <v>41886</v>
      </c>
      <c r="IC3903">
        <v>8.8119999999999994</v>
      </c>
      <c r="IE3903" s="1">
        <v>41886</v>
      </c>
      <c r="IF3903">
        <v>8.8102999999999998</v>
      </c>
      <c r="IH3903" s="1">
        <v>41886</v>
      </c>
      <c r="II3903">
        <v>8.8084000000000007</v>
      </c>
      <c r="IK3903" s="1">
        <v>41886</v>
      </c>
      <c r="IL3903">
        <v>8.8064</v>
      </c>
      <c r="IN3903" s="1">
        <v>41886</v>
      </c>
      <c r="IO3903">
        <v>8.8042999999999996</v>
      </c>
      <c r="IQ3903" s="1">
        <v>41886</v>
      </c>
      <c r="IR3903">
        <v>8.8019999999999996</v>
      </c>
      <c r="IT3903" s="1">
        <v>41886</v>
      </c>
      <c r="IU3903">
        <v>8.7996999999999996</v>
      </c>
      <c r="IW3903" s="1">
        <v>41886</v>
      </c>
      <c r="IX3903">
        <v>8.7972999999999999</v>
      </c>
      <c r="IZ3903" s="1">
        <v>41886</v>
      </c>
      <c r="JA3903">
        <v>8.7949000000000002</v>
      </c>
      <c r="JC3903" s="1">
        <v>41886</v>
      </c>
      <c r="JD3903">
        <v>8.7925000000000004</v>
      </c>
      <c r="JF3903" s="1">
        <v>41886</v>
      </c>
      <c r="JG3903">
        <v>8.7901000000000007</v>
      </c>
      <c r="JI3903" s="1">
        <v>41886</v>
      </c>
      <c r="JJ3903">
        <v>8.7878000000000007</v>
      </c>
      <c r="JL3903" s="1">
        <v>41886</v>
      </c>
      <c r="JM3903">
        <v>8.7855000000000008</v>
      </c>
      <c r="JO3903" s="1">
        <v>41886</v>
      </c>
      <c r="JP3903">
        <v>8.7833000000000006</v>
      </c>
      <c r="JR3903" s="1">
        <v>41886</v>
      </c>
      <c r="JS3903">
        <v>8.7812999999999999</v>
      </c>
      <c r="JU3903" s="1">
        <v>41886</v>
      </c>
      <c r="JV3903">
        <v>8.7792999999999992</v>
      </c>
      <c r="JX3903" s="1">
        <v>41886</v>
      </c>
      <c r="JY3903">
        <v>8.7774999999999999</v>
      </c>
      <c r="KA3903" s="1">
        <v>41886</v>
      </c>
      <c r="KB3903">
        <v>8.7759</v>
      </c>
      <c r="KD3903" s="1">
        <v>41886</v>
      </c>
      <c r="KE3903">
        <v>8.7745999999999995</v>
      </c>
      <c r="KG3903" s="1">
        <v>41886</v>
      </c>
      <c r="KH3903">
        <v>8.7734000000000005</v>
      </c>
      <c r="KJ3903" s="1">
        <v>41886</v>
      </c>
      <c r="KK3903">
        <v>8.7725000000000009</v>
      </c>
      <c r="KM3903" s="1">
        <v>41886</v>
      </c>
      <c r="KN3903">
        <v>8.7719000000000005</v>
      </c>
      <c r="KP3903" s="1">
        <v>41886</v>
      </c>
      <c r="KQ3903">
        <v>8.7714999999999996</v>
      </c>
      <c r="KS3903" s="1">
        <v>41886</v>
      </c>
      <c r="KT3903">
        <v>8.7714999999999996</v>
      </c>
      <c r="KV3903" s="1">
        <v>41886</v>
      </c>
      <c r="KW3903">
        <v>8.7719000000000005</v>
      </c>
      <c r="KY3903" s="1">
        <v>41886</v>
      </c>
      <c r="KZ3903">
        <v>8.7726000000000006</v>
      </c>
      <c r="LB3903" s="1">
        <v>41886</v>
      </c>
      <c r="LC3903">
        <v>8.7736999999999998</v>
      </c>
      <c r="LE3903" s="1">
        <v>41886</v>
      </c>
      <c r="LF3903">
        <v>8.7751999999999999</v>
      </c>
      <c r="LH3903" s="1">
        <v>41886</v>
      </c>
      <c r="LI3903">
        <v>8.7772000000000006</v>
      </c>
      <c r="LK3903" s="1">
        <v>41886</v>
      </c>
      <c r="LL3903">
        <v>8.7796000000000003</v>
      </c>
      <c r="LN3903" s="1">
        <v>41886</v>
      </c>
      <c r="LO3903">
        <v>8.7825000000000006</v>
      </c>
      <c r="LQ3903" s="1">
        <v>41886</v>
      </c>
      <c r="LR3903">
        <v>8.7858999999999998</v>
      </c>
      <c r="LT3903" s="1">
        <v>41886</v>
      </c>
      <c r="LU3903">
        <v>8.7898999999999994</v>
      </c>
      <c r="LW3903" s="1">
        <v>41886</v>
      </c>
      <c r="LX3903">
        <v>8.7943999999999996</v>
      </c>
      <c r="LZ3903" s="1">
        <v>41886</v>
      </c>
      <c r="MA3903">
        <v>8.7995000000000001</v>
      </c>
      <c r="MC3903" s="1">
        <v>41886</v>
      </c>
      <c r="MD3903">
        <v>8.8051999999999992</v>
      </c>
      <c r="MF3903" s="1">
        <v>41886</v>
      </c>
      <c r="MG3903">
        <v>8.8115000000000006</v>
      </c>
      <c r="MI3903" s="1">
        <v>41886</v>
      </c>
      <c r="MJ3903">
        <v>8.8185000000000002</v>
      </c>
      <c r="ML3903" s="1">
        <v>41886</v>
      </c>
      <c r="MM3903">
        <v>8.8261000000000003</v>
      </c>
      <c r="MO3903" s="1">
        <v>41886</v>
      </c>
      <c r="MP3903">
        <v>8.8344000000000005</v>
      </c>
      <c r="MR3903" s="1">
        <v>41886</v>
      </c>
      <c r="MS3903">
        <v>8.8432999999999993</v>
      </c>
      <c r="MU3903" s="1">
        <v>41886</v>
      </c>
      <c r="MV3903">
        <v>8.8526000000000007</v>
      </c>
      <c r="MX3903" s="1">
        <v>41886</v>
      </c>
      <c r="MY3903">
        <v>8.8621999999999996</v>
      </c>
      <c r="NA3903" s="1">
        <v>41886</v>
      </c>
      <c r="NB3903">
        <v>8.8641000000000005</v>
      </c>
      <c r="ND3903" s="1">
        <v>41886</v>
      </c>
      <c r="NE3903">
        <v>8.8641000000000005</v>
      </c>
      <c r="NG3903" s="1">
        <v>41886</v>
      </c>
      <c r="NH3903">
        <v>8.8641000000000005</v>
      </c>
    </row>
    <row r="3904" spans="2:372">
      <c r="B3904" s="1">
        <v>41887</v>
      </c>
      <c r="C3904">
        <v>8.0892999999999997</v>
      </c>
      <c r="E3904" s="1">
        <v>41887</v>
      </c>
      <c r="F3904">
        <v>8.1186000000000007</v>
      </c>
      <c r="H3904" s="1">
        <v>41887</v>
      </c>
      <c r="I3904">
        <v>8.4156999999999993</v>
      </c>
      <c r="K3904" s="1">
        <v>41887</v>
      </c>
      <c r="L3904">
        <v>8.5345999999999993</v>
      </c>
      <c r="N3904" s="1">
        <v>41887</v>
      </c>
      <c r="O3904">
        <v>8.5843000000000007</v>
      </c>
      <c r="Q3904" s="1">
        <v>41887</v>
      </c>
      <c r="R3904">
        <v>8.6455000000000002</v>
      </c>
      <c r="T3904" s="1">
        <v>41887</v>
      </c>
      <c r="U3904">
        <v>8.6394000000000002</v>
      </c>
      <c r="W3904" s="1">
        <v>41887</v>
      </c>
      <c r="X3904">
        <v>8.5876999999999999</v>
      </c>
      <c r="Z3904" s="1">
        <v>41887</v>
      </c>
      <c r="AA3904">
        <v>8.5088000000000008</v>
      </c>
      <c r="AC3904" s="1">
        <v>41887</v>
      </c>
      <c r="AD3904">
        <v>8.4255999999999993</v>
      </c>
      <c r="AF3904" s="1">
        <v>41887</v>
      </c>
      <c r="AG3904">
        <v>8.3607999999999993</v>
      </c>
      <c r="AI3904" s="1">
        <v>41887</v>
      </c>
      <c r="AJ3904">
        <v>8.3373000000000008</v>
      </c>
      <c r="AL3904" s="1">
        <v>41887</v>
      </c>
      <c r="AM3904">
        <v>8.3634000000000004</v>
      </c>
      <c r="AO3904" s="1">
        <v>41887</v>
      </c>
      <c r="AP3904">
        <v>8.4177</v>
      </c>
      <c r="AR3904" s="1">
        <v>41887</v>
      </c>
      <c r="AS3904">
        <v>8.4753000000000007</v>
      </c>
      <c r="AU3904" s="1">
        <v>41887</v>
      </c>
      <c r="AV3904">
        <v>8.5134000000000007</v>
      </c>
      <c r="AX3904" s="1">
        <v>41887</v>
      </c>
      <c r="AY3904">
        <v>8.5309000000000008</v>
      </c>
      <c r="BA3904" s="1">
        <v>41887</v>
      </c>
      <c r="BB3904">
        <v>8.5387000000000004</v>
      </c>
      <c r="BD3904" s="1">
        <v>41887</v>
      </c>
      <c r="BE3904">
        <v>8.5471000000000004</v>
      </c>
      <c r="BG3904" s="1">
        <v>41887</v>
      </c>
      <c r="BH3904">
        <v>8.5593000000000004</v>
      </c>
      <c r="BJ3904" s="1">
        <v>41887</v>
      </c>
      <c r="BK3904">
        <v>8.5726999999999993</v>
      </c>
      <c r="BM3904" s="1">
        <v>41887</v>
      </c>
      <c r="BN3904">
        <v>8.5850000000000009</v>
      </c>
      <c r="BP3904" s="1">
        <v>41887</v>
      </c>
      <c r="BQ3904">
        <v>8.5937999999999999</v>
      </c>
      <c r="BS3904" s="1">
        <v>41887</v>
      </c>
      <c r="BT3904">
        <v>8.5980000000000008</v>
      </c>
      <c r="BV3904" s="1">
        <v>41887</v>
      </c>
      <c r="BW3904">
        <v>8.6013000000000002</v>
      </c>
      <c r="BY3904" s="1">
        <v>41887</v>
      </c>
      <c r="BZ3904">
        <v>8.6085999999999991</v>
      </c>
      <c r="CB3904" s="1">
        <v>41887</v>
      </c>
      <c r="CC3904">
        <v>8.6244999999999994</v>
      </c>
      <c r="CE3904" s="1">
        <v>41887</v>
      </c>
      <c r="CF3904">
        <v>8.6519999999999992</v>
      </c>
      <c r="CH3904" s="1">
        <v>41887</v>
      </c>
      <c r="CI3904">
        <v>8.6869999999999994</v>
      </c>
      <c r="CK3904" s="1">
        <v>41887</v>
      </c>
      <c r="CL3904">
        <v>8.7234999999999996</v>
      </c>
      <c r="CN3904" s="1">
        <v>41887</v>
      </c>
      <c r="CO3904">
        <v>8.7553000000000001</v>
      </c>
      <c r="CQ3904" s="1">
        <v>41887</v>
      </c>
      <c r="CR3904">
        <v>8.7764000000000006</v>
      </c>
      <c r="CT3904" s="1">
        <v>41887</v>
      </c>
      <c r="CU3904">
        <v>8.7809000000000008</v>
      </c>
      <c r="CW3904" s="1">
        <v>41887</v>
      </c>
      <c r="CX3904">
        <v>8.7718000000000007</v>
      </c>
      <c r="CZ3904" s="1">
        <v>41887</v>
      </c>
      <c r="DA3904">
        <v>8.7658000000000005</v>
      </c>
      <c r="DC3904" s="1">
        <v>41887</v>
      </c>
      <c r="DD3904">
        <v>8.7715999999999994</v>
      </c>
      <c r="DF3904" s="1">
        <v>41887</v>
      </c>
      <c r="DG3904">
        <v>8.7817000000000007</v>
      </c>
      <c r="DI3904" s="1">
        <v>41887</v>
      </c>
      <c r="DJ3904">
        <v>8.7865000000000002</v>
      </c>
      <c r="DL3904" s="1">
        <v>41887</v>
      </c>
      <c r="DM3904">
        <v>8.7766000000000002</v>
      </c>
      <c r="DO3904" s="1">
        <v>41887</v>
      </c>
      <c r="DP3904">
        <v>8.7424999999999997</v>
      </c>
      <c r="DR3904" s="1">
        <v>41887</v>
      </c>
      <c r="DS3904">
        <v>8.6747999999999994</v>
      </c>
      <c r="DU3904" s="1">
        <v>41887</v>
      </c>
      <c r="DV3904">
        <v>8.5786999999999995</v>
      </c>
      <c r="DX3904" s="1">
        <v>41887</v>
      </c>
      <c r="DY3904">
        <v>8.4972999999999992</v>
      </c>
      <c r="EA3904" s="1">
        <v>41887</v>
      </c>
      <c r="EB3904">
        <v>8.4788999999999994</v>
      </c>
      <c r="ED3904" s="1">
        <v>41887</v>
      </c>
      <c r="EE3904">
        <v>8.5368999999999993</v>
      </c>
      <c r="EG3904" s="1">
        <v>41887</v>
      </c>
      <c r="EH3904">
        <v>8.6442999999999994</v>
      </c>
      <c r="EJ3904" s="1">
        <v>41887</v>
      </c>
      <c r="EK3904">
        <v>8.7721</v>
      </c>
      <c r="EM3904" s="1">
        <v>41887</v>
      </c>
      <c r="EN3904">
        <v>8.8910999999999998</v>
      </c>
      <c r="EP3904" s="1">
        <v>41887</v>
      </c>
      <c r="EQ3904">
        <v>8.9753000000000007</v>
      </c>
      <c r="ES3904" s="1">
        <v>41887</v>
      </c>
      <c r="ET3904">
        <v>9.0213999999999999</v>
      </c>
      <c r="EV3904" s="1">
        <v>41887</v>
      </c>
      <c r="EW3904">
        <v>9.0352999999999994</v>
      </c>
      <c r="EY3904" s="1">
        <v>41887</v>
      </c>
      <c r="EZ3904">
        <v>9.0229999999999997</v>
      </c>
      <c r="FB3904" s="1">
        <v>41887</v>
      </c>
      <c r="FC3904">
        <v>8.9906000000000006</v>
      </c>
      <c r="FE3904" s="1">
        <v>41887</v>
      </c>
      <c r="FF3904">
        <v>8.9442000000000004</v>
      </c>
      <c r="FH3904" s="1">
        <v>41887</v>
      </c>
      <c r="FI3904">
        <v>8.8896999999999995</v>
      </c>
      <c r="FK3904" s="1">
        <v>41887</v>
      </c>
      <c r="FL3904">
        <v>8.8331</v>
      </c>
      <c r="FN3904" s="1">
        <v>41887</v>
      </c>
      <c r="FO3904">
        <v>8.7803000000000004</v>
      </c>
      <c r="FQ3904" s="1">
        <v>41887</v>
      </c>
      <c r="FR3904">
        <v>8.7347999999999999</v>
      </c>
      <c r="FT3904" s="1">
        <v>41887</v>
      </c>
      <c r="FU3904">
        <v>8.6998999999999995</v>
      </c>
      <c r="FW3904" s="1">
        <v>41887</v>
      </c>
      <c r="FX3904">
        <v>8.6774000000000004</v>
      </c>
      <c r="FZ3904" s="1">
        <v>41887</v>
      </c>
      <c r="GA3904">
        <v>8.6661000000000001</v>
      </c>
      <c r="GC3904" s="1">
        <v>41887</v>
      </c>
      <c r="GD3904">
        <v>8.6644000000000005</v>
      </c>
      <c r="GF3904" s="1">
        <v>41887</v>
      </c>
      <c r="GG3904">
        <v>8.6702999999999992</v>
      </c>
      <c r="GI3904" s="1">
        <v>41887</v>
      </c>
      <c r="GJ3904">
        <v>8.6819000000000006</v>
      </c>
      <c r="GL3904" s="1">
        <v>41887</v>
      </c>
      <c r="GM3904">
        <v>8.6974999999999998</v>
      </c>
      <c r="GO3904" s="1">
        <v>41887</v>
      </c>
      <c r="GP3904">
        <v>8.7151999999999994</v>
      </c>
      <c r="GR3904" s="1">
        <v>41887</v>
      </c>
      <c r="GS3904">
        <v>8.7332000000000001</v>
      </c>
      <c r="GU3904" s="1">
        <v>41887</v>
      </c>
      <c r="GV3904">
        <v>8.7496000000000009</v>
      </c>
      <c r="GX3904" s="1">
        <v>41887</v>
      </c>
      <c r="GY3904">
        <v>8.7628000000000004</v>
      </c>
      <c r="HA3904" s="1">
        <v>41887</v>
      </c>
      <c r="HB3904">
        <v>8.7725000000000009</v>
      </c>
      <c r="HD3904" s="1">
        <v>41887</v>
      </c>
      <c r="HE3904">
        <v>8.7792999999999992</v>
      </c>
      <c r="HG3904" s="1">
        <v>41887</v>
      </c>
      <c r="HH3904">
        <v>8.7835000000000001</v>
      </c>
      <c r="HJ3904" s="1">
        <v>41887</v>
      </c>
      <c r="HK3904">
        <v>8.7858000000000001</v>
      </c>
      <c r="HM3904" s="1">
        <v>41887</v>
      </c>
      <c r="HN3904">
        <v>8.7866999999999997</v>
      </c>
      <c r="HP3904" s="1">
        <v>41887</v>
      </c>
      <c r="HQ3904">
        <v>8.7865000000000002</v>
      </c>
      <c r="HS3904" s="1">
        <v>41887</v>
      </c>
      <c r="HT3904">
        <v>8.7858999999999998</v>
      </c>
      <c r="HV3904" s="1">
        <v>41887</v>
      </c>
      <c r="HW3904">
        <v>8.7850999999999999</v>
      </c>
      <c r="HY3904" s="1">
        <v>41887</v>
      </c>
      <c r="HZ3904">
        <v>8.7841000000000005</v>
      </c>
      <c r="IB3904" s="1">
        <v>41887</v>
      </c>
      <c r="IC3904">
        <v>8.7830999999999992</v>
      </c>
      <c r="IE3904" s="1">
        <v>41887</v>
      </c>
      <c r="IF3904">
        <v>8.7819000000000003</v>
      </c>
      <c r="IH3904" s="1">
        <v>41887</v>
      </c>
      <c r="II3904">
        <v>8.7805999999999997</v>
      </c>
      <c r="IK3904" s="1">
        <v>41887</v>
      </c>
      <c r="IL3904">
        <v>8.7792999999999992</v>
      </c>
      <c r="IN3904" s="1">
        <v>41887</v>
      </c>
      <c r="IO3904">
        <v>8.7780000000000005</v>
      </c>
      <c r="IQ3904" s="1">
        <v>41887</v>
      </c>
      <c r="IR3904">
        <v>8.7766000000000002</v>
      </c>
      <c r="IT3904" s="1">
        <v>41887</v>
      </c>
      <c r="IU3904">
        <v>8.7752999999999997</v>
      </c>
      <c r="IW3904" s="1">
        <v>41887</v>
      </c>
      <c r="IX3904">
        <v>8.7738999999999994</v>
      </c>
      <c r="IZ3904" s="1">
        <v>41887</v>
      </c>
      <c r="JA3904">
        <v>8.7726000000000006</v>
      </c>
      <c r="JC3904" s="1">
        <v>41887</v>
      </c>
      <c r="JD3904">
        <v>8.7713999999999999</v>
      </c>
      <c r="JF3904" s="1">
        <v>41887</v>
      </c>
      <c r="JG3904">
        <v>8.7703000000000007</v>
      </c>
      <c r="JI3904" s="1">
        <v>41887</v>
      </c>
      <c r="JJ3904">
        <v>8.7692999999999994</v>
      </c>
      <c r="JL3904" s="1">
        <v>41887</v>
      </c>
      <c r="JM3904">
        <v>8.7683999999999997</v>
      </c>
      <c r="JO3904" s="1">
        <v>41887</v>
      </c>
      <c r="JP3904">
        <v>8.7676999999999996</v>
      </c>
      <c r="JR3904" s="1">
        <v>41887</v>
      </c>
      <c r="JS3904">
        <v>8.7670999999999992</v>
      </c>
      <c r="JU3904" s="1">
        <v>41887</v>
      </c>
      <c r="JV3904">
        <v>8.7667000000000002</v>
      </c>
      <c r="JX3904" s="1">
        <v>41887</v>
      </c>
      <c r="JY3904">
        <v>8.7666000000000004</v>
      </c>
      <c r="KA3904" s="1">
        <v>41887</v>
      </c>
      <c r="KB3904">
        <v>8.7667000000000002</v>
      </c>
      <c r="KD3904" s="1">
        <v>41887</v>
      </c>
      <c r="KE3904">
        <v>8.7669999999999995</v>
      </c>
      <c r="KG3904" s="1">
        <v>41887</v>
      </c>
      <c r="KH3904">
        <v>8.7676999999999996</v>
      </c>
      <c r="KJ3904" s="1">
        <v>41887</v>
      </c>
      <c r="KK3904">
        <v>8.7685999999999993</v>
      </c>
      <c r="KM3904" s="1">
        <v>41887</v>
      </c>
      <c r="KN3904">
        <v>8.7698999999999998</v>
      </c>
      <c r="KP3904" s="1">
        <v>41887</v>
      </c>
      <c r="KQ3904">
        <v>8.7714999999999996</v>
      </c>
      <c r="KS3904" s="1">
        <v>41887</v>
      </c>
      <c r="KT3904">
        <v>8.7735000000000003</v>
      </c>
      <c r="KV3904" s="1">
        <v>41887</v>
      </c>
      <c r="KW3904">
        <v>8.7758000000000003</v>
      </c>
      <c r="KY3904" s="1">
        <v>41887</v>
      </c>
      <c r="KZ3904">
        <v>8.7786000000000008</v>
      </c>
      <c r="LB3904" s="1">
        <v>41887</v>
      </c>
      <c r="LC3904">
        <v>8.7818000000000005</v>
      </c>
      <c r="LE3904" s="1">
        <v>41887</v>
      </c>
      <c r="LF3904">
        <v>8.7853999999999992</v>
      </c>
      <c r="LH3904" s="1">
        <v>41887</v>
      </c>
      <c r="LI3904">
        <v>8.7895000000000003</v>
      </c>
      <c r="LK3904" s="1">
        <v>41887</v>
      </c>
      <c r="LL3904">
        <v>8.7941000000000003</v>
      </c>
      <c r="LN3904" s="1">
        <v>41887</v>
      </c>
      <c r="LO3904">
        <v>8.7993000000000006</v>
      </c>
      <c r="LQ3904" s="1">
        <v>41887</v>
      </c>
      <c r="LR3904">
        <v>8.8048999999999999</v>
      </c>
      <c r="LT3904" s="1">
        <v>41887</v>
      </c>
      <c r="LU3904">
        <v>8.8110999999999997</v>
      </c>
      <c r="LW3904" s="1">
        <v>41887</v>
      </c>
      <c r="LX3904">
        <v>8.8178999999999998</v>
      </c>
      <c r="LZ3904" s="1">
        <v>41887</v>
      </c>
      <c r="MA3904">
        <v>8.8253000000000004</v>
      </c>
      <c r="MC3904" s="1">
        <v>41887</v>
      </c>
      <c r="MD3904">
        <v>8.8332999999999995</v>
      </c>
      <c r="MF3904" s="1">
        <v>41887</v>
      </c>
      <c r="MG3904">
        <v>8.8420000000000005</v>
      </c>
      <c r="MI3904" s="1">
        <v>41887</v>
      </c>
      <c r="MJ3904">
        <v>8.8513000000000002</v>
      </c>
      <c r="ML3904" s="1">
        <v>41887</v>
      </c>
      <c r="MM3904">
        <v>8.8613</v>
      </c>
      <c r="MO3904" s="1">
        <v>41887</v>
      </c>
      <c r="MP3904">
        <v>8.8719999999999999</v>
      </c>
      <c r="MR3904" s="1">
        <v>41887</v>
      </c>
      <c r="MS3904">
        <v>8.8833000000000002</v>
      </c>
      <c r="MU3904" s="1">
        <v>41887</v>
      </c>
      <c r="MV3904">
        <v>8.8948999999999998</v>
      </c>
      <c r="MX3904" s="1">
        <v>41887</v>
      </c>
      <c r="MY3904">
        <v>8.9068000000000005</v>
      </c>
      <c r="NA3904" s="1">
        <v>41887</v>
      </c>
      <c r="NB3904">
        <v>8.9087999999999994</v>
      </c>
      <c r="ND3904" s="1">
        <v>41887</v>
      </c>
      <c r="NE3904">
        <v>8.9087999999999994</v>
      </c>
      <c r="NG3904" s="1">
        <v>41887</v>
      </c>
      <c r="NH3904">
        <v>8.9087999999999994</v>
      </c>
    </row>
    <row r="3905" spans="2:372">
      <c r="B3905" s="1">
        <v>41888</v>
      </c>
      <c r="C3905">
        <v>8.0892999999999997</v>
      </c>
      <c r="E3905" s="1">
        <v>41888</v>
      </c>
      <c r="F3905">
        <v>8.1186000000000007</v>
      </c>
      <c r="H3905" s="1">
        <v>41888</v>
      </c>
      <c r="I3905">
        <v>8.4156999999999993</v>
      </c>
      <c r="K3905" s="1">
        <v>41888</v>
      </c>
      <c r="L3905">
        <v>8.5345999999999993</v>
      </c>
      <c r="N3905" s="1">
        <v>41888</v>
      </c>
      <c r="O3905">
        <v>8.5843000000000007</v>
      </c>
      <c r="Q3905" s="1">
        <v>41888</v>
      </c>
      <c r="R3905">
        <v>8.6455000000000002</v>
      </c>
      <c r="T3905" s="1">
        <v>41888</v>
      </c>
      <c r="U3905">
        <v>8.6394000000000002</v>
      </c>
      <c r="W3905" s="1">
        <v>41888</v>
      </c>
      <c r="X3905">
        <v>8.5876999999999999</v>
      </c>
      <c r="Z3905" s="1">
        <v>41888</v>
      </c>
      <c r="AA3905">
        <v>8.5088000000000008</v>
      </c>
      <c r="AC3905" s="1">
        <v>41888</v>
      </c>
      <c r="AD3905">
        <v>8.4255999999999993</v>
      </c>
      <c r="AF3905" s="1">
        <v>41888</v>
      </c>
      <c r="AG3905">
        <v>8.3607999999999993</v>
      </c>
      <c r="AI3905" s="1">
        <v>41888</v>
      </c>
      <c r="AJ3905">
        <v>8.3373000000000008</v>
      </c>
      <c r="AL3905" s="1">
        <v>41888</v>
      </c>
      <c r="AM3905">
        <v>8.3634000000000004</v>
      </c>
      <c r="AO3905" s="1">
        <v>41888</v>
      </c>
      <c r="AP3905">
        <v>8.4177</v>
      </c>
      <c r="AR3905" s="1">
        <v>41888</v>
      </c>
      <c r="AS3905">
        <v>8.4753000000000007</v>
      </c>
      <c r="AU3905" s="1">
        <v>41888</v>
      </c>
      <c r="AV3905">
        <v>8.5134000000000007</v>
      </c>
      <c r="AX3905" s="1">
        <v>41888</v>
      </c>
      <c r="AY3905">
        <v>8.5309000000000008</v>
      </c>
      <c r="BA3905" s="1">
        <v>41888</v>
      </c>
      <c r="BB3905">
        <v>8.5387000000000004</v>
      </c>
      <c r="BD3905" s="1">
        <v>41888</v>
      </c>
      <c r="BE3905">
        <v>8.5471000000000004</v>
      </c>
      <c r="BG3905" s="1">
        <v>41888</v>
      </c>
      <c r="BH3905">
        <v>8.5593000000000004</v>
      </c>
      <c r="BJ3905" s="1">
        <v>41888</v>
      </c>
      <c r="BK3905">
        <v>8.5726999999999993</v>
      </c>
      <c r="BM3905" s="1">
        <v>41888</v>
      </c>
      <c r="BN3905">
        <v>8.5850000000000009</v>
      </c>
      <c r="BP3905" s="1">
        <v>41888</v>
      </c>
      <c r="BQ3905">
        <v>8.5937999999999999</v>
      </c>
      <c r="BS3905" s="1">
        <v>41888</v>
      </c>
      <c r="BT3905">
        <v>8.5980000000000008</v>
      </c>
      <c r="BV3905" s="1">
        <v>41888</v>
      </c>
      <c r="BW3905">
        <v>8.6013000000000002</v>
      </c>
      <c r="BY3905" s="1">
        <v>41888</v>
      </c>
      <c r="BZ3905">
        <v>8.6085999999999991</v>
      </c>
      <c r="CB3905" s="1">
        <v>41888</v>
      </c>
      <c r="CC3905">
        <v>8.6244999999999994</v>
      </c>
      <c r="CE3905" s="1">
        <v>41888</v>
      </c>
      <c r="CF3905">
        <v>8.6519999999999992</v>
      </c>
      <c r="CH3905" s="1">
        <v>41888</v>
      </c>
      <c r="CI3905">
        <v>8.6869999999999994</v>
      </c>
      <c r="CK3905" s="1">
        <v>41888</v>
      </c>
      <c r="CL3905">
        <v>8.7234999999999996</v>
      </c>
      <c r="CN3905" s="1">
        <v>41888</v>
      </c>
      <c r="CO3905">
        <v>8.7553000000000001</v>
      </c>
      <c r="CQ3905" s="1">
        <v>41888</v>
      </c>
      <c r="CR3905">
        <v>8.7764000000000006</v>
      </c>
      <c r="CT3905" s="1">
        <v>41888</v>
      </c>
      <c r="CU3905">
        <v>8.7809000000000008</v>
      </c>
      <c r="CW3905" s="1">
        <v>41888</v>
      </c>
      <c r="CX3905">
        <v>8.7718000000000007</v>
      </c>
      <c r="CZ3905" s="1">
        <v>41888</v>
      </c>
      <c r="DA3905">
        <v>8.7658000000000005</v>
      </c>
      <c r="DC3905" s="1">
        <v>41888</v>
      </c>
      <c r="DD3905">
        <v>8.7715999999999994</v>
      </c>
      <c r="DF3905" s="1">
        <v>41888</v>
      </c>
      <c r="DG3905">
        <v>8.7817000000000007</v>
      </c>
      <c r="DI3905" s="1">
        <v>41888</v>
      </c>
      <c r="DJ3905">
        <v>8.7865000000000002</v>
      </c>
      <c r="DL3905" s="1">
        <v>41888</v>
      </c>
      <c r="DM3905">
        <v>8.7766000000000002</v>
      </c>
      <c r="DO3905" s="1">
        <v>41888</v>
      </c>
      <c r="DP3905">
        <v>8.7424999999999997</v>
      </c>
      <c r="DR3905" s="1">
        <v>41888</v>
      </c>
      <c r="DS3905">
        <v>8.6747999999999994</v>
      </c>
      <c r="DU3905" s="1">
        <v>41888</v>
      </c>
      <c r="DV3905">
        <v>8.5786999999999995</v>
      </c>
      <c r="DX3905" s="1">
        <v>41888</v>
      </c>
      <c r="DY3905">
        <v>8.4972999999999992</v>
      </c>
      <c r="EA3905" s="1">
        <v>41888</v>
      </c>
      <c r="EB3905">
        <v>8.4788999999999994</v>
      </c>
      <c r="ED3905" s="1">
        <v>41888</v>
      </c>
      <c r="EE3905">
        <v>8.5368999999999993</v>
      </c>
      <c r="EG3905" s="1">
        <v>41888</v>
      </c>
      <c r="EH3905">
        <v>8.6442999999999994</v>
      </c>
      <c r="EJ3905" s="1">
        <v>41888</v>
      </c>
      <c r="EK3905">
        <v>8.7721</v>
      </c>
      <c r="EM3905" s="1">
        <v>41888</v>
      </c>
      <c r="EN3905">
        <v>8.8910999999999998</v>
      </c>
      <c r="EP3905" s="1">
        <v>41888</v>
      </c>
      <c r="EQ3905">
        <v>8.9753000000000007</v>
      </c>
      <c r="ES3905" s="1">
        <v>41888</v>
      </c>
      <c r="ET3905">
        <v>9.0213999999999999</v>
      </c>
      <c r="EV3905" s="1">
        <v>41888</v>
      </c>
      <c r="EW3905">
        <v>9.0352999999999994</v>
      </c>
      <c r="EY3905" s="1">
        <v>41888</v>
      </c>
      <c r="EZ3905">
        <v>9.0229999999999997</v>
      </c>
      <c r="FB3905" s="1">
        <v>41888</v>
      </c>
      <c r="FC3905">
        <v>8.9906000000000006</v>
      </c>
      <c r="FE3905" s="1">
        <v>41888</v>
      </c>
      <c r="FF3905">
        <v>8.9442000000000004</v>
      </c>
      <c r="FH3905" s="1">
        <v>41888</v>
      </c>
      <c r="FI3905">
        <v>8.8896999999999995</v>
      </c>
      <c r="FK3905" s="1">
        <v>41888</v>
      </c>
      <c r="FL3905">
        <v>8.8331</v>
      </c>
      <c r="FN3905" s="1">
        <v>41888</v>
      </c>
      <c r="FO3905">
        <v>8.7803000000000004</v>
      </c>
      <c r="FQ3905" s="1">
        <v>41888</v>
      </c>
      <c r="FR3905">
        <v>8.7347999999999999</v>
      </c>
      <c r="FT3905" s="1">
        <v>41888</v>
      </c>
      <c r="FU3905">
        <v>8.6998999999999995</v>
      </c>
      <c r="FW3905" s="1">
        <v>41888</v>
      </c>
      <c r="FX3905">
        <v>8.6774000000000004</v>
      </c>
      <c r="FZ3905" s="1">
        <v>41888</v>
      </c>
      <c r="GA3905">
        <v>8.6661000000000001</v>
      </c>
      <c r="GC3905" s="1">
        <v>41888</v>
      </c>
      <c r="GD3905">
        <v>8.6644000000000005</v>
      </c>
      <c r="GF3905" s="1">
        <v>41888</v>
      </c>
      <c r="GG3905">
        <v>8.6702999999999992</v>
      </c>
      <c r="GI3905" s="1">
        <v>41888</v>
      </c>
      <c r="GJ3905">
        <v>8.6819000000000006</v>
      </c>
      <c r="GL3905" s="1">
        <v>41888</v>
      </c>
      <c r="GM3905">
        <v>8.6974999999999998</v>
      </c>
      <c r="GO3905" s="1">
        <v>41888</v>
      </c>
      <c r="GP3905">
        <v>8.7151999999999994</v>
      </c>
      <c r="GR3905" s="1">
        <v>41888</v>
      </c>
      <c r="GS3905">
        <v>8.7332000000000001</v>
      </c>
      <c r="GU3905" s="1">
        <v>41888</v>
      </c>
      <c r="GV3905">
        <v>8.7496000000000009</v>
      </c>
      <c r="GX3905" s="1">
        <v>41888</v>
      </c>
      <c r="GY3905">
        <v>8.7628000000000004</v>
      </c>
      <c r="HA3905" s="1">
        <v>41888</v>
      </c>
      <c r="HB3905">
        <v>8.7725000000000009</v>
      </c>
      <c r="HD3905" s="1">
        <v>41888</v>
      </c>
      <c r="HE3905">
        <v>8.7792999999999992</v>
      </c>
      <c r="HG3905" s="1">
        <v>41888</v>
      </c>
      <c r="HH3905">
        <v>8.7835000000000001</v>
      </c>
      <c r="HJ3905" s="1">
        <v>41888</v>
      </c>
      <c r="HK3905">
        <v>8.7858000000000001</v>
      </c>
      <c r="HM3905" s="1">
        <v>41888</v>
      </c>
      <c r="HN3905">
        <v>8.7866999999999997</v>
      </c>
      <c r="HP3905" s="1">
        <v>41888</v>
      </c>
      <c r="HQ3905">
        <v>8.7865000000000002</v>
      </c>
      <c r="HS3905" s="1">
        <v>41888</v>
      </c>
      <c r="HT3905">
        <v>8.7858999999999998</v>
      </c>
      <c r="HV3905" s="1">
        <v>41888</v>
      </c>
      <c r="HW3905">
        <v>8.7850999999999999</v>
      </c>
      <c r="HY3905" s="1">
        <v>41888</v>
      </c>
      <c r="HZ3905">
        <v>8.7841000000000005</v>
      </c>
      <c r="IB3905" s="1">
        <v>41888</v>
      </c>
      <c r="IC3905">
        <v>8.7830999999999992</v>
      </c>
      <c r="IE3905" s="1">
        <v>41888</v>
      </c>
      <c r="IF3905">
        <v>8.7819000000000003</v>
      </c>
      <c r="IH3905" s="1">
        <v>41888</v>
      </c>
      <c r="II3905">
        <v>8.7805999999999997</v>
      </c>
      <c r="IK3905" s="1">
        <v>41888</v>
      </c>
      <c r="IL3905">
        <v>8.7792999999999992</v>
      </c>
      <c r="IN3905" s="1">
        <v>41888</v>
      </c>
      <c r="IO3905">
        <v>8.7780000000000005</v>
      </c>
      <c r="IQ3905" s="1">
        <v>41888</v>
      </c>
      <c r="IR3905">
        <v>8.7766000000000002</v>
      </c>
      <c r="IT3905" s="1">
        <v>41888</v>
      </c>
      <c r="IU3905">
        <v>8.7752999999999997</v>
      </c>
      <c r="IW3905" s="1">
        <v>41888</v>
      </c>
      <c r="IX3905">
        <v>8.7738999999999994</v>
      </c>
      <c r="IZ3905" s="1">
        <v>41888</v>
      </c>
      <c r="JA3905">
        <v>8.7726000000000006</v>
      </c>
      <c r="JC3905" s="1">
        <v>41888</v>
      </c>
      <c r="JD3905">
        <v>8.7713999999999999</v>
      </c>
      <c r="JF3905" s="1">
        <v>41888</v>
      </c>
      <c r="JG3905">
        <v>8.7703000000000007</v>
      </c>
      <c r="JI3905" s="1">
        <v>41888</v>
      </c>
      <c r="JJ3905">
        <v>8.7692999999999994</v>
      </c>
      <c r="JL3905" s="1">
        <v>41888</v>
      </c>
      <c r="JM3905">
        <v>8.7683999999999997</v>
      </c>
      <c r="JO3905" s="1">
        <v>41888</v>
      </c>
      <c r="JP3905">
        <v>8.7676999999999996</v>
      </c>
      <c r="JR3905" s="1">
        <v>41888</v>
      </c>
      <c r="JS3905">
        <v>8.7670999999999992</v>
      </c>
      <c r="JU3905" s="1">
        <v>41888</v>
      </c>
      <c r="JV3905">
        <v>8.7667000000000002</v>
      </c>
      <c r="JX3905" s="1">
        <v>41888</v>
      </c>
      <c r="JY3905">
        <v>8.7666000000000004</v>
      </c>
      <c r="KA3905" s="1">
        <v>41888</v>
      </c>
      <c r="KB3905">
        <v>8.7667000000000002</v>
      </c>
      <c r="KD3905" s="1">
        <v>41888</v>
      </c>
      <c r="KE3905">
        <v>8.7669999999999995</v>
      </c>
      <c r="KG3905" s="1">
        <v>41888</v>
      </c>
      <c r="KH3905">
        <v>8.7676999999999996</v>
      </c>
      <c r="KJ3905" s="1">
        <v>41888</v>
      </c>
      <c r="KK3905">
        <v>8.7685999999999993</v>
      </c>
      <c r="KM3905" s="1">
        <v>41888</v>
      </c>
      <c r="KN3905">
        <v>8.7698999999999998</v>
      </c>
      <c r="KP3905" s="1">
        <v>41888</v>
      </c>
      <c r="KQ3905">
        <v>8.7714999999999996</v>
      </c>
      <c r="KS3905" s="1">
        <v>41888</v>
      </c>
      <c r="KT3905">
        <v>8.7735000000000003</v>
      </c>
      <c r="KV3905" s="1">
        <v>41888</v>
      </c>
      <c r="KW3905">
        <v>8.7758000000000003</v>
      </c>
      <c r="KY3905" s="1">
        <v>41888</v>
      </c>
      <c r="KZ3905">
        <v>8.7786000000000008</v>
      </c>
      <c r="LB3905" s="1">
        <v>41888</v>
      </c>
      <c r="LC3905">
        <v>8.7818000000000005</v>
      </c>
      <c r="LE3905" s="1">
        <v>41888</v>
      </c>
      <c r="LF3905">
        <v>8.7853999999999992</v>
      </c>
      <c r="LH3905" s="1">
        <v>41888</v>
      </c>
      <c r="LI3905">
        <v>8.7895000000000003</v>
      </c>
      <c r="LK3905" s="1">
        <v>41888</v>
      </c>
      <c r="LL3905">
        <v>8.7941000000000003</v>
      </c>
      <c r="LN3905" s="1">
        <v>41888</v>
      </c>
      <c r="LO3905">
        <v>8.7993000000000006</v>
      </c>
      <c r="LQ3905" s="1">
        <v>41888</v>
      </c>
      <c r="LR3905">
        <v>8.8048999999999999</v>
      </c>
      <c r="LT3905" s="1">
        <v>41888</v>
      </c>
      <c r="LU3905">
        <v>8.8110999999999997</v>
      </c>
      <c r="LW3905" s="1">
        <v>41888</v>
      </c>
      <c r="LX3905">
        <v>8.8178999999999998</v>
      </c>
      <c r="LZ3905" s="1">
        <v>41888</v>
      </c>
      <c r="MA3905">
        <v>8.8253000000000004</v>
      </c>
      <c r="MC3905" s="1">
        <v>41888</v>
      </c>
      <c r="MD3905">
        <v>8.8332999999999995</v>
      </c>
      <c r="MF3905" s="1">
        <v>41888</v>
      </c>
      <c r="MG3905">
        <v>8.8420000000000005</v>
      </c>
      <c r="MI3905" s="1">
        <v>41888</v>
      </c>
      <c r="MJ3905">
        <v>8.8513000000000002</v>
      </c>
      <c r="ML3905" s="1">
        <v>41888</v>
      </c>
      <c r="MM3905">
        <v>8.8613</v>
      </c>
      <c r="MO3905" s="1">
        <v>41888</v>
      </c>
      <c r="MP3905">
        <v>8.8719999999999999</v>
      </c>
      <c r="MR3905" s="1">
        <v>41888</v>
      </c>
      <c r="MS3905">
        <v>8.8833000000000002</v>
      </c>
      <c r="MU3905" s="1">
        <v>41888</v>
      </c>
      <c r="MV3905">
        <v>8.8948999999999998</v>
      </c>
      <c r="MX3905" s="1">
        <v>41888</v>
      </c>
      <c r="MY3905">
        <v>8.9068000000000005</v>
      </c>
      <c r="NA3905" s="1">
        <v>41888</v>
      </c>
      <c r="NB3905">
        <v>8.9087999999999994</v>
      </c>
      <c r="ND3905" s="1">
        <v>41888</v>
      </c>
      <c r="NE3905">
        <v>8.9087999999999994</v>
      </c>
      <c r="NG3905" s="1">
        <v>41888</v>
      </c>
      <c r="NH3905">
        <v>8.9087999999999994</v>
      </c>
    </row>
    <row r="3906" spans="2:372">
      <c r="B3906" s="1">
        <v>41889</v>
      </c>
      <c r="C3906">
        <v>8.0892999999999997</v>
      </c>
      <c r="E3906" s="1">
        <v>41889</v>
      </c>
      <c r="F3906">
        <v>8.1186000000000007</v>
      </c>
      <c r="H3906" s="1">
        <v>41889</v>
      </c>
      <c r="I3906">
        <v>8.4156999999999993</v>
      </c>
      <c r="K3906" s="1">
        <v>41889</v>
      </c>
      <c r="L3906">
        <v>8.5345999999999993</v>
      </c>
      <c r="N3906" s="1">
        <v>41889</v>
      </c>
      <c r="O3906">
        <v>8.5843000000000007</v>
      </c>
      <c r="Q3906" s="1">
        <v>41889</v>
      </c>
      <c r="R3906">
        <v>8.6455000000000002</v>
      </c>
      <c r="T3906" s="1">
        <v>41889</v>
      </c>
      <c r="U3906">
        <v>8.6394000000000002</v>
      </c>
      <c r="W3906" s="1">
        <v>41889</v>
      </c>
      <c r="X3906">
        <v>8.5876999999999999</v>
      </c>
      <c r="Z3906" s="1">
        <v>41889</v>
      </c>
      <c r="AA3906">
        <v>8.5088000000000008</v>
      </c>
      <c r="AC3906" s="1">
        <v>41889</v>
      </c>
      <c r="AD3906">
        <v>8.4255999999999993</v>
      </c>
      <c r="AF3906" s="1">
        <v>41889</v>
      </c>
      <c r="AG3906">
        <v>8.3607999999999993</v>
      </c>
      <c r="AI3906" s="1">
        <v>41889</v>
      </c>
      <c r="AJ3906">
        <v>8.3373000000000008</v>
      </c>
      <c r="AL3906" s="1">
        <v>41889</v>
      </c>
      <c r="AM3906">
        <v>8.3634000000000004</v>
      </c>
      <c r="AO3906" s="1">
        <v>41889</v>
      </c>
      <c r="AP3906">
        <v>8.4177</v>
      </c>
      <c r="AR3906" s="1">
        <v>41889</v>
      </c>
      <c r="AS3906">
        <v>8.4753000000000007</v>
      </c>
      <c r="AU3906" s="1">
        <v>41889</v>
      </c>
      <c r="AV3906">
        <v>8.5134000000000007</v>
      </c>
      <c r="AX3906" s="1">
        <v>41889</v>
      </c>
      <c r="AY3906">
        <v>8.5309000000000008</v>
      </c>
      <c r="BA3906" s="1">
        <v>41889</v>
      </c>
      <c r="BB3906">
        <v>8.5387000000000004</v>
      </c>
      <c r="BD3906" s="1">
        <v>41889</v>
      </c>
      <c r="BE3906">
        <v>8.5471000000000004</v>
      </c>
      <c r="BG3906" s="1">
        <v>41889</v>
      </c>
      <c r="BH3906">
        <v>8.5593000000000004</v>
      </c>
      <c r="BJ3906" s="1">
        <v>41889</v>
      </c>
      <c r="BK3906">
        <v>8.5726999999999993</v>
      </c>
      <c r="BM3906" s="1">
        <v>41889</v>
      </c>
      <c r="BN3906">
        <v>8.5850000000000009</v>
      </c>
      <c r="BP3906" s="1">
        <v>41889</v>
      </c>
      <c r="BQ3906">
        <v>8.5937999999999999</v>
      </c>
      <c r="BS3906" s="1">
        <v>41889</v>
      </c>
      <c r="BT3906">
        <v>8.5980000000000008</v>
      </c>
      <c r="BV3906" s="1">
        <v>41889</v>
      </c>
      <c r="BW3906">
        <v>8.6013000000000002</v>
      </c>
      <c r="BY3906" s="1">
        <v>41889</v>
      </c>
      <c r="BZ3906">
        <v>8.6085999999999991</v>
      </c>
      <c r="CB3906" s="1">
        <v>41889</v>
      </c>
      <c r="CC3906">
        <v>8.6244999999999994</v>
      </c>
      <c r="CE3906" s="1">
        <v>41889</v>
      </c>
      <c r="CF3906">
        <v>8.6519999999999992</v>
      </c>
      <c r="CH3906" s="1">
        <v>41889</v>
      </c>
      <c r="CI3906">
        <v>8.6869999999999994</v>
      </c>
      <c r="CK3906" s="1">
        <v>41889</v>
      </c>
      <c r="CL3906">
        <v>8.7234999999999996</v>
      </c>
      <c r="CN3906" s="1">
        <v>41889</v>
      </c>
      <c r="CO3906">
        <v>8.7553000000000001</v>
      </c>
      <c r="CQ3906" s="1">
        <v>41889</v>
      </c>
      <c r="CR3906">
        <v>8.7764000000000006</v>
      </c>
      <c r="CT3906" s="1">
        <v>41889</v>
      </c>
      <c r="CU3906">
        <v>8.7809000000000008</v>
      </c>
      <c r="CW3906" s="1">
        <v>41889</v>
      </c>
      <c r="CX3906">
        <v>8.7718000000000007</v>
      </c>
      <c r="CZ3906" s="1">
        <v>41889</v>
      </c>
      <c r="DA3906">
        <v>8.7658000000000005</v>
      </c>
      <c r="DC3906" s="1">
        <v>41889</v>
      </c>
      <c r="DD3906">
        <v>8.7715999999999994</v>
      </c>
      <c r="DF3906" s="1">
        <v>41889</v>
      </c>
      <c r="DG3906">
        <v>8.7817000000000007</v>
      </c>
      <c r="DI3906" s="1">
        <v>41889</v>
      </c>
      <c r="DJ3906">
        <v>8.7865000000000002</v>
      </c>
      <c r="DL3906" s="1">
        <v>41889</v>
      </c>
      <c r="DM3906">
        <v>8.7766000000000002</v>
      </c>
      <c r="DO3906" s="1">
        <v>41889</v>
      </c>
      <c r="DP3906">
        <v>8.7424999999999997</v>
      </c>
      <c r="DR3906" s="1">
        <v>41889</v>
      </c>
      <c r="DS3906">
        <v>8.6747999999999994</v>
      </c>
      <c r="DU3906" s="1">
        <v>41889</v>
      </c>
      <c r="DV3906">
        <v>8.5786999999999995</v>
      </c>
      <c r="DX3906" s="1">
        <v>41889</v>
      </c>
      <c r="DY3906">
        <v>8.4972999999999992</v>
      </c>
      <c r="EA3906" s="1">
        <v>41889</v>
      </c>
      <c r="EB3906">
        <v>8.4788999999999994</v>
      </c>
      <c r="ED3906" s="1">
        <v>41889</v>
      </c>
      <c r="EE3906">
        <v>8.5368999999999993</v>
      </c>
      <c r="EG3906" s="1">
        <v>41889</v>
      </c>
      <c r="EH3906">
        <v>8.6442999999999994</v>
      </c>
      <c r="EJ3906" s="1">
        <v>41889</v>
      </c>
      <c r="EK3906">
        <v>8.7721</v>
      </c>
      <c r="EM3906" s="1">
        <v>41889</v>
      </c>
      <c r="EN3906">
        <v>8.8910999999999998</v>
      </c>
      <c r="EP3906" s="1">
        <v>41889</v>
      </c>
      <c r="EQ3906">
        <v>8.9753000000000007</v>
      </c>
      <c r="ES3906" s="1">
        <v>41889</v>
      </c>
      <c r="ET3906">
        <v>9.0213999999999999</v>
      </c>
      <c r="EV3906" s="1">
        <v>41889</v>
      </c>
      <c r="EW3906">
        <v>9.0352999999999994</v>
      </c>
      <c r="EY3906" s="1">
        <v>41889</v>
      </c>
      <c r="EZ3906">
        <v>9.0229999999999997</v>
      </c>
      <c r="FB3906" s="1">
        <v>41889</v>
      </c>
      <c r="FC3906">
        <v>8.9906000000000006</v>
      </c>
      <c r="FE3906" s="1">
        <v>41889</v>
      </c>
      <c r="FF3906">
        <v>8.9442000000000004</v>
      </c>
      <c r="FH3906" s="1">
        <v>41889</v>
      </c>
      <c r="FI3906">
        <v>8.8896999999999995</v>
      </c>
      <c r="FK3906" s="1">
        <v>41889</v>
      </c>
      <c r="FL3906">
        <v>8.8331</v>
      </c>
      <c r="FN3906" s="1">
        <v>41889</v>
      </c>
      <c r="FO3906">
        <v>8.7803000000000004</v>
      </c>
      <c r="FQ3906" s="1">
        <v>41889</v>
      </c>
      <c r="FR3906">
        <v>8.7347999999999999</v>
      </c>
      <c r="FT3906" s="1">
        <v>41889</v>
      </c>
      <c r="FU3906">
        <v>8.6998999999999995</v>
      </c>
      <c r="FW3906" s="1">
        <v>41889</v>
      </c>
      <c r="FX3906">
        <v>8.6774000000000004</v>
      </c>
      <c r="FZ3906" s="1">
        <v>41889</v>
      </c>
      <c r="GA3906">
        <v>8.6661000000000001</v>
      </c>
      <c r="GC3906" s="1">
        <v>41889</v>
      </c>
      <c r="GD3906">
        <v>8.6644000000000005</v>
      </c>
      <c r="GF3906" s="1">
        <v>41889</v>
      </c>
      <c r="GG3906">
        <v>8.6702999999999992</v>
      </c>
      <c r="GI3906" s="1">
        <v>41889</v>
      </c>
      <c r="GJ3906">
        <v>8.6819000000000006</v>
      </c>
      <c r="GL3906" s="1">
        <v>41889</v>
      </c>
      <c r="GM3906">
        <v>8.6974999999999998</v>
      </c>
      <c r="GO3906" s="1">
        <v>41889</v>
      </c>
      <c r="GP3906">
        <v>8.7151999999999994</v>
      </c>
      <c r="GR3906" s="1">
        <v>41889</v>
      </c>
      <c r="GS3906">
        <v>8.7332000000000001</v>
      </c>
      <c r="GU3906" s="1">
        <v>41889</v>
      </c>
      <c r="GV3906">
        <v>8.7496000000000009</v>
      </c>
      <c r="GX3906" s="1">
        <v>41889</v>
      </c>
      <c r="GY3906">
        <v>8.7628000000000004</v>
      </c>
      <c r="HA3906" s="1">
        <v>41889</v>
      </c>
      <c r="HB3906">
        <v>8.7725000000000009</v>
      </c>
      <c r="HD3906" s="1">
        <v>41889</v>
      </c>
      <c r="HE3906">
        <v>8.7792999999999992</v>
      </c>
      <c r="HG3906" s="1">
        <v>41889</v>
      </c>
      <c r="HH3906">
        <v>8.7835000000000001</v>
      </c>
      <c r="HJ3906" s="1">
        <v>41889</v>
      </c>
      <c r="HK3906">
        <v>8.7858000000000001</v>
      </c>
      <c r="HM3906" s="1">
        <v>41889</v>
      </c>
      <c r="HN3906">
        <v>8.7866999999999997</v>
      </c>
      <c r="HP3906" s="1">
        <v>41889</v>
      </c>
      <c r="HQ3906">
        <v>8.7865000000000002</v>
      </c>
      <c r="HS3906" s="1">
        <v>41889</v>
      </c>
      <c r="HT3906">
        <v>8.7858999999999998</v>
      </c>
      <c r="HV3906" s="1">
        <v>41889</v>
      </c>
      <c r="HW3906">
        <v>8.7850999999999999</v>
      </c>
      <c r="HY3906" s="1">
        <v>41889</v>
      </c>
      <c r="HZ3906">
        <v>8.7841000000000005</v>
      </c>
      <c r="IB3906" s="1">
        <v>41889</v>
      </c>
      <c r="IC3906">
        <v>8.7830999999999992</v>
      </c>
      <c r="IE3906" s="1">
        <v>41889</v>
      </c>
      <c r="IF3906">
        <v>8.7819000000000003</v>
      </c>
      <c r="IH3906" s="1">
        <v>41889</v>
      </c>
      <c r="II3906">
        <v>8.7805999999999997</v>
      </c>
      <c r="IK3906" s="1">
        <v>41889</v>
      </c>
      <c r="IL3906">
        <v>8.7792999999999992</v>
      </c>
      <c r="IN3906" s="1">
        <v>41889</v>
      </c>
      <c r="IO3906">
        <v>8.7780000000000005</v>
      </c>
      <c r="IQ3906" s="1">
        <v>41889</v>
      </c>
      <c r="IR3906">
        <v>8.7766000000000002</v>
      </c>
      <c r="IT3906" s="1">
        <v>41889</v>
      </c>
      <c r="IU3906">
        <v>8.7752999999999997</v>
      </c>
      <c r="IW3906" s="1">
        <v>41889</v>
      </c>
      <c r="IX3906">
        <v>8.7738999999999994</v>
      </c>
      <c r="IZ3906" s="1">
        <v>41889</v>
      </c>
      <c r="JA3906">
        <v>8.7726000000000006</v>
      </c>
      <c r="JC3906" s="1">
        <v>41889</v>
      </c>
      <c r="JD3906">
        <v>8.7713999999999999</v>
      </c>
      <c r="JF3906" s="1">
        <v>41889</v>
      </c>
      <c r="JG3906">
        <v>8.7703000000000007</v>
      </c>
      <c r="JI3906" s="1">
        <v>41889</v>
      </c>
      <c r="JJ3906">
        <v>8.7692999999999994</v>
      </c>
      <c r="JL3906" s="1">
        <v>41889</v>
      </c>
      <c r="JM3906">
        <v>8.7683999999999997</v>
      </c>
      <c r="JO3906" s="1">
        <v>41889</v>
      </c>
      <c r="JP3906">
        <v>8.7676999999999996</v>
      </c>
      <c r="JR3906" s="1">
        <v>41889</v>
      </c>
      <c r="JS3906">
        <v>8.7670999999999992</v>
      </c>
      <c r="JU3906" s="1">
        <v>41889</v>
      </c>
      <c r="JV3906">
        <v>8.7667000000000002</v>
      </c>
      <c r="JX3906" s="1">
        <v>41889</v>
      </c>
      <c r="JY3906">
        <v>8.7666000000000004</v>
      </c>
      <c r="KA3906" s="1">
        <v>41889</v>
      </c>
      <c r="KB3906">
        <v>8.7667000000000002</v>
      </c>
      <c r="KD3906" s="1">
        <v>41889</v>
      </c>
      <c r="KE3906">
        <v>8.7669999999999995</v>
      </c>
      <c r="KG3906" s="1">
        <v>41889</v>
      </c>
      <c r="KH3906">
        <v>8.7676999999999996</v>
      </c>
      <c r="KJ3906" s="1">
        <v>41889</v>
      </c>
      <c r="KK3906">
        <v>8.7685999999999993</v>
      </c>
      <c r="KM3906" s="1">
        <v>41889</v>
      </c>
      <c r="KN3906">
        <v>8.7698999999999998</v>
      </c>
      <c r="KP3906" s="1">
        <v>41889</v>
      </c>
      <c r="KQ3906">
        <v>8.7714999999999996</v>
      </c>
      <c r="KS3906" s="1">
        <v>41889</v>
      </c>
      <c r="KT3906">
        <v>8.7735000000000003</v>
      </c>
      <c r="KV3906" s="1">
        <v>41889</v>
      </c>
      <c r="KW3906">
        <v>8.7758000000000003</v>
      </c>
      <c r="KY3906" s="1">
        <v>41889</v>
      </c>
      <c r="KZ3906">
        <v>8.7786000000000008</v>
      </c>
      <c r="LB3906" s="1">
        <v>41889</v>
      </c>
      <c r="LC3906">
        <v>8.7818000000000005</v>
      </c>
      <c r="LE3906" s="1">
        <v>41889</v>
      </c>
      <c r="LF3906">
        <v>8.7853999999999992</v>
      </c>
      <c r="LH3906" s="1">
        <v>41889</v>
      </c>
      <c r="LI3906">
        <v>8.7895000000000003</v>
      </c>
      <c r="LK3906" s="1">
        <v>41889</v>
      </c>
      <c r="LL3906">
        <v>8.7941000000000003</v>
      </c>
      <c r="LN3906" s="1">
        <v>41889</v>
      </c>
      <c r="LO3906">
        <v>8.7993000000000006</v>
      </c>
      <c r="LQ3906" s="1">
        <v>41889</v>
      </c>
      <c r="LR3906">
        <v>8.8048999999999999</v>
      </c>
      <c r="LT3906" s="1">
        <v>41889</v>
      </c>
      <c r="LU3906">
        <v>8.8110999999999997</v>
      </c>
      <c r="LW3906" s="1">
        <v>41889</v>
      </c>
      <c r="LX3906">
        <v>8.8178999999999998</v>
      </c>
      <c r="LZ3906" s="1">
        <v>41889</v>
      </c>
      <c r="MA3906">
        <v>8.8253000000000004</v>
      </c>
      <c r="MC3906" s="1">
        <v>41889</v>
      </c>
      <c r="MD3906">
        <v>8.8332999999999995</v>
      </c>
      <c r="MF3906" s="1">
        <v>41889</v>
      </c>
      <c r="MG3906">
        <v>8.8420000000000005</v>
      </c>
      <c r="MI3906" s="1">
        <v>41889</v>
      </c>
      <c r="MJ3906">
        <v>8.8513000000000002</v>
      </c>
      <c r="ML3906" s="1">
        <v>41889</v>
      </c>
      <c r="MM3906">
        <v>8.8613</v>
      </c>
      <c r="MO3906" s="1">
        <v>41889</v>
      </c>
      <c r="MP3906">
        <v>8.8719999999999999</v>
      </c>
      <c r="MR3906" s="1">
        <v>41889</v>
      </c>
      <c r="MS3906">
        <v>8.8833000000000002</v>
      </c>
      <c r="MU3906" s="1">
        <v>41889</v>
      </c>
      <c r="MV3906">
        <v>8.8948999999999998</v>
      </c>
      <c r="MX3906" s="1">
        <v>41889</v>
      </c>
      <c r="MY3906">
        <v>8.9068000000000005</v>
      </c>
      <c r="NA3906" s="1">
        <v>41889</v>
      </c>
      <c r="NB3906">
        <v>8.9087999999999994</v>
      </c>
      <c r="ND3906" s="1">
        <v>41889</v>
      </c>
      <c r="NE3906">
        <v>8.9087999999999994</v>
      </c>
      <c r="NG3906" s="1">
        <v>41889</v>
      </c>
      <c r="NH3906">
        <v>8.9087999999999994</v>
      </c>
    </row>
    <row r="3907" spans="2:372">
      <c r="B3907" s="1">
        <v>41890</v>
      </c>
      <c r="C3907">
        <v>8.0528999999999993</v>
      </c>
      <c r="E3907" s="1">
        <v>41890</v>
      </c>
      <c r="F3907">
        <v>8.1629000000000005</v>
      </c>
      <c r="H3907" s="1">
        <v>41890</v>
      </c>
      <c r="I3907">
        <v>8.4143000000000008</v>
      </c>
      <c r="K3907" s="1">
        <v>41890</v>
      </c>
      <c r="L3907">
        <v>8.5646000000000004</v>
      </c>
      <c r="N3907" s="1">
        <v>41890</v>
      </c>
      <c r="O3907">
        <v>8.5947999999999993</v>
      </c>
      <c r="Q3907" s="1">
        <v>41890</v>
      </c>
      <c r="R3907">
        <v>8.6410999999999998</v>
      </c>
      <c r="T3907" s="1">
        <v>41890</v>
      </c>
      <c r="U3907">
        <v>8.6187000000000005</v>
      </c>
      <c r="W3907" s="1">
        <v>41890</v>
      </c>
      <c r="X3907">
        <v>8.5618999999999996</v>
      </c>
      <c r="Z3907" s="1">
        <v>41890</v>
      </c>
      <c r="AA3907">
        <v>8.4824000000000002</v>
      </c>
      <c r="AC3907" s="1">
        <v>41890</v>
      </c>
      <c r="AD3907">
        <v>8.4012999999999991</v>
      </c>
      <c r="AF3907" s="1">
        <v>41890</v>
      </c>
      <c r="AG3907">
        <v>8.34</v>
      </c>
      <c r="AI3907" s="1">
        <v>41890</v>
      </c>
      <c r="AJ3907">
        <v>8.3198000000000008</v>
      </c>
      <c r="AL3907" s="1">
        <v>41890</v>
      </c>
      <c r="AM3907">
        <v>8.3474000000000004</v>
      </c>
      <c r="AO3907" s="1">
        <v>41890</v>
      </c>
      <c r="AP3907">
        <v>8.4019999999999992</v>
      </c>
      <c r="AR3907" s="1">
        <v>41890</v>
      </c>
      <c r="AS3907">
        <v>8.4588999999999999</v>
      </c>
      <c r="AU3907" s="1">
        <v>41890</v>
      </c>
      <c r="AV3907">
        <v>8.4962</v>
      </c>
      <c r="AX3907" s="1">
        <v>41890</v>
      </c>
      <c r="AY3907">
        <v>8.5131999999999994</v>
      </c>
      <c r="BA3907" s="1">
        <v>41890</v>
      </c>
      <c r="BB3907">
        <v>8.5213000000000001</v>
      </c>
      <c r="BD3907" s="1">
        <v>41890</v>
      </c>
      <c r="BE3907">
        <v>8.5307999999999993</v>
      </c>
      <c r="BG3907" s="1">
        <v>41890</v>
      </c>
      <c r="BH3907">
        <v>8.5443999999999996</v>
      </c>
      <c r="BJ3907" s="1">
        <v>41890</v>
      </c>
      <c r="BK3907">
        <v>8.5593000000000004</v>
      </c>
      <c r="BM3907" s="1">
        <v>41890</v>
      </c>
      <c r="BN3907">
        <v>8.5724999999999998</v>
      </c>
      <c r="BP3907" s="1">
        <v>41890</v>
      </c>
      <c r="BQ3907">
        <v>8.5809999999999995</v>
      </c>
      <c r="BS3907" s="1">
        <v>41890</v>
      </c>
      <c r="BT3907">
        <v>8.5836000000000006</v>
      </c>
      <c r="BV3907" s="1">
        <v>41890</v>
      </c>
      <c r="BW3907">
        <v>8.5846999999999998</v>
      </c>
      <c r="BY3907" s="1">
        <v>41890</v>
      </c>
      <c r="BZ3907">
        <v>8.5896000000000008</v>
      </c>
      <c r="CB3907" s="1">
        <v>41890</v>
      </c>
      <c r="CC3907">
        <v>8.6038999999999994</v>
      </c>
      <c r="CE3907" s="1">
        <v>41890</v>
      </c>
      <c r="CF3907">
        <v>8.6311</v>
      </c>
      <c r="CH3907" s="1">
        <v>41890</v>
      </c>
      <c r="CI3907">
        <v>8.6669999999999998</v>
      </c>
      <c r="CK3907" s="1">
        <v>41890</v>
      </c>
      <c r="CL3907">
        <v>8.7052999999999994</v>
      </c>
      <c r="CN3907" s="1">
        <v>41890</v>
      </c>
      <c r="CO3907">
        <v>8.7399000000000004</v>
      </c>
      <c r="CQ3907" s="1">
        <v>41890</v>
      </c>
      <c r="CR3907">
        <v>8.7645999999999997</v>
      </c>
      <c r="CT3907" s="1">
        <v>41890</v>
      </c>
      <c r="CU3907">
        <v>8.7734000000000005</v>
      </c>
      <c r="CW3907" s="1">
        <v>41890</v>
      </c>
      <c r="CX3907">
        <v>8.7684999999999995</v>
      </c>
      <c r="CZ3907" s="1">
        <v>41890</v>
      </c>
      <c r="DA3907">
        <v>8.7646999999999995</v>
      </c>
      <c r="DC3907" s="1">
        <v>41890</v>
      </c>
      <c r="DD3907">
        <v>8.7696000000000005</v>
      </c>
      <c r="DF3907" s="1">
        <v>41890</v>
      </c>
      <c r="DG3907">
        <v>8.7764000000000006</v>
      </c>
      <c r="DI3907" s="1">
        <v>41890</v>
      </c>
      <c r="DJ3907">
        <v>8.7766000000000002</v>
      </c>
      <c r="DL3907" s="1">
        <v>41890</v>
      </c>
      <c r="DM3907">
        <v>8.7614999999999998</v>
      </c>
      <c r="DO3907" s="1">
        <v>41890</v>
      </c>
      <c r="DP3907">
        <v>8.7228999999999992</v>
      </c>
      <c r="DR3907" s="1">
        <v>41890</v>
      </c>
      <c r="DS3907">
        <v>8.6521000000000008</v>
      </c>
      <c r="DU3907" s="1">
        <v>41890</v>
      </c>
      <c r="DV3907">
        <v>8.5553000000000008</v>
      </c>
      <c r="DX3907" s="1">
        <v>41890</v>
      </c>
      <c r="DY3907">
        <v>8.4748000000000001</v>
      </c>
      <c r="EA3907" s="1">
        <v>41890</v>
      </c>
      <c r="EB3907">
        <v>8.4576999999999991</v>
      </c>
      <c r="ED3907" s="1">
        <v>41890</v>
      </c>
      <c r="EE3907">
        <v>8.5162999999999993</v>
      </c>
      <c r="EG3907" s="1">
        <v>41890</v>
      </c>
      <c r="EH3907">
        <v>8.6239000000000008</v>
      </c>
      <c r="EJ3907" s="1">
        <v>41890</v>
      </c>
      <c r="EK3907">
        <v>8.7518999999999991</v>
      </c>
      <c r="EM3907" s="1">
        <v>41890</v>
      </c>
      <c r="EN3907">
        <v>8.8714999999999993</v>
      </c>
      <c r="EP3907" s="1">
        <v>41890</v>
      </c>
      <c r="EQ3907">
        <v>8.9573999999999998</v>
      </c>
      <c r="ES3907" s="1">
        <v>41890</v>
      </c>
      <c r="ET3907">
        <v>9.0060000000000002</v>
      </c>
      <c r="EV3907" s="1">
        <v>41890</v>
      </c>
      <c r="EW3907">
        <v>9.0225000000000009</v>
      </c>
      <c r="EY3907" s="1">
        <v>41890</v>
      </c>
      <c r="EZ3907">
        <v>9.0124999999999993</v>
      </c>
      <c r="FB3907" s="1">
        <v>41890</v>
      </c>
      <c r="FC3907">
        <v>8.9811999999999994</v>
      </c>
      <c r="FE3907" s="1">
        <v>41890</v>
      </c>
      <c r="FF3907">
        <v>8.9339999999999993</v>
      </c>
      <c r="FH3907" s="1">
        <v>41890</v>
      </c>
      <c r="FI3907">
        <v>8.8763000000000005</v>
      </c>
      <c r="FK3907" s="1">
        <v>41890</v>
      </c>
      <c r="FL3907">
        <v>8.8133999999999997</v>
      </c>
      <c r="FN3907" s="1">
        <v>41890</v>
      </c>
      <c r="FO3907">
        <v>8.7507999999999999</v>
      </c>
      <c r="FQ3907" s="1">
        <v>41890</v>
      </c>
      <c r="FR3907">
        <v>8.6941000000000006</v>
      </c>
      <c r="FT3907" s="1">
        <v>41890</v>
      </c>
      <c r="FU3907">
        <v>8.6494999999999997</v>
      </c>
      <c r="FW3907" s="1">
        <v>41890</v>
      </c>
      <c r="FX3907">
        <v>8.6209000000000007</v>
      </c>
      <c r="FZ3907" s="1">
        <v>41890</v>
      </c>
      <c r="GA3907">
        <v>8.6072000000000006</v>
      </c>
      <c r="GC3907" s="1">
        <v>41890</v>
      </c>
      <c r="GD3907">
        <v>8.6058000000000003</v>
      </c>
      <c r="GF3907" s="1">
        <v>41890</v>
      </c>
      <c r="GG3907">
        <v>8.6144999999999996</v>
      </c>
      <c r="GI3907" s="1">
        <v>41890</v>
      </c>
      <c r="GJ3907">
        <v>8.6309000000000005</v>
      </c>
      <c r="GL3907" s="1">
        <v>41890</v>
      </c>
      <c r="GM3907">
        <v>8.6524000000000001</v>
      </c>
      <c r="GO3907" s="1">
        <v>41890</v>
      </c>
      <c r="GP3907">
        <v>8.6768000000000001</v>
      </c>
      <c r="GR3907" s="1">
        <v>41890</v>
      </c>
      <c r="GS3907">
        <v>8.7017000000000007</v>
      </c>
      <c r="GU3907" s="1">
        <v>41890</v>
      </c>
      <c r="GV3907">
        <v>8.7247000000000003</v>
      </c>
      <c r="GX3907" s="1">
        <v>41890</v>
      </c>
      <c r="GY3907">
        <v>8.7435000000000009</v>
      </c>
      <c r="HA3907" s="1">
        <v>41890</v>
      </c>
      <c r="HB3907">
        <v>8.7579999999999991</v>
      </c>
      <c r="HD3907" s="1">
        <v>41890</v>
      </c>
      <c r="HE3907">
        <v>8.7685999999999993</v>
      </c>
      <c r="HG3907" s="1">
        <v>41890</v>
      </c>
      <c r="HH3907">
        <v>8.7760999999999996</v>
      </c>
      <c r="HJ3907" s="1">
        <v>41890</v>
      </c>
      <c r="HK3907">
        <v>8.7810000000000006</v>
      </c>
      <c r="HM3907" s="1">
        <v>41890</v>
      </c>
      <c r="HN3907">
        <v>8.7838999999999992</v>
      </c>
      <c r="HP3907" s="1">
        <v>41890</v>
      </c>
      <c r="HQ3907">
        <v>8.7855000000000008</v>
      </c>
      <c r="HS3907" s="1">
        <v>41890</v>
      </c>
      <c r="HT3907">
        <v>8.7864000000000004</v>
      </c>
      <c r="HV3907" s="1">
        <v>41890</v>
      </c>
      <c r="HW3907">
        <v>8.7870000000000008</v>
      </c>
      <c r="HY3907" s="1">
        <v>41890</v>
      </c>
      <c r="HZ3907">
        <v>8.7872000000000003</v>
      </c>
      <c r="IB3907" s="1">
        <v>41890</v>
      </c>
      <c r="IC3907">
        <v>8.7871000000000006</v>
      </c>
      <c r="IE3907" s="1">
        <v>41890</v>
      </c>
      <c r="IF3907">
        <v>8.7867999999999995</v>
      </c>
      <c r="IH3907" s="1">
        <v>41890</v>
      </c>
      <c r="II3907">
        <v>8.7862000000000009</v>
      </c>
      <c r="IK3907" s="1">
        <v>41890</v>
      </c>
      <c r="IL3907">
        <v>8.7853999999999992</v>
      </c>
      <c r="IN3907" s="1">
        <v>41890</v>
      </c>
      <c r="IO3907">
        <v>8.7844999999999995</v>
      </c>
      <c r="IQ3907" s="1">
        <v>41890</v>
      </c>
      <c r="IR3907">
        <v>8.7833000000000006</v>
      </c>
      <c r="IT3907" s="1">
        <v>41890</v>
      </c>
      <c r="IU3907">
        <v>8.782</v>
      </c>
      <c r="IW3907" s="1">
        <v>41890</v>
      </c>
      <c r="IX3907">
        <v>8.7805999999999997</v>
      </c>
      <c r="IZ3907" s="1">
        <v>41890</v>
      </c>
      <c r="JA3907">
        <v>8.7791999999999994</v>
      </c>
      <c r="JC3907" s="1">
        <v>41890</v>
      </c>
      <c r="JD3907">
        <v>8.7775999999999996</v>
      </c>
      <c r="JF3907" s="1">
        <v>41890</v>
      </c>
      <c r="JG3907">
        <v>8.7759999999999998</v>
      </c>
      <c r="JI3907" s="1">
        <v>41890</v>
      </c>
      <c r="JJ3907">
        <v>8.7744</v>
      </c>
      <c r="JL3907" s="1">
        <v>41890</v>
      </c>
      <c r="JM3907">
        <v>8.7728999999999999</v>
      </c>
      <c r="JO3907" s="1">
        <v>41890</v>
      </c>
      <c r="JP3907">
        <v>8.7713000000000001</v>
      </c>
      <c r="JR3907" s="1">
        <v>41890</v>
      </c>
      <c r="JS3907">
        <v>8.7698</v>
      </c>
      <c r="JU3907" s="1">
        <v>41890</v>
      </c>
      <c r="JV3907">
        <v>8.7684999999999995</v>
      </c>
      <c r="JX3907" s="1">
        <v>41890</v>
      </c>
      <c r="JY3907">
        <v>8.7672000000000008</v>
      </c>
      <c r="KA3907" s="1">
        <v>41890</v>
      </c>
      <c r="KB3907">
        <v>8.7660999999999998</v>
      </c>
      <c r="KD3907" s="1">
        <v>41890</v>
      </c>
      <c r="KE3907">
        <v>8.7651000000000003</v>
      </c>
      <c r="KG3907" s="1">
        <v>41890</v>
      </c>
      <c r="KH3907">
        <v>8.7644000000000002</v>
      </c>
      <c r="KJ3907" s="1">
        <v>41890</v>
      </c>
      <c r="KK3907">
        <v>8.7637999999999998</v>
      </c>
      <c r="KM3907" s="1">
        <v>41890</v>
      </c>
      <c r="KN3907">
        <v>8.7635000000000005</v>
      </c>
      <c r="KP3907" s="1">
        <v>41890</v>
      </c>
      <c r="KQ3907">
        <v>8.7635000000000005</v>
      </c>
      <c r="KS3907" s="1">
        <v>41890</v>
      </c>
      <c r="KT3907">
        <v>8.7637</v>
      </c>
      <c r="KV3907" s="1">
        <v>41890</v>
      </c>
      <c r="KW3907">
        <v>8.7643000000000004</v>
      </c>
      <c r="KY3907" s="1">
        <v>41890</v>
      </c>
      <c r="KZ3907">
        <v>8.7652000000000001</v>
      </c>
      <c r="LB3907" s="1">
        <v>41890</v>
      </c>
      <c r="LC3907">
        <v>8.7665000000000006</v>
      </c>
      <c r="LE3907" s="1">
        <v>41890</v>
      </c>
      <c r="LF3907">
        <v>8.7682000000000002</v>
      </c>
      <c r="LH3907" s="1">
        <v>41890</v>
      </c>
      <c r="LI3907">
        <v>8.7703000000000007</v>
      </c>
      <c r="LK3907" s="1">
        <v>41890</v>
      </c>
      <c r="LL3907">
        <v>8.7728999999999999</v>
      </c>
      <c r="LN3907" s="1">
        <v>41890</v>
      </c>
      <c r="LO3907">
        <v>8.7759</v>
      </c>
      <c r="LQ3907" s="1">
        <v>41890</v>
      </c>
      <c r="LR3907">
        <v>8.7794000000000008</v>
      </c>
      <c r="LT3907" s="1">
        <v>41890</v>
      </c>
      <c r="LU3907">
        <v>8.7835000000000001</v>
      </c>
      <c r="LW3907" s="1">
        <v>41890</v>
      </c>
      <c r="LX3907">
        <v>8.7881</v>
      </c>
      <c r="LZ3907" s="1">
        <v>41890</v>
      </c>
      <c r="MA3907">
        <v>8.7933000000000003</v>
      </c>
      <c r="MC3907" s="1">
        <v>41890</v>
      </c>
      <c r="MD3907">
        <v>8.7989999999999995</v>
      </c>
      <c r="MF3907" s="1">
        <v>41890</v>
      </c>
      <c r="MG3907">
        <v>8.8054000000000006</v>
      </c>
      <c r="MI3907" s="1">
        <v>41890</v>
      </c>
      <c r="MJ3907">
        <v>8.8125</v>
      </c>
      <c r="ML3907" s="1">
        <v>41890</v>
      </c>
      <c r="MM3907">
        <v>8.8201999999999998</v>
      </c>
      <c r="MO3907" s="1">
        <v>41890</v>
      </c>
      <c r="MP3907">
        <v>8.8285999999999998</v>
      </c>
      <c r="MR3907" s="1">
        <v>41890</v>
      </c>
      <c r="MS3907">
        <v>8.8376000000000001</v>
      </c>
      <c r="MU3907" s="1">
        <v>41890</v>
      </c>
      <c r="MV3907">
        <v>8.8469999999999995</v>
      </c>
      <c r="MX3907" s="1">
        <v>41890</v>
      </c>
      <c r="MY3907">
        <v>8.8566000000000003</v>
      </c>
      <c r="NA3907" s="1">
        <v>41890</v>
      </c>
      <c r="NB3907">
        <v>8.8580000000000005</v>
      </c>
      <c r="ND3907" s="1">
        <v>41890</v>
      </c>
      <c r="NE3907">
        <v>8.8580000000000005</v>
      </c>
      <c r="NG3907" s="1">
        <v>41890</v>
      </c>
      <c r="NH3907">
        <v>8.8580000000000005</v>
      </c>
    </row>
    <row r="3908" spans="2:372">
      <c r="B3908" s="1">
        <v>41891</v>
      </c>
      <c r="C3908">
        <v>8.0768000000000004</v>
      </c>
      <c r="E3908" s="1">
        <v>41891</v>
      </c>
      <c r="F3908">
        <v>8.1579999999999995</v>
      </c>
      <c r="H3908" s="1">
        <v>41891</v>
      </c>
      <c r="I3908">
        <v>8.3437999999999999</v>
      </c>
      <c r="K3908" s="1">
        <v>41891</v>
      </c>
      <c r="L3908">
        <v>8.5021000000000004</v>
      </c>
      <c r="N3908" s="1">
        <v>41891</v>
      </c>
      <c r="O3908">
        <v>8.5764999999999993</v>
      </c>
      <c r="Q3908" s="1">
        <v>41891</v>
      </c>
      <c r="R3908">
        <v>8.6389999999999993</v>
      </c>
      <c r="T3908" s="1">
        <v>41891</v>
      </c>
      <c r="U3908">
        <v>8.6561000000000003</v>
      </c>
      <c r="W3908" s="1">
        <v>41891</v>
      </c>
      <c r="X3908">
        <v>8.6118000000000006</v>
      </c>
      <c r="Z3908" s="1">
        <v>41891</v>
      </c>
      <c r="AA3908">
        <v>8.5434999999999999</v>
      </c>
      <c r="AC3908" s="1">
        <v>41891</v>
      </c>
      <c r="AD3908">
        <v>8.4711999999999996</v>
      </c>
      <c r="AF3908" s="1">
        <v>41891</v>
      </c>
      <c r="AG3908">
        <v>8.4147999999999996</v>
      </c>
      <c r="AI3908" s="1">
        <v>41891</v>
      </c>
      <c r="AJ3908">
        <v>8.3940000000000001</v>
      </c>
      <c r="AL3908" s="1">
        <v>41891</v>
      </c>
      <c r="AM3908">
        <v>8.4151000000000007</v>
      </c>
      <c r="AO3908" s="1">
        <v>41891</v>
      </c>
      <c r="AP3908">
        <v>8.4585000000000008</v>
      </c>
      <c r="AR3908" s="1">
        <v>41891</v>
      </c>
      <c r="AS3908">
        <v>8.5016999999999996</v>
      </c>
      <c r="AU3908" s="1">
        <v>41891</v>
      </c>
      <c r="AV3908">
        <v>8.5248000000000008</v>
      </c>
      <c r="AX3908" s="1">
        <v>41891</v>
      </c>
      <c r="AY3908">
        <v>8.5289999999999999</v>
      </c>
      <c r="BA3908" s="1">
        <v>41891</v>
      </c>
      <c r="BB3908">
        <v>8.5268999999999995</v>
      </c>
      <c r="BD3908" s="1">
        <v>41891</v>
      </c>
      <c r="BE3908">
        <v>8.5303000000000004</v>
      </c>
      <c r="BG3908" s="1">
        <v>41891</v>
      </c>
      <c r="BH3908">
        <v>8.5417000000000005</v>
      </c>
      <c r="BJ3908" s="1">
        <v>41891</v>
      </c>
      <c r="BK3908">
        <v>8.5572999999999997</v>
      </c>
      <c r="BM3908" s="1">
        <v>41891</v>
      </c>
      <c r="BN3908">
        <v>8.5731999999999999</v>
      </c>
      <c r="BP3908" s="1">
        <v>41891</v>
      </c>
      <c r="BQ3908">
        <v>8.5854999999999997</v>
      </c>
      <c r="BS3908" s="1">
        <v>41891</v>
      </c>
      <c r="BT3908">
        <v>8.5922999999999998</v>
      </c>
      <c r="BV3908" s="1">
        <v>41891</v>
      </c>
      <c r="BW3908">
        <v>8.5973000000000006</v>
      </c>
      <c r="BY3908" s="1">
        <v>41891</v>
      </c>
      <c r="BZ3908">
        <v>8.6057000000000006</v>
      </c>
      <c r="CB3908" s="1">
        <v>41891</v>
      </c>
      <c r="CC3908">
        <v>8.6222999999999992</v>
      </c>
      <c r="CE3908" s="1">
        <v>41891</v>
      </c>
      <c r="CF3908">
        <v>8.6503999999999994</v>
      </c>
      <c r="CH3908" s="1">
        <v>41891</v>
      </c>
      <c r="CI3908">
        <v>8.6858000000000004</v>
      </c>
      <c r="CK3908" s="1">
        <v>41891</v>
      </c>
      <c r="CL3908">
        <v>8.7224000000000004</v>
      </c>
      <c r="CN3908" s="1">
        <v>41891</v>
      </c>
      <c r="CO3908">
        <v>8.7543000000000006</v>
      </c>
      <c r="CQ3908" s="1">
        <v>41891</v>
      </c>
      <c r="CR3908">
        <v>8.7756000000000007</v>
      </c>
      <c r="CT3908" s="1">
        <v>41891</v>
      </c>
      <c r="CU3908">
        <v>8.7805</v>
      </c>
      <c r="CW3908" s="1">
        <v>41891</v>
      </c>
      <c r="CX3908">
        <v>8.7723999999999993</v>
      </c>
      <c r="CZ3908" s="1">
        <v>41891</v>
      </c>
      <c r="DA3908">
        <v>8.7682000000000002</v>
      </c>
      <c r="DC3908" s="1">
        <v>41891</v>
      </c>
      <c r="DD3908">
        <v>8.7762999999999991</v>
      </c>
      <c r="DF3908" s="1">
        <v>41891</v>
      </c>
      <c r="DG3908">
        <v>8.7884999999999991</v>
      </c>
      <c r="DI3908" s="1">
        <v>41891</v>
      </c>
      <c r="DJ3908">
        <v>8.7949000000000002</v>
      </c>
      <c r="DL3908" s="1">
        <v>41891</v>
      </c>
      <c r="DM3908">
        <v>8.7856000000000005</v>
      </c>
      <c r="DO3908" s="1">
        <v>41891</v>
      </c>
      <c r="DP3908">
        <v>8.7507000000000001</v>
      </c>
      <c r="DR3908" s="1">
        <v>41891</v>
      </c>
      <c r="DS3908">
        <v>8.6801999999999992</v>
      </c>
      <c r="DU3908" s="1">
        <v>41891</v>
      </c>
      <c r="DV3908">
        <v>8.5802999999999994</v>
      </c>
      <c r="DX3908" s="1">
        <v>41891</v>
      </c>
      <c r="DY3908">
        <v>8.4957999999999991</v>
      </c>
      <c r="EA3908" s="1">
        <v>41891</v>
      </c>
      <c r="EB3908">
        <v>8.4762000000000004</v>
      </c>
      <c r="ED3908" s="1">
        <v>41891</v>
      </c>
      <c r="EE3908">
        <v>8.5341000000000005</v>
      </c>
      <c r="EG3908" s="1">
        <v>41891</v>
      </c>
      <c r="EH3908">
        <v>8.6417999999999999</v>
      </c>
      <c r="EJ3908" s="1">
        <v>41891</v>
      </c>
      <c r="EK3908">
        <v>8.7697000000000003</v>
      </c>
      <c r="EM3908" s="1">
        <v>41891</v>
      </c>
      <c r="EN3908">
        <v>8.8880999999999997</v>
      </c>
      <c r="EP3908" s="1">
        <v>41891</v>
      </c>
      <c r="EQ3908">
        <v>8.9710000000000001</v>
      </c>
      <c r="ES3908" s="1">
        <v>41891</v>
      </c>
      <c r="ET3908">
        <v>9.0153999999999996</v>
      </c>
      <c r="EV3908" s="1">
        <v>41891</v>
      </c>
      <c r="EW3908">
        <v>9.0273000000000003</v>
      </c>
      <c r="EY3908" s="1">
        <v>41891</v>
      </c>
      <c r="EZ3908">
        <v>9.0129000000000001</v>
      </c>
      <c r="FB3908" s="1">
        <v>41891</v>
      </c>
      <c r="FC3908">
        <v>8.9780999999999995</v>
      </c>
      <c r="FE3908" s="1">
        <v>41891</v>
      </c>
      <c r="FF3908">
        <v>8.9291999999999998</v>
      </c>
      <c r="FH3908" s="1">
        <v>41891</v>
      </c>
      <c r="FI3908">
        <v>8.8721999999999994</v>
      </c>
      <c r="FK3908" s="1">
        <v>41891</v>
      </c>
      <c r="FL3908">
        <v>8.8132000000000001</v>
      </c>
      <c r="FN3908" s="1">
        <v>41891</v>
      </c>
      <c r="FO3908">
        <v>8.7579999999999991</v>
      </c>
      <c r="FQ3908" s="1">
        <v>41891</v>
      </c>
      <c r="FR3908">
        <v>8.7105999999999995</v>
      </c>
      <c r="FT3908" s="1">
        <v>41891</v>
      </c>
      <c r="FU3908">
        <v>8.6744000000000003</v>
      </c>
      <c r="FW3908" s="1">
        <v>41891</v>
      </c>
      <c r="FX3908">
        <v>8.6516000000000002</v>
      </c>
      <c r="FZ3908" s="1">
        <v>41891</v>
      </c>
      <c r="GA3908">
        <v>8.6409000000000002</v>
      </c>
      <c r="GC3908" s="1">
        <v>41891</v>
      </c>
      <c r="GD3908">
        <v>8.6403999999999996</v>
      </c>
      <c r="GF3908" s="1">
        <v>41891</v>
      </c>
      <c r="GG3908">
        <v>8.6479999999999997</v>
      </c>
      <c r="GI3908" s="1">
        <v>41891</v>
      </c>
      <c r="GJ3908">
        <v>8.6618999999999993</v>
      </c>
      <c r="GL3908" s="1">
        <v>41891</v>
      </c>
      <c r="GM3908">
        <v>8.6798999999999999</v>
      </c>
      <c r="GO3908" s="1">
        <v>41891</v>
      </c>
      <c r="GP3908">
        <v>8.7003000000000004</v>
      </c>
      <c r="GR3908" s="1">
        <v>41891</v>
      </c>
      <c r="GS3908">
        <v>8.7210000000000001</v>
      </c>
      <c r="GU3908" s="1">
        <v>41891</v>
      </c>
      <c r="GV3908">
        <v>8.74</v>
      </c>
      <c r="GX3908" s="1">
        <v>41891</v>
      </c>
      <c r="GY3908">
        <v>8.7555999999999994</v>
      </c>
      <c r="HA3908" s="1">
        <v>41891</v>
      </c>
      <c r="HB3908">
        <v>8.7675000000000001</v>
      </c>
      <c r="HD3908" s="1">
        <v>41891</v>
      </c>
      <c r="HE3908">
        <v>8.7762999999999991</v>
      </c>
      <c r="HG3908" s="1">
        <v>41891</v>
      </c>
      <c r="HH3908">
        <v>8.7823999999999991</v>
      </c>
      <c r="HJ3908" s="1">
        <v>41891</v>
      </c>
      <c r="HK3908">
        <v>8.7864000000000004</v>
      </c>
      <c r="HM3908" s="1">
        <v>41891</v>
      </c>
      <c r="HN3908">
        <v>8.7888000000000002</v>
      </c>
      <c r="HP3908" s="1">
        <v>41891</v>
      </c>
      <c r="HQ3908">
        <v>8.7901000000000007</v>
      </c>
      <c r="HS3908" s="1">
        <v>41891</v>
      </c>
      <c r="HT3908">
        <v>8.7908000000000008</v>
      </c>
      <c r="HV3908" s="1">
        <v>41891</v>
      </c>
      <c r="HW3908">
        <v>8.7911999999999999</v>
      </c>
      <c r="HY3908" s="1">
        <v>41891</v>
      </c>
      <c r="HZ3908">
        <v>8.7912999999999997</v>
      </c>
      <c r="IB3908" s="1">
        <v>41891</v>
      </c>
      <c r="IC3908">
        <v>8.7911000000000001</v>
      </c>
      <c r="IE3908" s="1">
        <v>41891</v>
      </c>
      <c r="IF3908">
        <v>8.7908000000000008</v>
      </c>
      <c r="IH3908" s="1">
        <v>41891</v>
      </c>
      <c r="II3908">
        <v>8.7902000000000005</v>
      </c>
      <c r="IK3908" s="1">
        <v>41891</v>
      </c>
      <c r="IL3908">
        <v>8.7894000000000005</v>
      </c>
      <c r="IN3908" s="1">
        <v>41891</v>
      </c>
      <c r="IO3908">
        <v>8.7884999999999991</v>
      </c>
      <c r="IQ3908" s="1">
        <v>41891</v>
      </c>
      <c r="IR3908">
        <v>8.7873999999999999</v>
      </c>
      <c r="IT3908" s="1">
        <v>41891</v>
      </c>
      <c r="IU3908">
        <v>8.7863000000000007</v>
      </c>
      <c r="IW3908" s="1">
        <v>41891</v>
      </c>
      <c r="IX3908">
        <v>8.7850000000000001</v>
      </c>
      <c r="IZ3908" s="1">
        <v>41891</v>
      </c>
      <c r="JA3908">
        <v>8.7835999999999999</v>
      </c>
      <c r="JC3908" s="1">
        <v>41891</v>
      </c>
      <c r="JD3908">
        <v>8.7821999999999996</v>
      </c>
      <c r="JF3908" s="1">
        <v>41891</v>
      </c>
      <c r="JG3908">
        <v>8.7807999999999993</v>
      </c>
      <c r="JI3908" s="1">
        <v>41891</v>
      </c>
      <c r="JJ3908">
        <v>8.7792999999999992</v>
      </c>
      <c r="JL3908" s="1">
        <v>41891</v>
      </c>
      <c r="JM3908">
        <v>8.7779000000000007</v>
      </c>
      <c r="JO3908" s="1">
        <v>41891</v>
      </c>
      <c r="JP3908">
        <v>8.7765000000000004</v>
      </c>
      <c r="JR3908" s="1">
        <v>41891</v>
      </c>
      <c r="JS3908">
        <v>8.7751000000000001</v>
      </c>
      <c r="JU3908" s="1">
        <v>41891</v>
      </c>
      <c r="JV3908">
        <v>8.7737999999999996</v>
      </c>
      <c r="JX3908" s="1">
        <v>41891</v>
      </c>
      <c r="JY3908">
        <v>8.7726000000000006</v>
      </c>
      <c r="KA3908" s="1">
        <v>41891</v>
      </c>
      <c r="KB3908">
        <v>8.7714999999999996</v>
      </c>
      <c r="KD3908" s="1">
        <v>41891</v>
      </c>
      <c r="KE3908">
        <v>8.7706</v>
      </c>
      <c r="KG3908" s="1">
        <v>41891</v>
      </c>
      <c r="KH3908">
        <v>8.7698</v>
      </c>
      <c r="KJ3908" s="1">
        <v>41891</v>
      </c>
      <c r="KK3908">
        <v>8.7691999999999997</v>
      </c>
      <c r="KM3908" s="1">
        <v>41891</v>
      </c>
      <c r="KN3908">
        <v>8.7687000000000008</v>
      </c>
      <c r="KP3908" s="1">
        <v>41891</v>
      </c>
      <c r="KQ3908">
        <v>8.7685999999999993</v>
      </c>
      <c r="KS3908" s="1">
        <v>41891</v>
      </c>
      <c r="KT3908">
        <v>8.7685999999999993</v>
      </c>
      <c r="KV3908" s="1">
        <v>41891</v>
      </c>
      <c r="KW3908">
        <v>8.7689000000000004</v>
      </c>
      <c r="KY3908" s="1">
        <v>41891</v>
      </c>
      <c r="KZ3908">
        <v>8.7695000000000007</v>
      </c>
      <c r="LB3908" s="1">
        <v>41891</v>
      </c>
      <c r="LC3908">
        <v>8.7704000000000004</v>
      </c>
      <c r="LE3908" s="1">
        <v>41891</v>
      </c>
      <c r="LF3908">
        <v>8.7716999999999992</v>
      </c>
      <c r="LH3908" s="1">
        <v>41891</v>
      </c>
      <c r="LI3908">
        <v>8.7731999999999992</v>
      </c>
      <c r="LK3908" s="1">
        <v>41891</v>
      </c>
      <c r="LL3908">
        <v>8.7751999999999999</v>
      </c>
      <c r="LN3908" s="1">
        <v>41891</v>
      </c>
      <c r="LO3908">
        <v>8.7774999999999999</v>
      </c>
      <c r="LQ3908" s="1">
        <v>41891</v>
      </c>
      <c r="LR3908">
        <v>8.7803000000000004</v>
      </c>
      <c r="LT3908" s="1">
        <v>41891</v>
      </c>
      <c r="LU3908">
        <v>8.7835000000000001</v>
      </c>
      <c r="LW3908" s="1">
        <v>41891</v>
      </c>
      <c r="LX3908">
        <v>8.7871000000000006</v>
      </c>
      <c r="LZ3908" s="1">
        <v>41891</v>
      </c>
      <c r="MA3908">
        <v>8.7912999999999997</v>
      </c>
      <c r="MC3908" s="1">
        <v>41891</v>
      </c>
      <c r="MD3908">
        <v>8.7958999999999996</v>
      </c>
      <c r="MF3908" s="1">
        <v>41891</v>
      </c>
      <c r="MG3908">
        <v>8.8010000000000002</v>
      </c>
      <c r="MI3908" s="1">
        <v>41891</v>
      </c>
      <c r="MJ3908">
        <v>8.8066999999999993</v>
      </c>
      <c r="ML3908" s="1">
        <v>41891</v>
      </c>
      <c r="MM3908">
        <v>8.8130000000000006</v>
      </c>
      <c r="MO3908" s="1">
        <v>41891</v>
      </c>
      <c r="MP3908">
        <v>8.8198000000000008</v>
      </c>
      <c r="MR3908" s="1">
        <v>41891</v>
      </c>
      <c r="MS3908">
        <v>8.8270999999999997</v>
      </c>
      <c r="MU3908" s="1">
        <v>41891</v>
      </c>
      <c r="MV3908">
        <v>8.8346999999999998</v>
      </c>
      <c r="MX3908" s="1">
        <v>41891</v>
      </c>
      <c r="MY3908">
        <v>8.8424999999999994</v>
      </c>
      <c r="NA3908" s="1">
        <v>41891</v>
      </c>
      <c r="NB3908">
        <v>8.8436000000000003</v>
      </c>
      <c r="ND3908" s="1">
        <v>41891</v>
      </c>
      <c r="NE3908">
        <v>8.8436000000000003</v>
      </c>
      <c r="NG3908" s="1">
        <v>41891</v>
      </c>
      <c r="NH3908">
        <v>8.8436000000000003</v>
      </c>
    </row>
    <row r="3909" spans="2:372">
      <c r="B3909" s="1">
        <v>41892</v>
      </c>
      <c r="C3909">
        <v>8.1143000000000001</v>
      </c>
      <c r="E3909" s="1">
        <v>41892</v>
      </c>
      <c r="F3909">
        <v>8.1892999999999994</v>
      </c>
      <c r="H3909" s="1">
        <v>41892</v>
      </c>
      <c r="I3909">
        <v>8.4588999999999999</v>
      </c>
      <c r="K3909" s="1">
        <v>41892</v>
      </c>
      <c r="L3909">
        <v>8.5692000000000004</v>
      </c>
      <c r="N3909" s="1">
        <v>41892</v>
      </c>
      <c r="O3909">
        <v>8.5831999999999997</v>
      </c>
      <c r="Q3909" s="1">
        <v>41892</v>
      </c>
      <c r="R3909">
        <v>8.6417000000000002</v>
      </c>
      <c r="T3909" s="1">
        <v>41892</v>
      </c>
      <c r="U3909">
        <v>8.6451999999999991</v>
      </c>
      <c r="W3909" s="1">
        <v>41892</v>
      </c>
      <c r="X3909">
        <v>8.6011000000000006</v>
      </c>
      <c r="Z3909" s="1">
        <v>41892</v>
      </c>
      <c r="AA3909">
        <v>8.5350999999999999</v>
      </c>
      <c r="AC3909" s="1">
        <v>41892</v>
      </c>
      <c r="AD3909">
        <v>8.4663000000000004</v>
      </c>
      <c r="AF3909" s="1">
        <v>41892</v>
      </c>
      <c r="AG3909">
        <v>8.4133999999999993</v>
      </c>
      <c r="AI3909" s="1">
        <v>41892</v>
      </c>
      <c r="AJ3909">
        <v>8.3954000000000004</v>
      </c>
      <c r="AL3909" s="1">
        <v>41892</v>
      </c>
      <c r="AM3909">
        <v>8.4177999999999997</v>
      </c>
      <c r="AO3909" s="1">
        <v>41892</v>
      </c>
      <c r="AP3909">
        <v>8.4611000000000001</v>
      </c>
      <c r="AR3909" s="1">
        <v>41892</v>
      </c>
      <c r="AS3909">
        <v>8.5036000000000005</v>
      </c>
      <c r="AU3909" s="1">
        <v>41892</v>
      </c>
      <c r="AV3909">
        <v>8.5258000000000003</v>
      </c>
      <c r="AX3909" s="1">
        <v>41892</v>
      </c>
      <c r="AY3909">
        <v>8.5295000000000005</v>
      </c>
      <c r="BA3909" s="1">
        <v>41892</v>
      </c>
      <c r="BB3909">
        <v>8.5279000000000007</v>
      </c>
      <c r="BD3909" s="1">
        <v>41892</v>
      </c>
      <c r="BE3909">
        <v>8.5330999999999992</v>
      </c>
      <c r="BG3909" s="1">
        <v>41892</v>
      </c>
      <c r="BH3909">
        <v>8.5471000000000004</v>
      </c>
      <c r="BJ3909" s="1">
        <v>41892</v>
      </c>
      <c r="BK3909">
        <v>8.5658999999999992</v>
      </c>
      <c r="BM3909" s="1">
        <v>41892</v>
      </c>
      <c r="BN3909">
        <v>8.5848999999999993</v>
      </c>
      <c r="BP3909" s="1">
        <v>41892</v>
      </c>
      <c r="BQ3909">
        <v>8.6</v>
      </c>
      <c r="BS3909" s="1">
        <v>41892</v>
      </c>
      <c r="BT3909">
        <v>8.6085999999999991</v>
      </c>
      <c r="BV3909" s="1">
        <v>41892</v>
      </c>
      <c r="BW3909">
        <v>8.6149000000000004</v>
      </c>
      <c r="BY3909" s="1">
        <v>41892</v>
      </c>
      <c r="BZ3909">
        <v>8.6240000000000006</v>
      </c>
      <c r="CB3909" s="1">
        <v>41892</v>
      </c>
      <c r="CC3909">
        <v>8.6410999999999998</v>
      </c>
      <c r="CE3909" s="1">
        <v>41892</v>
      </c>
      <c r="CF3909">
        <v>8.6692999999999998</v>
      </c>
      <c r="CH3909" s="1">
        <v>41892</v>
      </c>
      <c r="CI3909">
        <v>8.7043999999999997</v>
      </c>
      <c r="CK3909" s="1">
        <v>41892</v>
      </c>
      <c r="CL3909">
        <v>8.7405000000000008</v>
      </c>
      <c r="CN3909" s="1">
        <v>41892</v>
      </c>
      <c r="CO3909">
        <v>8.7713999999999999</v>
      </c>
      <c r="CQ3909" s="1">
        <v>41892</v>
      </c>
      <c r="CR3909">
        <v>8.7912999999999997</v>
      </c>
      <c r="CT3909" s="1">
        <v>41892</v>
      </c>
      <c r="CU3909">
        <v>8.7942999999999998</v>
      </c>
      <c r="CW3909" s="1">
        <v>41892</v>
      </c>
      <c r="CX3909">
        <v>8.7843999999999998</v>
      </c>
      <c r="CZ3909" s="1">
        <v>41892</v>
      </c>
      <c r="DA3909">
        <v>8.7792999999999992</v>
      </c>
      <c r="DC3909" s="1">
        <v>41892</v>
      </c>
      <c r="DD3909">
        <v>8.7875999999999994</v>
      </c>
      <c r="DF3909" s="1">
        <v>41892</v>
      </c>
      <c r="DG3909">
        <v>8.8010000000000002</v>
      </c>
      <c r="DI3909" s="1">
        <v>41892</v>
      </c>
      <c r="DJ3909">
        <v>8.8091000000000008</v>
      </c>
      <c r="DL3909" s="1">
        <v>41892</v>
      </c>
      <c r="DM3909">
        <v>8.8018999999999998</v>
      </c>
      <c r="DO3909" s="1">
        <v>41892</v>
      </c>
      <c r="DP3909">
        <v>8.7693999999999992</v>
      </c>
      <c r="DR3909" s="1">
        <v>41892</v>
      </c>
      <c r="DS3909">
        <v>8.7012999999999998</v>
      </c>
      <c r="DU3909" s="1">
        <v>41892</v>
      </c>
      <c r="DV3909">
        <v>8.6036999999999999</v>
      </c>
      <c r="DX3909" s="1">
        <v>41892</v>
      </c>
      <c r="DY3909">
        <v>8.5208999999999993</v>
      </c>
      <c r="EA3909" s="1">
        <v>41892</v>
      </c>
      <c r="EB3909">
        <v>8.5010999999999992</v>
      </c>
      <c r="ED3909" s="1">
        <v>41892</v>
      </c>
      <c r="EE3909">
        <v>8.5564</v>
      </c>
      <c r="EG3909" s="1">
        <v>41892</v>
      </c>
      <c r="EH3909">
        <v>8.66</v>
      </c>
      <c r="EJ3909" s="1">
        <v>41892</v>
      </c>
      <c r="EK3909">
        <v>8.7834000000000003</v>
      </c>
      <c r="EM3909" s="1">
        <v>41892</v>
      </c>
      <c r="EN3909">
        <v>8.8980999999999995</v>
      </c>
      <c r="EP3909" s="1">
        <v>41892</v>
      </c>
      <c r="EQ3909">
        <v>8.9792000000000005</v>
      </c>
      <c r="ES3909" s="1">
        <v>41892</v>
      </c>
      <c r="ET3909">
        <v>9.0236999999999998</v>
      </c>
      <c r="EV3909" s="1">
        <v>41892</v>
      </c>
      <c r="EW3909">
        <v>9.0373999999999999</v>
      </c>
      <c r="EY3909" s="1">
        <v>41892</v>
      </c>
      <c r="EZ3909">
        <v>9.0256000000000007</v>
      </c>
      <c r="FB3909" s="1">
        <v>41892</v>
      </c>
      <c r="FC3909">
        <v>8.9941999999999993</v>
      </c>
      <c r="FE3909" s="1">
        <v>41892</v>
      </c>
      <c r="FF3909">
        <v>8.9486000000000008</v>
      </c>
      <c r="FH3909" s="1">
        <v>41892</v>
      </c>
      <c r="FI3909">
        <v>8.8943999999999992</v>
      </c>
      <c r="FK3909" s="1">
        <v>41892</v>
      </c>
      <c r="FL3909">
        <v>8.8373000000000008</v>
      </c>
      <c r="FN3909" s="1">
        <v>41892</v>
      </c>
      <c r="FO3909">
        <v>8.7827000000000002</v>
      </c>
      <c r="FQ3909" s="1">
        <v>41892</v>
      </c>
      <c r="FR3909">
        <v>8.7348999999999997</v>
      </c>
      <c r="FT3909" s="1">
        <v>41892</v>
      </c>
      <c r="FU3909">
        <v>8.6981000000000002</v>
      </c>
      <c r="FW3909" s="1">
        <v>41892</v>
      </c>
      <c r="FX3909">
        <v>8.6747999999999994</v>
      </c>
      <c r="FZ3909" s="1">
        <v>41892</v>
      </c>
      <c r="GA3909">
        <v>8.6638000000000002</v>
      </c>
      <c r="GC3909" s="1">
        <v>41892</v>
      </c>
      <c r="GD3909">
        <v>8.6630000000000003</v>
      </c>
      <c r="GF3909" s="1">
        <v>41892</v>
      </c>
      <c r="GG3909">
        <v>8.6706000000000003</v>
      </c>
      <c r="GI3909" s="1">
        <v>41892</v>
      </c>
      <c r="GJ3909">
        <v>8.6843000000000004</v>
      </c>
      <c r="GL3909" s="1">
        <v>41892</v>
      </c>
      <c r="GM3909">
        <v>8.7022999999999993</v>
      </c>
      <c r="GO3909" s="1">
        <v>41892</v>
      </c>
      <c r="GP3909">
        <v>8.7225000000000001</v>
      </c>
      <c r="GR3909" s="1">
        <v>41892</v>
      </c>
      <c r="GS3909">
        <v>8.7429000000000006</v>
      </c>
      <c r="GU3909" s="1">
        <v>41892</v>
      </c>
      <c r="GV3909">
        <v>8.7614000000000001</v>
      </c>
      <c r="GX3909" s="1">
        <v>41892</v>
      </c>
      <c r="GY3909">
        <v>8.7762999999999991</v>
      </c>
      <c r="HA3909" s="1">
        <v>41892</v>
      </c>
      <c r="HB3909">
        <v>8.7873999999999999</v>
      </c>
      <c r="HD3909" s="1">
        <v>41892</v>
      </c>
      <c r="HE3909">
        <v>8.7950999999999997</v>
      </c>
      <c r="HG3909" s="1">
        <v>41892</v>
      </c>
      <c r="HH3909">
        <v>8.8001000000000005</v>
      </c>
      <c r="HJ3909" s="1">
        <v>41892</v>
      </c>
      <c r="HK3909">
        <v>8.8028999999999993</v>
      </c>
      <c r="HM3909" s="1">
        <v>41892</v>
      </c>
      <c r="HN3909">
        <v>8.8041</v>
      </c>
      <c r="HP3909" s="1">
        <v>41892</v>
      </c>
      <c r="HQ3909">
        <v>8.8041</v>
      </c>
      <c r="HS3909" s="1">
        <v>41892</v>
      </c>
      <c r="HT3909">
        <v>8.8035999999999994</v>
      </c>
      <c r="HV3909" s="1">
        <v>41892</v>
      </c>
      <c r="HW3909">
        <v>8.8027999999999995</v>
      </c>
      <c r="HY3909" s="1">
        <v>41892</v>
      </c>
      <c r="HZ3909">
        <v>8.8018000000000001</v>
      </c>
      <c r="IB3909" s="1">
        <v>41892</v>
      </c>
      <c r="IC3909">
        <v>8.8005999999999993</v>
      </c>
      <c r="IE3909" s="1">
        <v>41892</v>
      </c>
      <c r="IF3909">
        <v>8.7992000000000008</v>
      </c>
      <c r="IH3909" s="1">
        <v>41892</v>
      </c>
      <c r="II3909">
        <v>8.7977000000000007</v>
      </c>
      <c r="IK3909" s="1">
        <v>41892</v>
      </c>
      <c r="IL3909">
        <v>8.7959999999999994</v>
      </c>
      <c r="IN3909" s="1">
        <v>41892</v>
      </c>
      <c r="IO3909">
        <v>8.7942</v>
      </c>
      <c r="IQ3909" s="1">
        <v>41892</v>
      </c>
      <c r="IR3909">
        <v>8.7924000000000007</v>
      </c>
      <c r="IT3909" s="1">
        <v>41892</v>
      </c>
      <c r="IU3909">
        <v>8.7904999999999998</v>
      </c>
      <c r="IW3909" s="1">
        <v>41892</v>
      </c>
      <c r="IX3909">
        <v>8.7884999999999991</v>
      </c>
      <c r="IZ3909" s="1">
        <v>41892</v>
      </c>
      <c r="JA3909">
        <v>8.7866</v>
      </c>
      <c r="JC3909" s="1">
        <v>41892</v>
      </c>
      <c r="JD3909">
        <v>8.7845999999999993</v>
      </c>
      <c r="JF3909" s="1">
        <v>41892</v>
      </c>
      <c r="JG3909">
        <v>8.7827000000000002</v>
      </c>
      <c r="JI3909" s="1">
        <v>41892</v>
      </c>
      <c r="JJ3909">
        <v>8.7807999999999993</v>
      </c>
      <c r="JL3909" s="1">
        <v>41892</v>
      </c>
      <c r="JM3909">
        <v>8.7789999999999999</v>
      </c>
      <c r="JO3909" s="1">
        <v>41892</v>
      </c>
      <c r="JP3909">
        <v>8.7773000000000003</v>
      </c>
      <c r="JR3909" s="1">
        <v>41892</v>
      </c>
      <c r="JS3909">
        <v>8.7757000000000005</v>
      </c>
      <c r="JU3909" s="1">
        <v>41892</v>
      </c>
      <c r="JV3909">
        <v>8.7743000000000002</v>
      </c>
      <c r="JX3909" s="1">
        <v>41892</v>
      </c>
      <c r="JY3909">
        <v>8.7729999999999997</v>
      </c>
      <c r="KA3909" s="1">
        <v>41892</v>
      </c>
      <c r="KB3909">
        <v>8.7719000000000005</v>
      </c>
      <c r="KD3909" s="1">
        <v>41892</v>
      </c>
      <c r="KE3909">
        <v>8.7711000000000006</v>
      </c>
      <c r="KG3909" s="1">
        <v>41892</v>
      </c>
      <c r="KH3909">
        <v>8.7704000000000004</v>
      </c>
      <c r="KJ3909" s="1">
        <v>41892</v>
      </c>
      <c r="KK3909">
        <v>8.7700999999999993</v>
      </c>
      <c r="KM3909" s="1">
        <v>41892</v>
      </c>
      <c r="KN3909">
        <v>8.77</v>
      </c>
      <c r="KP3909" s="1">
        <v>41892</v>
      </c>
      <c r="KQ3909">
        <v>8.7701999999999991</v>
      </c>
      <c r="KS3909" s="1">
        <v>41892</v>
      </c>
      <c r="KT3909">
        <v>8.7706999999999997</v>
      </c>
      <c r="KV3909" s="1">
        <v>41892</v>
      </c>
      <c r="KW3909">
        <v>8.7715999999999994</v>
      </c>
      <c r="KY3909" s="1">
        <v>41892</v>
      </c>
      <c r="KZ3909">
        <v>8.7728999999999999</v>
      </c>
      <c r="LB3909" s="1">
        <v>41892</v>
      </c>
      <c r="LC3909">
        <v>8.7744999999999997</v>
      </c>
      <c r="LE3909" s="1">
        <v>41892</v>
      </c>
      <c r="LF3909">
        <v>8.7766000000000002</v>
      </c>
      <c r="LH3909" s="1">
        <v>41892</v>
      </c>
      <c r="LI3909">
        <v>8.7790999999999997</v>
      </c>
      <c r="LK3909" s="1">
        <v>41892</v>
      </c>
      <c r="LL3909">
        <v>8.782</v>
      </c>
      <c r="LN3909" s="1">
        <v>41892</v>
      </c>
      <c r="LO3909">
        <v>8.7855000000000008</v>
      </c>
      <c r="LQ3909" s="1">
        <v>41892</v>
      </c>
      <c r="LR3909">
        <v>8.7895000000000003</v>
      </c>
      <c r="LT3909" s="1">
        <v>41892</v>
      </c>
      <c r="LU3909">
        <v>8.7940000000000005</v>
      </c>
      <c r="LW3909" s="1">
        <v>41892</v>
      </c>
      <c r="LX3909">
        <v>8.7989999999999995</v>
      </c>
      <c r="LZ3909" s="1">
        <v>41892</v>
      </c>
      <c r="MA3909">
        <v>8.8046000000000006</v>
      </c>
      <c r="MC3909" s="1">
        <v>41892</v>
      </c>
      <c r="MD3909">
        <v>8.8109000000000002</v>
      </c>
      <c r="MF3909" s="1">
        <v>41892</v>
      </c>
      <c r="MG3909">
        <v>8.8177000000000003</v>
      </c>
      <c r="MI3909" s="1">
        <v>41892</v>
      </c>
      <c r="MJ3909">
        <v>8.8252000000000006</v>
      </c>
      <c r="ML3909" s="1">
        <v>41892</v>
      </c>
      <c r="MM3909">
        <v>8.8333999999999993</v>
      </c>
      <c r="MO3909" s="1">
        <v>41892</v>
      </c>
      <c r="MP3909">
        <v>8.8422000000000001</v>
      </c>
      <c r="MR3909" s="1">
        <v>41892</v>
      </c>
      <c r="MS3909">
        <v>8.8515999999999995</v>
      </c>
      <c r="MU3909" s="1">
        <v>41892</v>
      </c>
      <c r="MV3909">
        <v>8.8613999999999997</v>
      </c>
      <c r="MX3909" s="1">
        <v>41892</v>
      </c>
      <c r="MY3909">
        <v>8.8712999999999997</v>
      </c>
      <c r="NA3909" s="1">
        <v>41892</v>
      </c>
      <c r="NB3909">
        <v>8.8727</v>
      </c>
      <c r="ND3909" s="1">
        <v>41892</v>
      </c>
      <c r="NE3909">
        <v>8.8727</v>
      </c>
      <c r="NG3909" s="1">
        <v>41892</v>
      </c>
      <c r="NH3909">
        <v>8.8727</v>
      </c>
    </row>
    <row r="3910" spans="2:372">
      <c r="B3910" s="1">
        <v>41893</v>
      </c>
      <c r="C3910">
        <v>8.125</v>
      </c>
      <c r="E3910" s="1">
        <v>41893</v>
      </c>
      <c r="F3910">
        <v>8.25</v>
      </c>
      <c r="H3910" s="1">
        <v>41893</v>
      </c>
      <c r="I3910">
        <v>8.5030999999999999</v>
      </c>
      <c r="K3910" s="1">
        <v>41893</v>
      </c>
      <c r="L3910">
        <v>8.5510999999999999</v>
      </c>
      <c r="N3910" s="1">
        <v>41893</v>
      </c>
      <c r="O3910">
        <v>8.5975000000000001</v>
      </c>
      <c r="Q3910" s="1">
        <v>41893</v>
      </c>
      <c r="R3910">
        <v>8.6445000000000007</v>
      </c>
      <c r="T3910" s="1">
        <v>41893</v>
      </c>
      <c r="U3910">
        <v>8.6070999999999991</v>
      </c>
      <c r="W3910" s="1">
        <v>41893</v>
      </c>
      <c r="X3910">
        <v>8.5604999999999993</v>
      </c>
      <c r="Z3910" s="1">
        <v>41893</v>
      </c>
      <c r="AA3910">
        <v>8.4939999999999998</v>
      </c>
      <c r="AC3910" s="1">
        <v>41893</v>
      </c>
      <c r="AD3910">
        <v>8.4260999999999999</v>
      </c>
      <c r="AF3910" s="1">
        <v>41893</v>
      </c>
      <c r="AG3910">
        <v>8.3750999999999998</v>
      </c>
      <c r="AI3910" s="1">
        <v>41893</v>
      </c>
      <c r="AJ3910">
        <v>8.3591999999999995</v>
      </c>
      <c r="AL3910" s="1">
        <v>41893</v>
      </c>
      <c r="AM3910">
        <v>8.3832000000000004</v>
      </c>
      <c r="AO3910" s="1">
        <v>41893</v>
      </c>
      <c r="AP3910">
        <v>8.4276999999999997</v>
      </c>
      <c r="AR3910" s="1">
        <v>41893</v>
      </c>
      <c r="AS3910">
        <v>8.4708000000000006</v>
      </c>
      <c r="AU3910" s="1">
        <v>41893</v>
      </c>
      <c r="AV3910">
        <v>8.4930000000000003</v>
      </c>
      <c r="AX3910" s="1">
        <v>41893</v>
      </c>
      <c r="AY3910">
        <v>8.4969999999999999</v>
      </c>
      <c r="BA3910" s="1">
        <v>41893</v>
      </c>
      <c r="BB3910">
        <v>8.4956999999999994</v>
      </c>
      <c r="BD3910" s="1">
        <v>41893</v>
      </c>
      <c r="BE3910">
        <v>8.5015999999999998</v>
      </c>
      <c r="BG3910" s="1">
        <v>41893</v>
      </c>
      <c r="BH3910">
        <v>8.5167000000000002</v>
      </c>
      <c r="BJ3910" s="1">
        <v>41893</v>
      </c>
      <c r="BK3910">
        <v>8.5364000000000004</v>
      </c>
      <c r="BM3910" s="1">
        <v>41893</v>
      </c>
      <c r="BN3910">
        <v>8.5561000000000007</v>
      </c>
      <c r="BP3910" s="1">
        <v>41893</v>
      </c>
      <c r="BQ3910">
        <v>8.5714000000000006</v>
      </c>
      <c r="BS3910" s="1">
        <v>41893</v>
      </c>
      <c r="BT3910">
        <v>8.5799000000000003</v>
      </c>
      <c r="BV3910" s="1">
        <v>41893</v>
      </c>
      <c r="BW3910">
        <v>8.5856999999999992</v>
      </c>
      <c r="BY3910" s="1">
        <v>41893</v>
      </c>
      <c r="BZ3910">
        <v>8.5943000000000005</v>
      </c>
      <c r="CB3910" s="1">
        <v>41893</v>
      </c>
      <c r="CC3910">
        <v>8.6111000000000004</v>
      </c>
      <c r="CE3910" s="1">
        <v>41893</v>
      </c>
      <c r="CF3910">
        <v>8.6392000000000007</v>
      </c>
      <c r="CH3910" s="1">
        <v>41893</v>
      </c>
      <c r="CI3910">
        <v>8.6746999999999996</v>
      </c>
      <c r="CK3910" s="1">
        <v>41893</v>
      </c>
      <c r="CL3910">
        <v>8.7112999999999996</v>
      </c>
      <c r="CN3910" s="1">
        <v>41893</v>
      </c>
      <c r="CO3910">
        <v>8.7433999999999994</v>
      </c>
      <c r="CQ3910" s="1">
        <v>41893</v>
      </c>
      <c r="CR3910">
        <v>8.7647999999999993</v>
      </c>
      <c r="CT3910" s="1">
        <v>41893</v>
      </c>
      <c r="CU3910">
        <v>8.7698999999999998</v>
      </c>
      <c r="CW3910" s="1">
        <v>41893</v>
      </c>
      <c r="CX3910">
        <v>8.7624999999999993</v>
      </c>
      <c r="CZ3910" s="1">
        <v>41893</v>
      </c>
      <c r="DA3910">
        <v>8.7596000000000007</v>
      </c>
      <c r="DC3910" s="1">
        <v>41893</v>
      </c>
      <c r="DD3910">
        <v>8.7690999999999999</v>
      </c>
      <c r="DF3910" s="1">
        <v>41893</v>
      </c>
      <c r="DG3910">
        <v>8.7822999999999993</v>
      </c>
      <c r="DI3910" s="1">
        <v>41893</v>
      </c>
      <c r="DJ3910">
        <v>8.7890999999999995</v>
      </c>
      <c r="DL3910" s="1">
        <v>41893</v>
      </c>
      <c r="DM3910">
        <v>8.7794000000000008</v>
      </c>
      <c r="DO3910" s="1">
        <v>41893</v>
      </c>
      <c r="DP3910">
        <v>8.7431000000000001</v>
      </c>
      <c r="DR3910" s="1">
        <v>41893</v>
      </c>
      <c r="DS3910">
        <v>8.67</v>
      </c>
      <c r="DU3910" s="1">
        <v>41893</v>
      </c>
      <c r="DV3910">
        <v>8.5670999999999999</v>
      </c>
      <c r="DX3910" s="1">
        <v>41893</v>
      </c>
      <c r="DY3910">
        <v>8.4803999999999995</v>
      </c>
      <c r="EA3910" s="1">
        <v>41893</v>
      </c>
      <c r="EB3910">
        <v>8.4601000000000006</v>
      </c>
      <c r="ED3910" s="1">
        <v>41893</v>
      </c>
      <c r="EE3910">
        <v>8.5175999999999998</v>
      </c>
      <c r="EG3910" s="1">
        <v>41893</v>
      </c>
      <c r="EH3910">
        <v>8.6251999999999995</v>
      </c>
      <c r="EJ3910" s="1">
        <v>41893</v>
      </c>
      <c r="EK3910">
        <v>8.7530000000000001</v>
      </c>
      <c r="EM3910" s="1">
        <v>41893</v>
      </c>
      <c r="EN3910">
        <v>8.8714999999999993</v>
      </c>
      <c r="EP3910" s="1">
        <v>41893</v>
      </c>
      <c r="EQ3910">
        <v>8.9547000000000008</v>
      </c>
      <c r="ES3910" s="1">
        <v>41893</v>
      </c>
      <c r="ET3910">
        <v>9</v>
      </c>
      <c r="EV3910" s="1">
        <v>41893</v>
      </c>
      <c r="EW3910">
        <v>9.0129999999999999</v>
      </c>
      <c r="EY3910" s="1">
        <v>41893</v>
      </c>
      <c r="EZ3910">
        <v>8.9997000000000007</v>
      </c>
      <c r="FB3910" s="1">
        <v>41893</v>
      </c>
      <c r="FC3910">
        <v>8.9657999999999998</v>
      </c>
      <c r="FE3910" s="1">
        <v>41893</v>
      </c>
      <c r="FF3910">
        <v>8.9171999999999993</v>
      </c>
      <c r="FH3910" s="1">
        <v>41893</v>
      </c>
      <c r="FI3910">
        <v>8.8597999999999999</v>
      </c>
      <c r="FK3910" s="1">
        <v>41893</v>
      </c>
      <c r="FL3910">
        <v>8.7992000000000008</v>
      </c>
      <c r="FN3910" s="1">
        <v>41893</v>
      </c>
      <c r="FO3910">
        <v>8.7411999999999992</v>
      </c>
      <c r="FQ3910" s="1">
        <v>41893</v>
      </c>
      <c r="FR3910">
        <v>8.6905000000000001</v>
      </c>
      <c r="FT3910" s="1">
        <v>41893</v>
      </c>
      <c r="FU3910">
        <v>8.6514000000000006</v>
      </c>
      <c r="FW3910" s="1">
        <v>41893</v>
      </c>
      <c r="FX3910">
        <v>8.6266999999999996</v>
      </c>
      <c r="FZ3910" s="1">
        <v>41893</v>
      </c>
      <c r="GA3910">
        <v>8.6151</v>
      </c>
      <c r="GC3910" s="1">
        <v>41893</v>
      </c>
      <c r="GD3910">
        <v>8.6145999999999994</v>
      </c>
      <c r="GF3910" s="1">
        <v>41893</v>
      </c>
      <c r="GG3910">
        <v>8.6229999999999993</v>
      </c>
      <c r="GI3910" s="1">
        <v>41893</v>
      </c>
      <c r="GJ3910">
        <v>8.6382999999999992</v>
      </c>
      <c r="GL3910" s="1">
        <v>41893</v>
      </c>
      <c r="GM3910">
        <v>8.6584000000000003</v>
      </c>
      <c r="GO3910" s="1">
        <v>41893</v>
      </c>
      <c r="GP3910">
        <v>8.6811000000000007</v>
      </c>
      <c r="GR3910" s="1">
        <v>41893</v>
      </c>
      <c r="GS3910">
        <v>8.7043999999999997</v>
      </c>
      <c r="GU3910" s="1">
        <v>41893</v>
      </c>
      <c r="GV3910">
        <v>8.7263000000000002</v>
      </c>
      <c r="GX3910" s="1">
        <v>41893</v>
      </c>
      <c r="GY3910">
        <v>8.7447999999999997</v>
      </c>
      <c r="HA3910" s="1">
        <v>41893</v>
      </c>
      <c r="HB3910">
        <v>8.7596000000000007</v>
      </c>
      <c r="HD3910" s="1">
        <v>41893</v>
      </c>
      <c r="HE3910">
        <v>8.7713999999999999</v>
      </c>
      <c r="HG3910" s="1">
        <v>41893</v>
      </c>
      <c r="HH3910">
        <v>8.7804000000000002</v>
      </c>
      <c r="HJ3910" s="1">
        <v>41893</v>
      </c>
      <c r="HK3910">
        <v>8.7872000000000003</v>
      </c>
      <c r="HM3910" s="1">
        <v>41893</v>
      </c>
      <c r="HN3910">
        <v>8.7923000000000009</v>
      </c>
      <c r="HP3910" s="1">
        <v>41893</v>
      </c>
      <c r="HQ3910">
        <v>8.7962000000000007</v>
      </c>
      <c r="HS3910" s="1">
        <v>41893</v>
      </c>
      <c r="HT3910">
        <v>8.7992000000000008</v>
      </c>
      <c r="HV3910" s="1">
        <v>41893</v>
      </c>
      <c r="HW3910">
        <v>8.8017000000000003</v>
      </c>
      <c r="HY3910" s="1">
        <v>41893</v>
      </c>
      <c r="HZ3910">
        <v>8.8036999999999992</v>
      </c>
      <c r="IB3910" s="1">
        <v>41893</v>
      </c>
      <c r="IC3910">
        <v>8.8053000000000008</v>
      </c>
      <c r="IE3910" s="1">
        <v>41893</v>
      </c>
      <c r="IF3910">
        <v>8.8064</v>
      </c>
      <c r="IH3910" s="1">
        <v>41893</v>
      </c>
      <c r="II3910">
        <v>8.8071000000000002</v>
      </c>
      <c r="IK3910" s="1">
        <v>41893</v>
      </c>
      <c r="IL3910">
        <v>8.8073999999999995</v>
      </c>
      <c r="IN3910" s="1">
        <v>41893</v>
      </c>
      <c r="IO3910">
        <v>8.8073999999999995</v>
      </c>
      <c r="IQ3910" s="1">
        <v>41893</v>
      </c>
      <c r="IR3910">
        <v>8.8071000000000002</v>
      </c>
      <c r="IT3910" s="1">
        <v>41893</v>
      </c>
      <c r="IU3910">
        <v>8.8064999999999998</v>
      </c>
      <c r="IW3910" s="1">
        <v>41893</v>
      </c>
      <c r="IX3910">
        <v>8.8056000000000001</v>
      </c>
      <c r="IZ3910" s="1">
        <v>41893</v>
      </c>
      <c r="JA3910">
        <v>8.8045000000000009</v>
      </c>
      <c r="JC3910" s="1">
        <v>41893</v>
      </c>
      <c r="JD3910">
        <v>8.8032000000000004</v>
      </c>
      <c r="JF3910" s="1">
        <v>41893</v>
      </c>
      <c r="JG3910">
        <v>8.8017000000000003</v>
      </c>
      <c r="JI3910" s="1">
        <v>41893</v>
      </c>
      <c r="JJ3910">
        <v>8.8000000000000007</v>
      </c>
      <c r="JL3910" s="1">
        <v>41893</v>
      </c>
      <c r="JM3910">
        <v>8.7982999999999993</v>
      </c>
      <c r="JO3910" s="1">
        <v>41893</v>
      </c>
      <c r="JP3910">
        <v>8.7964000000000002</v>
      </c>
      <c r="JR3910" s="1">
        <v>41893</v>
      </c>
      <c r="JS3910">
        <v>8.7944999999999993</v>
      </c>
      <c r="JU3910" s="1">
        <v>41893</v>
      </c>
      <c r="JV3910">
        <v>8.7926000000000002</v>
      </c>
      <c r="JX3910" s="1">
        <v>41893</v>
      </c>
      <c r="JY3910">
        <v>8.7905999999999995</v>
      </c>
      <c r="KA3910" s="1">
        <v>41893</v>
      </c>
      <c r="KB3910">
        <v>8.7887000000000004</v>
      </c>
      <c r="KD3910" s="1">
        <v>41893</v>
      </c>
      <c r="KE3910">
        <v>8.7867999999999995</v>
      </c>
      <c r="KG3910" s="1">
        <v>41893</v>
      </c>
      <c r="KH3910">
        <v>8.7850000000000001</v>
      </c>
      <c r="KJ3910" s="1">
        <v>41893</v>
      </c>
      <c r="KK3910">
        <v>8.7833000000000006</v>
      </c>
      <c r="KM3910" s="1">
        <v>41893</v>
      </c>
      <c r="KN3910">
        <v>8.7817000000000007</v>
      </c>
      <c r="KP3910" s="1">
        <v>41893</v>
      </c>
      <c r="KQ3910">
        <v>8.7804000000000002</v>
      </c>
      <c r="KS3910" s="1">
        <v>41893</v>
      </c>
      <c r="KT3910">
        <v>8.7791999999999994</v>
      </c>
      <c r="KV3910" s="1">
        <v>41893</v>
      </c>
      <c r="KW3910">
        <v>8.7782</v>
      </c>
      <c r="KY3910" s="1">
        <v>41893</v>
      </c>
      <c r="KZ3910">
        <v>8.7774999999999999</v>
      </c>
      <c r="LB3910" s="1">
        <v>41893</v>
      </c>
      <c r="LC3910">
        <v>8.7769999999999992</v>
      </c>
      <c r="LE3910" s="1">
        <v>41893</v>
      </c>
      <c r="LF3910">
        <v>8.7768999999999995</v>
      </c>
      <c r="LH3910" s="1">
        <v>41893</v>
      </c>
      <c r="LI3910">
        <v>8.7771000000000008</v>
      </c>
      <c r="LK3910" s="1">
        <v>41893</v>
      </c>
      <c r="LL3910">
        <v>8.7775999999999996</v>
      </c>
      <c r="LN3910" s="1">
        <v>41893</v>
      </c>
      <c r="LO3910">
        <v>8.7786000000000008</v>
      </c>
      <c r="LQ3910" s="1">
        <v>41893</v>
      </c>
      <c r="LR3910">
        <v>8.7799999999999994</v>
      </c>
      <c r="LT3910" s="1">
        <v>41893</v>
      </c>
      <c r="LU3910">
        <v>8.7818000000000005</v>
      </c>
      <c r="LW3910" s="1">
        <v>41893</v>
      </c>
      <c r="LX3910">
        <v>8.7841000000000005</v>
      </c>
      <c r="LZ3910" s="1">
        <v>41893</v>
      </c>
      <c r="MA3910">
        <v>8.7868999999999993</v>
      </c>
      <c r="MC3910" s="1">
        <v>41893</v>
      </c>
      <c r="MD3910">
        <v>8.7903000000000002</v>
      </c>
      <c r="MF3910" s="1">
        <v>41893</v>
      </c>
      <c r="MG3910">
        <v>8.7942</v>
      </c>
      <c r="MI3910" s="1">
        <v>41893</v>
      </c>
      <c r="MJ3910">
        <v>8.7987000000000002</v>
      </c>
      <c r="ML3910" s="1">
        <v>41893</v>
      </c>
      <c r="MM3910">
        <v>8.8038000000000007</v>
      </c>
      <c r="MO3910" s="1">
        <v>41893</v>
      </c>
      <c r="MP3910">
        <v>8.8095999999999997</v>
      </c>
      <c r="MR3910" s="1">
        <v>41893</v>
      </c>
      <c r="MS3910">
        <v>8.8157999999999994</v>
      </c>
      <c r="MU3910" s="1">
        <v>41893</v>
      </c>
      <c r="MV3910">
        <v>8.8224999999999998</v>
      </c>
      <c r="MX3910" s="1">
        <v>41893</v>
      </c>
      <c r="MY3910">
        <v>8.8292999999999999</v>
      </c>
      <c r="NA3910" s="1">
        <v>41893</v>
      </c>
      <c r="NB3910">
        <v>8.8300999999999998</v>
      </c>
      <c r="ND3910" s="1">
        <v>41893</v>
      </c>
      <c r="NE3910">
        <v>8.8300999999999998</v>
      </c>
      <c r="NG3910" s="1">
        <v>41893</v>
      </c>
      <c r="NH3910">
        <v>8.8300999999999998</v>
      </c>
    </row>
    <row r="3911" spans="2:372">
      <c r="B3911" s="1">
        <v>41894</v>
      </c>
      <c r="C3911">
        <v>8.0545000000000009</v>
      </c>
      <c r="E3911" s="1">
        <v>41894</v>
      </c>
      <c r="F3911">
        <v>8.1731999999999996</v>
      </c>
      <c r="H3911" s="1">
        <v>41894</v>
      </c>
      <c r="I3911">
        <v>8.4445999999999994</v>
      </c>
      <c r="K3911" s="1">
        <v>41894</v>
      </c>
      <c r="L3911">
        <v>8.5452999999999992</v>
      </c>
      <c r="N3911" s="1">
        <v>41894</v>
      </c>
      <c r="O3911">
        <v>8.5883000000000003</v>
      </c>
      <c r="Q3911" s="1">
        <v>41894</v>
      </c>
      <c r="R3911">
        <v>8.6575000000000006</v>
      </c>
      <c r="T3911" s="1">
        <v>41894</v>
      </c>
      <c r="U3911">
        <v>8.6521000000000008</v>
      </c>
      <c r="W3911" s="1">
        <v>41894</v>
      </c>
      <c r="X3911">
        <v>8.6045999999999996</v>
      </c>
      <c r="Z3911" s="1">
        <v>41894</v>
      </c>
      <c r="AA3911">
        <v>8.5376999999999992</v>
      </c>
      <c r="AC3911" s="1">
        <v>41894</v>
      </c>
      <c r="AD3911">
        <v>8.4695999999999998</v>
      </c>
      <c r="AF3911" s="1">
        <v>41894</v>
      </c>
      <c r="AG3911">
        <v>8.4183000000000003</v>
      </c>
      <c r="AI3911" s="1">
        <v>41894</v>
      </c>
      <c r="AJ3911">
        <v>8.4017999999999997</v>
      </c>
      <c r="AL3911" s="1">
        <v>41894</v>
      </c>
      <c r="AM3911">
        <v>8.4236000000000004</v>
      </c>
      <c r="AO3911" s="1">
        <v>41894</v>
      </c>
      <c r="AP3911">
        <v>8.4641000000000002</v>
      </c>
      <c r="AR3911" s="1">
        <v>41894</v>
      </c>
      <c r="AS3911">
        <v>8.5014000000000003</v>
      </c>
      <c r="AU3911" s="1">
        <v>41894</v>
      </c>
      <c r="AV3911">
        <v>8.5164000000000009</v>
      </c>
      <c r="AX3911" s="1">
        <v>41894</v>
      </c>
      <c r="AY3911">
        <v>8.5132999999999992</v>
      </c>
      <c r="BA3911" s="1">
        <v>41894</v>
      </c>
      <c r="BB3911">
        <v>8.5060000000000002</v>
      </c>
      <c r="BD3911" s="1">
        <v>41894</v>
      </c>
      <c r="BE3911">
        <v>8.5076999999999998</v>
      </c>
      <c r="BG3911" s="1">
        <v>41894</v>
      </c>
      <c r="BH3911">
        <v>8.5198999999999998</v>
      </c>
      <c r="BJ3911" s="1">
        <v>41894</v>
      </c>
      <c r="BK3911">
        <v>8.5376999999999992</v>
      </c>
      <c r="BM3911" s="1">
        <v>41894</v>
      </c>
      <c r="BN3911">
        <v>8.5562000000000005</v>
      </c>
      <c r="BP3911" s="1">
        <v>41894</v>
      </c>
      <c r="BQ3911">
        <v>8.5702999999999996</v>
      </c>
      <c r="BS3911" s="1">
        <v>41894</v>
      </c>
      <c r="BT3911">
        <v>8.5777000000000001</v>
      </c>
      <c r="BV3911" s="1">
        <v>41894</v>
      </c>
      <c r="BW3911">
        <v>8.5826999999999991</v>
      </c>
      <c r="BY3911" s="1">
        <v>41894</v>
      </c>
      <c r="BZ3911">
        <v>8.5907</v>
      </c>
      <c r="CB3911" s="1">
        <v>41894</v>
      </c>
      <c r="CC3911">
        <v>8.6074000000000002</v>
      </c>
      <c r="CE3911" s="1">
        <v>41894</v>
      </c>
      <c r="CF3911">
        <v>8.6357999999999997</v>
      </c>
      <c r="CH3911" s="1">
        <v>41894</v>
      </c>
      <c r="CI3911">
        <v>8.6713000000000005</v>
      </c>
      <c r="CK3911" s="1">
        <v>41894</v>
      </c>
      <c r="CL3911">
        <v>8.7078000000000007</v>
      </c>
      <c r="CN3911" s="1">
        <v>41894</v>
      </c>
      <c r="CO3911">
        <v>8.7388999999999992</v>
      </c>
      <c r="CQ3911" s="1">
        <v>41894</v>
      </c>
      <c r="CR3911">
        <v>8.7585999999999995</v>
      </c>
      <c r="CT3911" s="1">
        <v>41894</v>
      </c>
      <c r="CU3911">
        <v>8.7608999999999995</v>
      </c>
      <c r="CW3911" s="1">
        <v>41894</v>
      </c>
      <c r="CX3911">
        <v>8.7510999999999992</v>
      </c>
      <c r="CZ3911" s="1">
        <v>41894</v>
      </c>
      <c r="DA3911">
        <v>8.7482000000000006</v>
      </c>
      <c r="DC3911" s="1">
        <v>41894</v>
      </c>
      <c r="DD3911">
        <v>8.7601999999999993</v>
      </c>
      <c r="DF3911" s="1">
        <v>41894</v>
      </c>
      <c r="DG3911">
        <v>8.7774000000000001</v>
      </c>
      <c r="DI3911" s="1">
        <v>41894</v>
      </c>
      <c r="DJ3911">
        <v>8.7881999999999998</v>
      </c>
      <c r="DL3911" s="1">
        <v>41894</v>
      </c>
      <c r="DM3911">
        <v>8.7813999999999997</v>
      </c>
      <c r="DO3911" s="1">
        <v>41894</v>
      </c>
      <c r="DP3911">
        <v>8.7454000000000001</v>
      </c>
      <c r="DR3911" s="1">
        <v>41894</v>
      </c>
      <c r="DS3911">
        <v>8.6692</v>
      </c>
      <c r="DU3911" s="1">
        <v>41894</v>
      </c>
      <c r="DV3911">
        <v>8.5609999999999999</v>
      </c>
      <c r="DX3911" s="1">
        <v>41894</v>
      </c>
      <c r="DY3911">
        <v>8.4701000000000004</v>
      </c>
      <c r="EA3911" s="1">
        <v>41894</v>
      </c>
      <c r="EB3911">
        <v>8.4489000000000001</v>
      </c>
      <c r="ED3911" s="1">
        <v>41894</v>
      </c>
      <c r="EE3911">
        <v>8.5079999999999991</v>
      </c>
      <c r="EG3911" s="1">
        <v>41894</v>
      </c>
      <c r="EH3911">
        <v>8.6183999999999994</v>
      </c>
      <c r="EJ3911" s="1">
        <v>41894</v>
      </c>
      <c r="EK3911">
        <v>8.7493999999999996</v>
      </c>
      <c r="EM3911" s="1">
        <v>41894</v>
      </c>
      <c r="EN3911">
        <v>8.8704000000000001</v>
      </c>
      <c r="EP3911" s="1">
        <v>41894</v>
      </c>
      <c r="EQ3911">
        <v>8.9551999999999996</v>
      </c>
      <c r="ES3911" s="1">
        <v>41894</v>
      </c>
      <c r="ET3911">
        <v>9.0015999999999998</v>
      </c>
      <c r="EV3911" s="1">
        <v>41894</v>
      </c>
      <c r="EW3911">
        <v>9.0152999999999999</v>
      </c>
      <c r="EY3911" s="1">
        <v>41894</v>
      </c>
      <c r="EZ3911">
        <v>9.0021000000000004</v>
      </c>
      <c r="FB3911" s="1">
        <v>41894</v>
      </c>
      <c r="FC3911">
        <v>8.9677000000000007</v>
      </c>
      <c r="FE3911" s="1">
        <v>41894</v>
      </c>
      <c r="FF3911">
        <v>8.9179999999999993</v>
      </c>
      <c r="FH3911" s="1">
        <v>41894</v>
      </c>
      <c r="FI3911">
        <v>8.8585999999999991</v>
      </c>
      <c r="FK3911" s="1">
        <v>41894</v>
      </c>
      <c r="FL3911">
        <v>8.7954000000000008</v>
      </c>
      <c r="FN3911" s="1">
        <v>41894</v>
      </c>
      <c r="FO3911">
        <v>8.734</v>
      </c>
      <c r="FQ3911" s="1">
        <v>41894</v>
      </c>
      <c r="FR3911">
        <v>8.6798999999999999</v>
      </c>
      <c r="FT3911" s="1">
        <v>41894</v>
      </c>
      <c r="FU3911">
        <v>8.6384000000000007</v>
      </c>
      <c r="FW3911" s="1">
        <v>41894</v>
      </c>
      <c r="FX3911">
        <v>8.6128</v>
      </c>
      <c r="FZ3911" s="1">
        <v>41894</v>
      </c>
      <c r="GA3911">
        <v>8.6014999999999997</v>
      </c>
      <c r="GC3911" s="1">
        <v>41894</v>
      </c>
      <c r="GD3911">
        <v>8.6021999999999998</v>
      </c>
      <c r="GF3911" s="1">
        <v>41894</v>
      </c>
      <c r="GG3911">
        <v>8.6124000000000009</v>
      </c>
      <c r="GI3911" s="1">
        <v>41894</v>
      </c>
      <c r="GJ3911">
        <v>8.6296999999999997</v>
      </c>
      <c r="GL3911" s="1">
        <v>41894</v>
      </c>
      <c r="GM3911">
        <v>8.6516999999999999</v>
      </c>
      <c r="GO3911" s="1">
        <v>41894</v>
      </c>
      <c r="GP3911">
        <v>8.6760000000000002</v>
      </c>
      <c r="GR3911" s="1">
        <v>41894</v>
      </c>
      <c r="GS3911">
        <v>8.7003000000000004</v>
      </c>
      <c r="GU3911" s="1">
        <v>41894</v>
      </c>
      <c r="GV3911">
        <v>8.7219999999999995</v>
      </c>
      <c r="GX3911" s="1">
        <v>41894</v>
      </c>
      <c r="GY3911">
        <v>8.7392000000000003</v>
      </c>
      <c r="HA3911" s="1">
        <v>41894</v>
      </c>
      <c r="HB3911">
        <v>8.7515000000000001</v>
      </c>
      <c r="HD3911" s="1">
        <v>41894</v>
      </c>
      <c r="HE3911">
        <v>8.7599</v>
      </c>
      <c r="HG3911" s="1">
        <v>41894</v>
      </c>
      <c r="HH3911">
        <v>8.7647999999999993</v>
      </c>
      <c r="HJ3911" s="1">
        <v>41894</v>
      </c>
      <c r="HK3911">
        <v>8.7669999999999995</v>
      </c>
      <c r="HM3911" s="1">
        <v>41894</v>
      </c>
      <c r="HN3911">
        <v>8.7670999999999992</v>
      </c>
      <c r="HP3911" s="1">
        <v>41894</v>
      </c>
      <c r="HQ3911">
        <v>8.7659000000000002</v>
      </c>
      <c r="HS3911" s="1">
        <v>41894</v>
      </c>
      <c r="HT3911">
        <v>8.7639999999999993</v>
      </c>
      <c r="HV3911" s="1">
        <v>41894</v>
      </c>
      <c r="HW3911">
        <v>8.7616999999999994</v>
      </c>
      <c r="HY3911" s="1">
        <v>41894</v>
      </c>
      <c r="HZ3911">
        <v>8.7591999999999999</v>
      </c>
      <c r="IB3911" s="1">
        <v>41894</v>
      </c>
      <c r="IC3911">
        <v>8.7563999999999993</v>
      </c>
      <c r="IE3911" s="1">
        <v>41894</v>
      </c>
      <c r="IF3911">
        <v>8.7535000000000007</v>
      </c>
      <c r="IH3911" s="1">
        <v>41894</v>
      </c>
      <c r="II3911">
        <v>8.7503999999999991</v>
      </c>
      <c r="IK3911" s="1">
        <v>41894</v>
      </c>
      <c r="IL3911">
        <v>8.7471999999999994</v>
      </c>
      <c r="IN3911" s="1">
        <v>41894</v>
      </c>
      <c r="IO3911">
        <v>8.7439999999999998</v>
      </c>
      <c r="IQ3911" s="1">
        <v>41894</v>
      </c>
      <c r="IR3911">
        <v>8.7407000000000004</v>
      </c>
      <c r="IT3911" s="1">
        <v>41894</v>
      </c>
      <c r="IU3911">
        <v>8.7375000000000007</v>
      </c>
      <c r="IW3911" s="1">
        <v>41894</v>
      </c>
      <c r="IX3911">
        <v>8.7344000000000008</v>
      </c>
      <c r="IZ3911" s="1">
        <v>41894</v>
      </c>
      <c r="JA3911">
        <v>8.7314000000000007</v>
      </c>
      <c r="JC3911" s="1">
        <v>41894</v>
      </c>
      <c r="JD3911">
        <v>8.7285000000000004</v>
      </c>
      <c r="JF3911" s="1">
        <v>41894</v>
      </c>
      <c r="JG3911">
        <v>8.7258999999999993</v>
      </c>
      <c r="JI3911" s="1">
        <v>41894</v>
      </c>
      <c r="JJ3911">
        <v>8.7234999999999996</v>
      </c>
      <c r="JL3911" s="1">
        <v>41894</v>
      </c>
      <c r="JM3911">
        <v>8.7213999999999992</v>
      </c>
      <c r="JO3911" s="1">
        <v>41894</v>
      </c>
      <c r="JP3911">
        <v>8.7196999999999996</v>
      </c>
      <c r="JR3911" s="1">
        <v>41894</v>
      </c>
      <c r="JS3911">
        <v>8.7182999999999993</v>
      </c>
      <c r="JU3911" s="1">
        <v>41894</v>
      </c>
      <c r="JV3911">
        <v>8.7173999999999996</v>
      </c>
      <c r="JX3911" s="1">
        <v>41894</v>
      </c>
      <c r="JY3911">
        <v>8.7169000000000008</v>
      </c>
      <c r="KA3911" s="1">
        <v>41894</v>
      </c>
      <c r="KB3911">
        <v>8.7170000000000005</v>
      </c>
      <c r="KD3911" s="1">
        <v>41894</v>
      </c>
      <c r="KE3911">
        <v>8.7176000000000009</v>
      </c>
      <c r="KG3911" s="1">
        <v>41894</v>
      </c>
      <c r="KH3911">
        <v>8.7187999999999999</v>
      </c>
      <c r="KJ3911" s="1">
        <v>41894</v>
      </c>
      <c r="KK3911">
        <v>8.7207000000000008</v>
      </c>
      <c r="KM3911" s="1">
        <v>41894</v>
      </c>
      <c r="KN3911">
        <v>8.7233000000000001</v>
      </c>
      <c r="KP3911" s="1">
        <v>41894</v>
      </c>
      <c r="KQ3911">
        <v>8.7265999999999995</v>
      </c>
      <c r="KS3911" s="1">
        <v>41894</v>
      </c>
      <c r="KT3911">
        <v>8.7308000000000003</v>
      </c>
      <c r="KV3911" s="1">
        <v>41894</v>
      </c>
      <c r="KW3911">
        <v>8.7356999999999996</v>
      </c>
      <c r="KY3911" s="1">
        <v>41894</v>
      </c>
      <c r="KZ3911">
        <v>8.7415000000000003</v>
      </c>
      <c r="LB3911" s="1">
        <v>41894</v>
      </c>
      <c r="LC3911">
        <v>8.7482000000000006</v>
      </c>
      <c r="LE3911" s="1">
        <v>41894</v>
      </c>
      <c r="LF3911">
        <v>8.7559000000000005</v>
      </c>
      <c r="LH3911" s="1">
        <v>41894</v>
      </c>
      <c r="LI3911">
        <v>8.7645999999999997</v>
      </c>
      <c r="LK3911" s="1">
        <v>41894</v>
      </c>
      <c r="LL3911">
        <v>8.7743000000000002</v>
      </c>
      <c r="LN3911" s="1">
        <v>41894</v>
      </c>
      <c r="LO3911">
        <v>8.7851999999999997</v>
      </c>
      <c r="LQ3911" s="1">
        <v>41894</v>
      </c>
      <c r="LR3911">
        <v>8.7971000000000004</v>
      </c>
      <c r="LT3911" s="1">
        <v>41894</v>
      </c>
      <c r="LU3911">
        <v>8.8102999999999998</v>
      </c>
      <c r="LW3911" s="1">
        <v>41894</v>
      </c>
      <c r="LX3911">
        <v>8.8246000000000002</v>
      </c>
      <c r="LZ3911" s="1">
        <v>41894</v>
      </c>
      <c r="MA3911">
        <v>8.8402999999999992</v>
      </c>
      <c r="MC3911" s="1">
        <v>41894</v>
      </c>
      <c r="MD3911">
        <v>8.8572000000000006</v>
      </c>
      <c r="MF3911" s="1">
        <v>41894</v>
      </c>
      <c r="MG3911">
        <v>8.8755000000000006</v>
      </c>
      <c r="MI3911" s="1">
        <v>41894</v>
      </c>
      <c r="MJ3911">
        <v>8.8953000000000007</v>
      </c>
      <c r="ML3911" s="1">
        <v>41894</v>
      </c>
      <c r="MM3911">
        <v>8.9163999999999994</v>
      </c>
      <c r="MO3911" s="1">
        <v>41894</v>
      </c>
      <c r="MP3911">
        <v>8.9390000000000001</v>
      </c>
      <c r="MR3911" s="1">
        <v>41894</v>
      </c>
      <c r="MS3911">
        <v>8.9627999999999997</v>
      </c>
      <c r="MU3911" s="1">
        <v>41894</v>
      </c>
      <c r="MV3911">
        <v>8.9874000000000009</v>
      </c>
      <c r="MX3911" s="1">
        <v>41894</v>
      </c>
      <c r="MY3911">
        <v>9.0123999999999995</v>
      </c>
      <c r="NA3911" s="1">
        <v>41894</v>
      </c>
      <c r="NB3911">
        <v>9.0145999999999997</v>
      </c>
      <c r="ND3911" s="1">
        <v>41894</v>
      </c>
      <c r="NE3911">
        <v>9.0145999999999997</v>
      </c>
      <c r="NG3911" s="1">
        <v>41894</v>
      </c>
      <c r="NH3911">
        <v>9.0145999999999997</v>
      </c>
    </row>
    <row r="3912" spans="2:372">
      <c r="B3912" s="1">
        <v>41895</v>
      </c>
      <c r="C3912">
        <v>8.0545000000000009</v>
      </c>
      <c r="E3912" s="1">
        <v>41895</v>
      </c>
      <c r="F3912">
        <v>8.1731999999999996</v>
      </c>
      <c r="H3912" s="1">
        <v>41895</v>
      </c>
      <c r="I3912">
        <v>8.4445999999999994</v>
      </c>
      <c r="K3912" s="1">
        <v>41895</v>
      </c>
      <c r="L3912">
        <v>8.5452999999999992</v>
      </c>
      <c r="N3912" s="1">
        <v>41895</v>
      </c>
      <c r="O3912">
        <v>8.5883000000000003</v>
      </c>
      <c r="Q3912" s="1">
        <v>41895</v>
      </c>
      <c r="R3912">
        <v>8.6575000000000006</v>
      </c>
      <c r="T3912" s="1">
        <v>41895</v>
      </c>
      <c r="U3912">
        <v>8.6521000000000008</v>
      </c>
      <c r="W3912" s="1">
        <v>41895</v>
      </c>
      <c r="X3912">
        <v>8.6045999999999996</v>
      </c>
      <c r="Z3912" s="1">
        <v>41895</v>
      </c>
      <c r="AA3912">
        <v>8.5376999999999992</v>
      </c>
      <c r="AC3912" s="1">
        <v>41895</v>
      </c>
      <c r="AD3912">
        <v>8.4695999999999998</v>
      </c>
      <c r="AF3912" s="1">
        <v>41895</v>
      </c>
      <c r="AG3912">
        <v>8.4183000000000003</v>
      </c>
      <c r="AI3912" s="1">
        <v>41895</v>
      </c>
      <c r="AJ3912">
        <v>8.4017999999999997</v>
      </c>
      <c r="AL3912" s="1">
        <v>41895</v>
      </c>
      <c r="AM3912">
        <v>8.4236000000000004</v>
      </c>
      <c r="AO3912" s="1">
        <v>41895</v>
      </c>
      <c r="AP3912">
        <v>8.4641000000000002</v>
      </c>
      <c r="AR3912" s="1">
        <v>41895</v>
      </c>
      <c r="AS3912">
        <v>8.5014000000000003</v>
      </c>
      <c r="AU3912" s="1">
        <v>41895</v>
      </c>
      <c r="AV3912">
        <v>8.5164000000000009</v>
      </c>
      <c r="AX3912" s="1">
        <v>41895</v>
      </c>
      <c r="AY3912">
        <v>8.5132999999999992</v>
      </c>
      <c r="BA3912" s="1">
        <v>41895</v>
      </c>
      <c r="BB3912">
        <v>8.5060000000000002</v>
      </c>
      <c r="BD3912" s="1">
        <v>41895</v>
      </c>
      <c r="BE3912">
        <v>8.5076999999999998</v>
      </c>
      <c r="BG3912" s="1">
        <v>41895</v>
      </c>
      <c r="BH3912">
        <v>8.5198999999999998</v>
      </c>
      <c r="BJ3912" s="1">
        <v>41895</v>
      </c>
      <c r="BK3912">
        <v>8.5376999999999992</v>
      </c>
      <c r="BM3912" s="1">
        <v>41895</v>
      </c>
      <c r="BN3912">
        <v>8.5562000000000005</v>
      </c>
      <c r="BP3912" s="1">
        <v>41895</v>
      </c>
      <c r="BQ3912">
        <v>8.5702999999999996</v>
      </c>
      <c r="BS3912" s="1">
        <v>41895</v>
      </c>
      <c r="BT3912">
        <v>8.5777000000000001</v>
      </c>
      <c r="BV3912" s="1">
        <v>41895</v>
      </c>
      <c r="BW3912">
        <v>8.5826999999999991</v>
      </c>
      <c r="BY3912" s="1">
        <v>41895</v>
      </c>
      <c r="BZ3912">
        <v>8.5907</v>
      </c>
      <c r="CB3912" s="1">
        <v>41895</v>
      </c>
      <c r="CC3912">
        <v>8.6074000000000002</v>
      </c>
      <c r="CE3912" s="1">
        <v>41895</v>
      </c>
      <c r="CF3912">
        <v>8.6357999999999997</v>
      </c>
      <c r="CH3912" s="1">
        <v>41895</v>
      </c>
      <c r="CI3912">
        <v>8.6713000000000005</v>
      </c>
      <c r="CK3912" s="1">
        <v>41895</v>
      </c>
      <c r="CL3912">
        <v>8.7078000000000007</v>
      </c>
      <c r="CN3912" s="1">
        <v>41895</v>
      </c>
      <c r="CO3912">
        <v>8.7388999999999992</v>
      </c>
      <c r="CQ3912" s="1">
        <v>41895</v>
      </c>
      <c r="CR3912">
        <v>8.7585999999999995</v>
      </c>
      <c r="CT3912" s="1">
        <v>41895</v>
      </c>
      <c r="CU3912">
        <v>8.7608999999999995</v>
      </c>
      <c r="CW3912" s="1">
        <v>41895</v>
      </c>
      <c r="CX3912">
        <v>8.7510999999999992</v>
      </c>
      <c r="CZ3912" s="1">
        <v>41895</v>
      </c>
      <c r="DA3912">
        <v>8.7482000000000006</v>
      </c>
      <c r="DC3912" s="1">
        <v>41895</v>
      </c>
      <c r="DD3912">
        <v>8.7601999999999993</v>
      </c>
      <c r="DF3912" s="1">
        <v>41895</v>
      </c>
      <c r="DG3912">
        <v>8.7774000000000001</v>
      </c>
      <c r="DI3912" s="1">
        <v>41895</v>
      </c>
      <c r="DJ3912">
        <v>8.7881999999999998</v>
      </c>
      <c r="DL3912" s="1">
        <v>41895</v>
      </c>
      <c r="DM3912">
        <v>8.7813999999999997</v>
      </c>
      <c r="DO3912" s="1">
        <v>41895</v>
      </c>
      <c r="DP3912">
        <v>8.7454000000000001</v>
      </c>
      <c r="DR3912" s="1">
        <v>41895</v>
      </c>
      <c r="DS3912">
        <v>8.6692</v>
      </c>
      <c r="DU3912" s="1">
        <v>41895</v>
      </c>
      <c r="DV3912">
        <v>8.5609999999999999</v>
      </c>
      <c r="DX3912" s="1">
        <v>41895</v>
      </c>
      <c r="DY3912">
        <v>8.4701000000000004</v>
      </c>
      <c r="EA3912" s="1">
        <v>41895</v>
      </c>
      <c r="EB3912">
        <v>8.4489000000000001</v>
      </c>
      <c r="ED3912" s="1">
        <v>41895</v>
      </c>
      <c r="EE3912">
        <v>8.5079999999999991</v>
      </c>
      <c r="EG3912" s="1">
        <v>41895</v>
      </c>
      <c r="EH3912">
        <v>8.6183999999999994</v>
      </c>
      <c r="EJ3912" s="1">
        <v>41895</v>
      </c>
      <c r="EK3912">
        <v>8.7493999999999996</v>
      </c>
      <c r="EM3912" s="1">
        <v>41895</v>
      </c>
      <c r="EN3912">
        <v>8.8704000000000001</v>
      </c>
      <c r="EP3912" s="1">
        <v>41895</v>
      </c>
      <c r="EQ3912">
        <v>8.9551999999999996</v>
      </c>
      <c r="ES3912" s="1">
        <v>41895</v>
      </c>
      <c r="ET3912">
        <v>9.0015999999999998</v>
      </c>
      <c r="EV3912" s="1">
        <v>41895</v>
      </c>
      <c r="EW3912">
        <v>9.0152999999999999</v>
      </c>
      <c r="EY3912" s="1">
        <v>41895</v>
      </c>
      <c r="EZ3912">
        <v>9.0021000000000004</v>
      </c>
      <c r="FB3912" s="1">
        <v>41895</v>
      </c>
      <c r="FC3912">
        <v>8.9677000000000007</v>
      </c>
      <c r="FE3912" s="1">
        <v>41895</v>
      </c>
      <c r="FF3912">
        <v>8.9179999999999993</v>
      </c>
      <c r="FH3912" s="1">
        <v>41895</v>
      </c>
      <c r="FI3912">
        <v>8.8585999999999991</v>
      </c>
      <c r="FK3912" s="1">
        <v>41895</v>
      </c>
      <c r="FL3912">
        <v>8.7954000000000008</v>
      </c>
      <c r="FN3912" s="1">
        <v>41895</v>
      </c>
      <c r="FO3912">
        <v>8.734</v>
      </c>
      <c r="FQ3912" s="1">
        <v>41895</v>
      </c>
      <c r="FR3912">
        <v>8.6798999999999999</v>
      </c>
      <c r="FT3912" s="1">
        <v>41895</v>
      </c>
      <c r="FU3912">
        <v>8.6384000000000007</v>
      </c>
      <c r="FW3912" s="1">
        <v>41895</v>
      </c>
      <c r="FX3912">
        <v>8.6128</v>
      </c>
      <c r="FZ3912" s="1">
        <v>41895</v>
      </c>
      <c r="GA3912">
        <v>8.6014999999999997</v>
      </c>
      <c r="GC3912" s="1">
        <v>41895</v>
      </c>
      <c r="GD3912">
        <v>8.6021999999999998</v>
      </c>
      <c r="GF3912" s="1">
        <v>41895</v>
      </c>
      <c r="GG3912">
        <v>8.6124000000000009</v>
      </c>
      <c r="GI3912" s="1">
        <v>41895</v>
      </c>
      <c r="GJ3912">
        <v>8.6296999999999997</v>
      </c>
      <c r="GL3912" s="1">
        <v>41895</v>
      </c>
      <c r="GM3912">
        <v>8.6516999999999999</v>
      </c>
      <c r="GO3912" s="1">
        <v>41895</v>
      </c>
      <c r="GP3912">
        <v>8.6760000000000002</v>
      </c>
      <c r="GR3912" s="1">
        <v>41895</v>
      </c>
      <c r="GS3912">
        <v>8.7003000000000004</v>
      </c>
      <c r="GU3912" s="1">
        <v>41895</v>
      </c>
      <c r="GV3912">
        <v>8.7219999999999995</v>
      </c>
      <c r="GX3912" s="1">
        <v>41895</v>
      </c>
      <c r="GY3912">
        <v>8.7392000000000003</v>
      </c>
      <c r="HA3912" s="1">
        <v>41895</v>
      </c>
      <c r="HB3912">
        <v>8.7515000000000001</v>
      </c>
      <c r="HD3912" s="1">
        <v>41895</v>
      </c>
      <c r="HE3912">
        <v>8.7599</v>
      </c>
      <c r="HG3912" s="1">
        <v>41895</v>
      </c>
      <c r="HH3912">
        <v>8.7647999999999993</v>
      </c>
      <c r="HJ3912" s="1">
        <v>41895</v>
      </c>
      <c r="HK3912">
        <v>8.7669999999999995</v>
      </c>
      <c r="HM3912" s="1">
        <v>41895</v>
      </c>
      <c r="HN3912">
        <v>8.7670999999999992</v>
      </c>
      <c r="HP3912" s="1">
        <v>41895</v>
      </c>
      <c r="HQ3912">
        <v>8.7659000000000002</v>
      </c>
      <c r="HS3912" s="1">
        <v>41895</v>
      </c>
      <c r="HT3912">
        <v>8.7639999999999993</v>
      </c>
      <c r="HV3912" s="1">
        <v>41895</v>
      </c>
      <c r="HW3912">
        <v>8.7616999999999994</v>
      </c>
      <c r="HY3912" s="1">
        <v>41895</v>
      </c>
      <c r="HZ3912">
        <v>8.7591999999999999</v>
      </c>
      <c r="IB3912" s="1">
        <v>41895</v>
      </c>
      <c r="IC3912">
        <v>8.7563999999999993</v>
      </c>
      <c r="IE3912" s="1">
        <v>41895</v>
      </c>
      <c r="IF3912">
        <v>8.7535000000000007</v>
      </c>
      <c r="IH3912" s="1">
        <v>41895</v>
      </c>
      <c r="II3912">
        <v>8.7503999999999991</v>
      </c>
      <c r="IK3912" s="1">
        <v>41895</v>
      </c>
      <c r="IL3912">
        <v>8.7471999999999994</v>
      </c>
      <c r="IN3912" s="1">
        <v>41895</v>
      </c>
      <c r="IO3912">
        <v>8.7439999999999998</v>
      </c>
      <c r="IQ3912" s="1">
        <v>41895</v>
      </c>
      <c r="IR3912">
        <v>8.7407000000000004</v>
      </c>
      <c r="IT3912" s="1">
        <v>41895</v>
      </c>
      <c r="IU3912">
        <v>8.7375000000000007</v>
      </c>
      <c r="IW3912" s="1">
        <v>41895</v>
      </c>
      <c r="IX3912">
        <v>8.7344000000000008</v>
      </c>
      <c r="IZ3912" s="1">
        <v>41895</v>
      </c>
      <c r="JA3912">
        <v>8.7314000000000007</v>
      </c>
      <c r="JC3912" s="1">
        <v>41895</v>
      </c>
      <c r="JD3912">
        <v>8.7285000000000004</v>
      </c>
      <c r="JF3912" s="1">
        <v>41895</v>
      </c>
      <c r="JG3912">
        <v>8.7258999999999993</v>
      </c>
      <c r="JI3912" s="1">
        <v>41895</v>
      </c>
      <c r="JJ3912">
        <v>8.7234999999999996</v>
      </c>
      <c r="JL3912" s="1">
        <v>41895</v>
      </c>
      <c r="JM3912">
        <v>8.7213999999999992</v>
      </c>
      <c r="JO3912" s="1">
        <v>41895</v>
      </c>
      <c r="JP3912">
        <v>8.7196999999999996</v>
      </c>
      <c r="JR3912" s="1">
        <v>41895</v>
      </c>
      <c r="JS3912">
        <v>8.7182999999999993</v>
      </c>
      <c r="JU3912" s="1">
        <v>41895</v>
      </c>
      <c r="JV3912">
        <v>8.7173999999999996</v>
      </c>
      <c r="JX3912" s="1">
        <v>41895</v>
      </c>
      <c r="JY3912">
        <v>8.7169000000000008</v>
      </c>
      <c r="KA3912" s="1">
        <v>41895</v>
      </c>
      <c r="KB3912">
        <v>8.7170000000000005</v>
      </c>
      <c r="KD3912" s="1">
        <v>41895</v>
      </c>
      <c r="KE3912">
        <v>8.7176000000000009</v>
      </c>
      <c r="KG3912" s="1">
        <v>41895</v>
      </c>
      <c r="KH3912">
        <v>8.7187999999999999</v>
      </c>
      <c r="KJ3912" s="1">
        <v>41895</v>
      </c>
      <c r="KK3912">
        <v>8.7207000000000008</v>
      </c>
      <c r="KM3912" s="1">
        <v>41895</v>
      </c>
      <c r="KN3912">
        <v>8.7233000000000001</v>
      </c>
      <c r="KP3912" s="1">
        <v>41895</v>
      </c>
      <c r="KQ3912">
        <v>8.7265999999999995</v>
      </c>
      <c r="KS3912" s="1">
        <v>41895</v>
      </c>
      <c r="KT3912">
        <v>8.7308000000000003</v>
      </c>
      <c r="KV3912" s="1">
        <v>41895</v>
      </c>
      <c r="KW3912">
        <v>8.7356999999999996</v>
      </c>
      <c r="KY3912" s="1">
        <v>41895</v>
      </c>
      <c r="KZ3912">
        <v>8.7415000000000003</v>
      </c>
      <c r="LB3912" s="1">
        <v>41895</v>
      </c>
      <c r="LC3912">
        <v>8.7482000000000006</v>
      </c>
      <c r="LE3912" s="1">
        <v>41895</v>
      </c>
      <c r="LF3912">
        <v>8.7559000000000005</v>
      </c>
      <c r="LH3912" s="1">
        <v>41895</v>
      </c>
      <c r="LI3912">
        <v>8.7645999999999997</v>
      </c>
      <c r="LK3912" s="1">
        <v>41895</v>
      </c>
      <c r="LL3912">
        <v>8.7743000000000002</v>
      </c>
      <c r="LN3912" s="1">
        <v>41895</v>
      </c>
      <c r="LO3912">
        <v>8.7851999999999997</v>
      </c>
      <c r="LQ3912" s="1">
        <v>41895</v>
      </c>
      <c r="LR3912">
        <v>8.7971000000000004</v>
      </c>
      <c r="LT3912" s="1">
        <v>41895</v>
      </c>
      <c r="LU3912">
        <v>8.8102999999999998</v>
      </c>
      <c r="LW3912" s="1">
        <v>41895</v>
      </c>
      <c r="LX3912">
        <v>8.8246000000000002</v>
      </c>
      <c r="LZ3912" s="1">
        <v>41895</v>
      </c>
      <c r="MA3912">
        <v>8.8402999999999992</v>
      </c>
      <c r="MC3912" s="1">
        <v>41895</v>
      </c>
      <c r="MD3912">
        <v>8.8572000000000006</v>
      </c>
      <c r="MF3912" s="1">
        <v>41895</v>
      </c>
      <c r="MG3912">
        <v>8.8755000000000006</v>
      </c>
      <c r="MI3912" s="1">
        <v>41895</v>
      </c>
      <c r="MJ3912">
        <v>8.8953000000000007</v>
      </c>
      <c r="ML3912" s="1">
        <v>41895</v>
      </c>
      <c r="MM3912">
        <v>8.9163999999999994</v>
      </c>
      <c r="MO3912" s="1">
        <v>41895</v>
      </c>
      <c r="MP3912">
        <v>8.9390000000000001</v>
      </c>
      <c r="MR3912" s="1">
        <v>41895</v>
      </c>
      <c r="MS3912">
        <v>8.9627999999999997</v>
      </c>
      <c r="MU3912" s="1">
        <v>41895</v>
      </c>
      <c r="MV3912">
        <v>8.9874000000000009</v>
      </c>
      <c r="MX3912" s="1">
        <v>41895</v>
      </c>
      <c r="MY3912">
        <v>9.0123999999999995</v>
      </c>
      <c r="NA3912" s="1">
        <v>41895</v>
      </c>
      <c r="NB3912">
        <v>9.0145999999999997</v>
      </c>
      <c r="ND3912" s="1">
        <v>41895</v>
      </c>
      <c r="NE3912">
        <v>9.0145999999999997</v>
      </c>
      <c r="NG3912" s="1">
        <v>41895</v>
      </c>
      <c r="NH3912">
        <v>9.0145999999999997</v>
      </c>
    </row>
    <row r="3913" spans="2:372">
      <c r="B3913" s="1">
        <v>41896</v>
      </c>
      <c r="C3913">
        <v>8.0545000000000009</v>
      </c>
      <c r="E3913" s="1">
        <v>41896</v>
      </c>
      <c r="F3913">
        <v>8.1731999999999996</v>
      </c>
      <c r="H3913" s="1">
        <v>41896</v>
      </c>
      <c r="I3913">
        <v>8.4445999999999994</v>
      </c>
      <c r="K3913" s="1">
        <v>41896</v>
      </c>
      <c r="L3913">
        <v>8.5452999999999992</v>
      </c>
      <c r="N3913" s="1">
        <v>41896</v>
      </c>
      <c r="O3913">
        <v>8.5883000000000003</v>
      </c>
      <c r="Q3913" s="1">
        <v>41896</v>
      </c>
      <c r="R3913">
        <v>8.6575000000000006</v>
      </c>
      <c r="T3913" s="1">
        <v>41896</v>
      </c>
      <c r="U3913">
        <v>8.6521000000000008</v>
      </c>
      <c r="W3913" s="1">
        <v>41896</v>
      </c>
      <c r="X3913">
        <v>8.6045999999999996</v>
      </c>
      <c r="Z3913" s="1">
        <v>41896</v>
      </c>
      <c r="AA3913">
        <v>8.5376999999999992</v>
      </c>
      <c r="AC3913" s="1">
        <v>41896</v>
      </c>
      <c r="AD3913">
        <v>8.4695999999999998</v>
      </c>
      <c r="AF3913" s="1">
        <v>41896</v>
      </c>
      <c r="AG3913">
        <v>8.4183000000000003</v>
      </c>
      <c r="AI3913" s="1">
        <v>41896</v>
      </c>
      <c r="AJ3913">
        <v>8.4017999999999997</v>
      </c>
      <c r="AL3913" s="1">
        <v>41896</v>
      </c>
      <c r="AM3913">
        <v>8.4236000000000004</v>
      </c>
      <c r="AO3913" s="1">
        <v>41896</v>
      </c>
      <c r="AP3913">
        <v>8.4641000000000002</v>
      </c>
      <c r="AR3913" s="1">
        <v>41896</v>
      </c>
      <c r="AS3913">
        <v>8.5014000000000003</v>
      </c>
      <c r="AU3913" s="1">
        <v>41896</v>
      </c>
      <c r="AV3913">
        <v>8.5164000000000009</v>
      </c>
      <c r="AX3913" s="1">
        <v>41896</v>
      </c>
      <c r="AY3913">
        <v>8.5132999999999992</v>
      </c>
      <c r="BA3913" s="1">
        <v>41896</v>
      </c>
      <c r="BB3913">
        <v>8.5060000000000002</v>
      </c>
      <c r="BD3913" s="1">
        <v>41896</v>
      </c>
      <c r="BE3913">
        <v>8.5076999999999998</v>
      </c>
      <c r="BG3913" s="1">
        <v>41896</v>
      </c>
      <c r="BH3913">
        <v>8.5198999999999998</v>
      </c>
      <c r="BJ3913" s="1">
        <v>41896</v>
      </c>
      <c r="BK3913">
        <v>8.5376999999999992</v>
      </c>
      <c r="BM3913" s="1">
        <v>41896</v>
      </c>
      <c r="BN3913">
        <v>8.5562000000000005</v>
      </c>
      <c r="BP3913" s="1">
        <v>41896</v>
      </c>
      <c r="BQ3913">
        <v>8.5702999999999996</v>
      </c>
      <c r="BS3913" s="1">
        <v>41896</v>
      </c>
      <c r="BT3913">
        <v>8.5777000000000001</v>
      </c>
      <c r="BV3913" s="1">
        <v>41896</v>
      </c>
      <c r="BW3913">
        <v>8.5826999999999991</v>
      </c>
      <c r="BY3913" s="1">
        <v>41896</v>
      </c>
      <c r="BZ3913">
        <v>8.5907</v>
      </c>
      <c r="CB3913" s="1">
        <v>41896</v>
      </c>
      <c r="CC3913">
        <v>8.6074000000000002</v>
      </c>
      <c r="CE3913" s="1">
        <v>41896</v>
      </c>
      <c r="CF3913">
        <v>8.6357999999999997</v>
      </c>
      <c r="CH3913" s="1">
        <v>41896</v>
      </c>
      <c r="CI3913">
        <v>8.6713000000000005</v>
      </c>
      <c r="CK3913" s="1">
        <v>41896</v>
      </c>
      <c r="CL3913">
        <v>8.7078000000000007</v>
      </c>
      <c r="CN3913" s="1">
        <v>41896</v>
      </c>
      <c r="CO3913">
        <v>8.7388999999999992</v>
      </c>
      <c r="CQ3913" s="1">
        <v>41896</v>
      </c>
      <c r="CR3913">
        <v>8.7585999999999995</v>
      </c>
      <c r="CT3913" s="1">
        <v>41896</v>
      </c>
      <c r="CU3913">
        <v>8.7608999999999995</v>
      </c>
      <c r="CW3913" s="1">
        <v>41896</v>
      </c>
      <c r="CX3913">
        <v>8.7510999999999992</v>
      </c>
      <c r="CZ3913" s="1">
        <v>41896</v>
      </c>
      <c r="DA3913">
        <v>8.7482000000000006</v>
      </c>
      <c r="DC3913" s="1">
        <v>41896</v>
      </c>
      <c r="DD3913">
        <v>8.7601999999999993</v>
      </c>
      <c r="DF3913" s="1">
        <v>41896</v>
      </c>
      <c r="DG3913">
        <v>8.7774000000000001</v>
      </c>
      <c r="DI3913" s="1">
        <v>41896</v>
      </c>
      <c r="DJ3913">
        <v>8.7881999999999998</v>
      </c>
      <c r="DL3913" s="1">
        <v>41896</v>
      </c>
      <c r="DM3913">
        <v>8.7813999999999997</v>
      </c>
      <c r="DO3913" s="1">
        <v>41896</v>
      </c>
      <c r="DP3913">
        <v>8.7454000000000001</v>
      </c>
      <c r="DR3913" s="1">
        <v>41896</v>
      </c>
      <c r="DS3913">
        <v>8.6692</v>
      </c>
      <c r="DU3913" s="1">
        <v>41896</v>
      </c>
      <c r="DV3913">
        <v>8.5609999999999999</v>
      </c>
      <c r="DX3913" s="1">
        <v>41896</v>
      </c>
      <c r="DY3913">
        <v>8.4701000000000004</v>
      </c>
      <c r="EA3913" s="1">
        <v>41896</v>
      </c>
      <c r="EB3913">
        <v>8.4489000000000001</v>
      </c>
      <c r="ED3913" s="1">
        <v>41896</v>
      </c>
      <c r="EE3913">
        <v>8.5079999999999991</v>
      </c>
      <c r="EG3913" s="1">
        <v>41896</v>
      </c>
      <c r="EH3913">
        <v>8.6183999999999994</v>
      </c>
      <c r="EJ3913" s="1">
        <v>41896</v>
      </c>
      <c r="EK3913">
        <v>8.7493999999999996</v>
      </c>
      <c r="EM3913" s="1">
        <v>41896</v>
      </c>
      <c r="EN3913">
        <v>8.8704000000000001</v>
      </c>
      <c r="EP3913" s="1">
        <v>41896</v>
      </c>
      <c r="EQ3913">
        <v>8.9551999999999996</v>
      </c>
      <c r="ES3913" s="1">
        <v>41896</v>
      </c>
      <c r="ET3913">
        <v>9.0015999999999998</v>
      </c>
      <c r="EV3913" s="1">
        <v>41896</v>
      </c>
      <c r="EW3913">
        <v>9.0152999999999999</v>
      </c>
      <c r="EY3913" s="1">
        <v>41896</v>
      </c>
      <c r="EZ3913">
        <v>9.0021000000000004</v>
      </c>
      <c r="FB3913" s="1">
        <v>41896</v>
      </c>
      <c r="FC3913">
        <v>8.9677000000000007</v>
      </c>
      <c r="FE3913" s="1">
        <v>41896</v>
      </c>
      <c r="FF3913">
        <v>8.9179999999999993</v>
      </c>
      <c r="FH3913" s="1">
        <v>41896</v>
      </c>
      <c r="FI3913">
        <v>8.8585999999999991</v>
      </c>
      <c r="FK3913" s="1">
        <v>41896</v>
      </c>
      <c r="FL3913">
        <v>8.7954000000000008</v>
      </c>
      <c r="FN3913" s="1">
        <v>41896</v>
      </c>
      <c r="FO3913">
        <v>8.734</v>
      </c>
      <c r="FQ3913" s="1">
        <v>41896</v>
      </c>
      <c r="FR3913">
        <v>8.6798999999999999</v>
      </c>
      <c r="FT3913" s="1">
        <v>41896</v>
      </c>
      <c r="FU3913">
        <v>8.6384000000000007</v>
      </c>
      <c r="FW3913" s="1">
        <v>41896</v>
      </c>
      <c r="FX3913">
        <v>8.6128</v>
      </c>
      <c r="FZ3913" s="1">
        <v>41896</v>
      </c>
      <c r="GA3913">
        <v>8.6014999999999997</v>
      </c>
      <c r="GC3913" s="1">
        <v>41896</v>
      </c>
      <c r="GD3913">
        <v>8.6021999999999998</v>
      </c>
      <c r="GF3913" s="1">
        <v>41896</v>
      </c>
      <c r="GG3913">
        <v>8.6124000000000009</v>
      </c>
      <c r="GI3913" s="1">
        <v>41896</v>
      </c>
      <c r="GJ3913">
        <v>8.6296999999999997</v>
      </c>
      <c r="GL3913" s="1">
        <v>41896</v>
      </c>
      <c r="GM3913">
        <v>8.6516999999999999</v>
      </c>
      <c r="GO3913" s="1">
        <v>41896</v>
      </c>
      <c r="GP3913">
        <v>8.6760000000000002</v>
      </c>
      <c r="GR3913" s="1">
        <v>41896</v>
      </c>
      <c r="GS3913">
        <v>8.7003000000000004</v>
      </c>
      <c r="GU3913" s="1">
        <v>41896</v>
      </c>
      <c r="GV3913">
        <v>8.7219999999999995</v>
      </c>
      <c r="GX3913" s="1">
        <v>41896</v>
      </c>
      <c r="GY3913">
        <v>8.7392000000000003</v>
      </c>
      <c r="HA3913" s="1">
        <v>41896</v>
      </c>
      <c r="HB3913">
        <v>8.7515000000000001</v>
      </c>
      <c r="HD3913" s="1">
        <v>41896</v>
      </c>
      <c r="HE3913">
        <v>8.7599</v>
      </c>
      <c r="HG3913" s="1">
        <v>41896</v>
      </c>
      <c r="HH3913">
        <v>8.7647999999999993</v>
      </c>
      <c r="HJ3913" s="1">
        <v>41896</v>
      </c>
      <c r="HK3913">
        <v>8.7669999999999995</v>
      </c>
      <c r="HM3913" s="1">
        <v>41896</v>
      </c>
      <c r="HN3913">
        <v>8.7670999999999992</v>
      </c>
      <c r="HP3913" s="1">
        <v>41896</v>
      </c>
      <c r="HQ3913">
        <v>8.7659000000000002</v>
      </c>
      <c r="HS3913" s="1">
        <v>41896</v>
      </c>
      <c r="HT3913">
        <v>8.7639999999999993</v>
      </c>
      <c r="HV3913" s="1">
        <v>41896</v>
      </c>
      <c r="HW3913">
        <v>8.7616999999999994</v>
      </c>
      <c r="HY3913" s="1">
        <v>41896</v>
      </c>
      <c r="HZ3913">
        <v>8.7591999999999999</v>
      </c>
      <c r="IB3913" s="1">
        <v>41896</v>
      </c>
      <c r="IC3913">
        <v>8.7563999999999993</v>
      </c>
      <c r="IE3913" s="1">
        <v>41896</v>
      </c>
      <c r="IF3913">
        <v>8.7535000000000007</v>
      </c>
      <c r="IH3913" s="1">
        <v>41896</v>
      </c>
      <c r="II3913">
        <v>8.7503999999999991</v>
      </c>
      <c r="IK3913" s="1">
        <v>41896</v>
      </c>
      <c r="IL3913">
        <v>8.7471999999999994</v>
      </c>
      <c r="IN3913" s="1">
        <v>41896</v>
      </c>
      <c r="IO3913">
        <v>8.7439999999999998</v>
      </c>
      <c r="IQ3913" s="1">
        <v>41896</v>
      </c>
      <c r="IR3913">
        <v>8.7407000000000004</v>
      </c>
      <c r="IT3913" s="1">
        <v>41896</v>
      </c>
      <c r="IU3913">
        <v>8.7375000000000007</v>
      </c>
      <c r="IW3913" s="1">
        <v>41896</v>
      </c>
      <c r="IX3913">
        <v>8.7344000000000008</v>
      </c>
      <c r="IZ3913" s="1">
        <v>41896</v>
      </c>
      <c r="JA3913">
        <v>8.7314000000000007</v>
      </c>
      <c r="JC3913" s="1">
        <v>41896</v>
      </c>
      <c r="JD3913">
        <v>8.7285000000000004</v>
      </c>
      <c r="JF3913" s="1">
        <v>41896</v>
      </c>
      <c r="JG3913">
        <v>8.7258999999999993</v>
      </c>
      <c r="JI3913" s="1">
        <v>41896</v>
      </c>
      <c r="JJ3913">
        <v>8.7234999999999996</v>
      </c>
      <c r="JL3913" s="1">
        <v>41896</v>
      </c>
      <c r="JM3913">
        <v>8.7213999999999992</v>
      </c>
      <c r="JO3913" s="1">
        <v>41896</v>
      </c>
      <c r="JP3913">
        <v>8.7196999999999996</v>
      </c>
      <c r="JR3913" s="1">
        <v>41896</v>
      </c>
      <c r="JS3913">
        <v>8.7182999999999993</v>
      </c>
      <c r="JU3913" s="1">
        <v>41896</v>
      </c>
      <c r="JV3913">
        <v>8.7173999999999996</v>
      </c>
      <c r="JX3913" s="1">
        <v>41896</v>
      </c>
      <c r="JY3913">
        <v>8.7169000000000008</v>
      </c>
      <c r="KA3913" s="1">
        <v>41896</v>
      </c>
      <c r="KB3913">
        <v>8.7170000000000005</v>
      </c>
      <c r="KD3913" s="1">
        <v>41896</v>
      </c>
      <c r="KE3913">
        <v>8.7176000000000009</v>
      </c>
      <c r="KG3913" s="1">
        <v>41896</v>
      </c>
      <c r="KH3913">
        <v>8.7187999999999999</v>
      </c>
      <c r="KJ3913" s="1">
        <v>41896</v>
      </c>
      <c r="KK3913">
        <v>8.7207000000000008</v>
      </c>
      <c r="KM3913" s="1">
        <v>41896</v>
      </c>
      <c r="KN3913">
        <v>8.7233000000000001</v>
      </c>
      <c r="KP3913" s="1">
        <v>41896</v>
      </c>
      <c r="KQ3913">
        <v>8.7265999999999995</v>
      </c>
      <c r="KS3913" s="1">
        <v>41896</v>
      </c>
      <c r="KT3913">
        <v>8.7308000000000003</v>
      </c>
      <c r="KV3913" s="1">
        <v>41896</v>
      </c>
      <c r="KW3913">
        <v>8.7356999999999996</v>
      </c>
      <c r="KY3913" s="1">
        <v>41896</v>
      </c>
      <c r="KZ3913">
        <v>8.7415000000000003</v>
      </c>
      <c r="LB3913" s="1">
        <v>41896</v>
      </c>
      <c r="LC3913">
        <v>8.7482000000000006</v>
      </c>
      <c r="LE3913" s="1">
        <v>41896</v>
      </c>
      <c r="LF3913">
        <v>8.7559000000000005</v>
      </c>
      <c r="LH3913" s="1">
        <v>41896</v>
      </c>
      <c r="LI3913">
        <v>8.7645999999999997</v>
      </c>
      <c r="LK3913" s="1">
        <v>41896</v>
      </c>
      <c r="LL3913">
        <v>8.7743000000000002</v>
      </c>
      <c r="LN3913" s="1">
        <v>41896</v>
      </c>
      <c r="LO3913">
        <v>8.7851999999999997</v>
      </c>
      <c r="LQ3913" s="1">
        <v>41896</v>
      </c>
      <c r="LR3913">
        <v>8.7971000000000004</v>
      </c>
      <c r="LT3913" s="1">
        <v>41896</v>
      </c>
      <c r="LU3913">
        <v>8.8102999999999998</v>
      </c>
      <c r="LW3913" s="1">
        <v>41896</v>
      </c>
      <c r="LX3913">
        <v>8.8246000000000002</v>
      </c>
      <c r="LZ3913" s="1">
        <v>41896</v>
      </c>
      <c r="MA3913">
        <v>8.8402999999999992</v>
      </c>
      <c r="MC3913" s="1">
        <v>41896</v>
      </c>
      <c r="MD3913">
        <v>8.8572000000000006</v>
      </c>
      <c r="MF3913" s="1">
        <v>41896</v>
      </c>
      <c r="MG3913">
        <v>8.8755000000000006</v>
      </c>
      <c r="MI3913" s="1">
        <v>41896</v>
      </c>
      <c r="MJ3913">
        <v>8.8953000000000007</v>
      </c>
      <c r="ML3913" s="1">
        <v>41896</v>
      </c>
      <c r="MM3913">
        <v>8.9163999999999994</v>
      </c>
      <c r="MO3913" s="1">
        <v>41896</v>
      </c>
      <c r="MP3913">
        <v>8.9390000000000001</v>
      </c>
      <c r="MR3913" s="1">
        <v>41896</v>
      </c>
      <c r="MS3913">
        <v>8.9627999999999997</v>
      </c>
      <c r="MU3913" s="1">
        <v>41896</v>
      </c>
      <c r="MV3913">
        <v>8.9874000000000009</v>
      </c>
      <c r="MX3913" s="1">
        <v>41896</v>
      </c>
      <c r="MY3913">
        <v>9.0123999999999995</v>
      </c>
      <c r="NA3913" s="1">
        <v>41896</v>
      </c>
      <c r="NB3913">
        <v>9.0145999999999997</v>
      </c>
      <c r="ND3913" s="1">
        <v>41896</v>
      </c>
      <c r="NE3913">
        <v>9.0145999999999997</v>
      </c>
      <c r="NG3913" s="1">
        <v>41896</v>
      </c>
      <c r="NH3913">
        <v>9.0145999999999997</v>
      </c>
    </row>
    <row r="3914" spans="2:372">
      <c r="B3914" s="1">
        <v>41897</v>
      </c>
      <c r="C3914">
        <v>8.1085999999999991</v>
      </c>
      <c r="E3914" s="1">
        <v>41897</v>
      </c>
      <c r="F3914">
        <v>8.2344000000000008</v>
      </c>
      <c r="H3914" s="1">
        <v>41897</v>
      </c>
      <c r="I3914">
        <v>8.5220000000000002</v>
      </c>
      <c r="K3914" s="1">
        <v>41897</v>
      </c>
      <c r="L3914">
        <v>8.5587999999999997</v>
      </c>
      <c r="N3914" s="1">
        <v>41897</v>
      </c>
      <c r="O3914">
        <v>8.5780999999999992</v>
      </c>
      <c r="Q3914" s="1">
        <v>41897</v>
      </c>
      <c r="R3914">
        <v>8.6449999999999996</v>
      </c>
      <c r="T3914" s="1">
        <v>41897</v>
      </c>
      <c r="U3914">
        <v>8.6408000000000005</v>
      </c>
      <c r="W3914" s="1">
        <v>41897</v>
      </c>
      <c r="X3914">
        <v>8.5944000000000003</v>
      </c>
      <c r="Z3914" s="1">
        <v>41897</v>
      </c>
      <c r="AA3914">
        <v>8.5289999999999999</v>
      </c>
      <c r="AC3914" s="1">
        <v>41897</v>
      </c>
      <c r="AD3914">
        <v>8.4620999999999995</v>
      </c>
      <c r="AF3914" s="1">
        <v>41897</v>
      </c>
      <c r="AG3914">
        <v>8.4114000000000004</v>
      </c>
      <c r="AI3914" s="1">
        <v>41897</v>
      </c>
      <c r="AJ3914">
        <v>8.3941999999999997</v>
      </c>
      <c r="AL3914" s="1">
        <v>41897</v>
      </c>
      <c r="AM3914">
        <v>8.4139999999999997</v>
      </c>
      <c r="AO3914" s="1">
        <v>41897</v>
      </c>
      <c r="AP3914">
        <v>8.4520999999999997</v>
      </c>
      <c r="AR3914" s="1">
        <v>41897</v>
      </c>
      <c r="AS3914">
        <v>8.4879999999999995</v>
      </c>
      <c r="AU3914" s="1">
        <v>41897</v>
      </c>
      <c r="AV3914">
        <v>8.5038</v>
      </c>
      <c r="AX3914" s="1">
        <v>41897</v>
      </c>
      <c r="AY3914">
        <v>8.5029000000000003</v>
      </c>
      <c r="BA3914" s="1">
        <v>41897</v>
      </c>
      <c r="BB3914">
        <v>8.4976000000000003</v>
      </c>
      <c r="BD3914" s="1">
        <v>41897</v>
      </c>
      <c r="BE3914">
        <v>8.4992999999999999</v>
      </c>
      <c r="BG3914" s="1">
        <v>41897</v>
      </c>
      <c r="BH3914">
        <v>8.5105000000000004</v>
      </c>
      <c r="BJ3914" s="1">
        <v>41897</v>
      </c>
      <c r="BK3914">
        <v>8.5281000000000002</v>
      </c>
      <c r="BM3914" s="1">
        <v>41897</v>
      </c>
      <c r="BN3914">
        <v>8.5495000000000001</v>
      </c>
      <c r="BP3914" s="1">
        <v>41897</v>
      </c>
      <c r="BQ3914">
        <v>8.5716999999999999</v>
      </c>
      <c r="BS3914" s="1">
        <v>41897</v>
      </c>
      <c r="BT3914">
        <v>8.5928000000000004</v>
      </c>
      <c r="BV3914" s="1">
        <v>41897</v>
      </c>
      <c r="BW3914">
        <v>8.6129999999999995</v>
      </c>
      <c r="BY3914" s="1">
        <v>41897</v>
      </c>
      <c r="BZ3914">
        <v>8.6329999999999991</v>
      </c>
      <c r="CB3914" s="1">
        <v>41897</v>
      </c>
      <c r="CC3914">
        <v>8.6532</v>
      </c>
      <c r="CE3914" s="1">
        <v>41897</v>
      </c>
      <c r="CF3914">
        <v>8.6745000000000001</v>
      </c>
      <c r="CH3914" s="1">
        <v>41897</v>
      </c>
      <c r="CI3914">
        <v>8.6973000000000003</v>
      </c>
      <c r="CK3914" s="1">
        <v>41897</v>
      </c>
      <c r="CL3914">
        <v>8.7211999999999996</v>
      </c>
      <c r="CN3914" s="1">
        <v>41897</v>
      </c>
      <c r="CO3914">
        <v>8.7423000000000002</v>
      </c>
      <c r="CQ3914" s="1">
        <v>41897</v>
      </c>
      <c r="CR3914">
        <v>8.7555999999999994</v>
      </c>
      <c r="CT3914" s="1">
        <v>41897</v>
      </c>
      <c r="CU3914">
        <v>8.7568000000000001</v>
      </c>
      <c r="CW3914" s="1">
        <v>41897</v>
      </c>
      <c r="CX3914">
        <v>8.7502999999999993</v>
      </c>
      <c r="CZ3914" s="1">
        <v>41897</v>
      </c>
      <c r="DA3914">
        <v>8.7516999999999996</v>
      </c>
      <c r="DC3914" s="1">
        <v>41897</v>
      </c>
      <c r="DD3914">
        <v>8.7665000000000006</v>
      </c>
      <c r="DF3914" s="1">
        <v>41897</v>
      </c>
      <c r="DG3914">
        <v>8.7850000000000001</v>
      </c>
      <c r="DI3914" s="1">
        <v>41897</v>
      </c>
      <c r="DJ3914">
        <v>8.7960999999999991</v>
      </c>
      <c r="DL3914" s="1">
        <v>41897</v>
      </c>
      <c r="DM3914">
        <v>8.7887000000000004</v>
      </c>
      <c r="DO3914" s="1">
        <v>41897</v>
      </c>
      <c r="DP3914">
        <v>8.7517999999999994</v>
      </c>
      <c r="DR3914" s="1">
        <v>41897</v>
      </c>
      <c r="DS3914">
        <v>8.6745000000000001</v>
      </c>
      <c r="DU3914" s="1">
        <v>41897</v>
      </c>
      <c r="DV3914">
        <v>8.5655000000000001</v>
      </c>
      <c r="DX3914" s="1">
        <v>41897</v>
      </c>
      <c r="DY3914">
        <v>8.4734999999999996</v>
      </c>
      <c r="EA3914" s="1">
        <v>41897</v>
      </c>
      <c r="EB3914">
        <v>8.4501000000000008</v>
      </c>
      <c r="ED3914" s="1">
        <v>41897</v>
      </c>
      <c r="EE3914">
        <v>8.5048999999999992</v>
      </c>
      <c r="EG3914" s="1">
        <v>41897</v>
      </c>
      <c r="EH3914">
        <v>8.6097000000000001</v>
      </c>
      <c r="EJ3914" s="1">
        <v>41897</v>
      </c>
      <c r="EK3914">
        <v>8.7346000000000004</v>
      </c>
      <c r="EM3914" s="1">
        <v>41897</v>
      </c>
      <c r="EN3914">
        <v>8.8498000000000001</v>
      </c>
      <c r="EP3914" s="1">
        <v>41897</v>
      </c>
      <c r="EQ3914">
        <v>8.93</v>
      </c>
      <c r="ES3914" s="1">
        <v>41897</v>
      </c>
      <c r="ET3914">
        <v>8.9733999999999998</v>
      </c>
      <c r="EV3914" s="1">
        <v>41897</v>
      </c>
      <c r="EW3914">
        <v>8.9856999999999996</v>
      </c>
      <c r="EY3914" s="1">
        <v>41897</v>
      </c>
      <c r="EZ3914">
        <v>8.9728999999999992</v>
      </c>
      <c r="FB3914" s="1">
        <v>41897</v>
      </c>
      <c r="FC3914">
        <v>8.9405999999999999</v>
      </c>
      <c r="FE3914" s="1">
        <v>41897</v>
      </c>
      <c r="FF3914">
        <v>8.8948999999999998</v>
      </c>
      <c r="FH3914" s="1">
        <v>41897</v>
      </c>
      <c r="FI3914">
        <v>8.8414000000000001</v>
      </c>
      <c r="FK3914" s="1">
        <v>41897</v>
      </c>
      <c r="FL3914">
        <v>8.7859999999999996</v>
      </c>
      <c r="FN3914" s="1">
        <v>41897</v>
      </c>
      <c r="FO3914">
        <v>8.7340999999999998</v>
      </c>
      <c r="FQ3914" s="1">
        <v>41897</v>
      </c>
      <c r="FR3914">
        <v>8.6897000000000002</v>
      </c>
      <c r="FT3914" s="1">
        <v>41897</v>
      </c>
      <c r="FU3914">
        <v>8.6561000000000003</v>
      </c>
      <c r="FW3914" s="1">
        <v>41897</v>
      </c>
      <c r="FX3914">
        <v>8.6353000000000009</v>
      </c>
      <c r="FZ3914" s="1">
        <v>41897</v>
      </c>
      <c r="GA3914">
        <v>8.6259999999999994</v>
      </c>
      <c r="GC3914" s="1">
        <v>41897</v>
      </c>
      <c r="GD3914">
        <v>8.6263000000000005</v>
      </c>
      <c r="GF3914" s="1">
        <v>41897</v>
      </c>
      <c r="GG3914">
        <v>8.6343999999999994</v>
      </c>
      <c r="GI3914" s="1">
        <v>41897</v>
      </c>
      <c r="GJ3914">
        <v>8.6484000000000005</v>
      </c>
      <c r="GL3914" s="1">
        <v>41897</v>
      </c>
      <c r="GM3914">
        <v>8.6666000000000007</v>
      </c>
      <c r="GO3914" s="1">
        <v>41897</v>
      </c>
      <c r="GP3914">
        <v>8.6868999999999996</v>
      </c>
      <c r="GR3914" s="1">
        <v>41897</v>
      </c>
      <c r="GS3914">
        <v>8.7076999999999991</v>
      </c>
      <c r="GU3914" s="1">
        <v>41897</v>
      </c>
      <c r="GV3914">
        <v>8.7270000000000003</v>
      </c>
      <c r="GX3914" s="1">
        <v>41897</v>
      </c>
      <c r="GY3914">
        <v>8.7431999999999999</v>
      </c>
      <c r="HA3914" s="1">
        <v>41897</v>
      </c>
      <c r="HB3914">
        <v>8.7561999999999998</v>
      </c>
      <c r="HD3914" s="1">
        <v>41897</v>
      </c>
      <c r="HE3914">
        <v>8.7664000000000009</v>
      </c>
      <c r="HG3914" s="1">
        <v>41897</v>
      </c>
      <c r="HH3914">
        <v>8.7742000000000004</v>
      </c>
      <c r="HJ3914" s="1">
        <v>41897</v>
      </c>
      <c r="HK3914">
        <v>8.7801000000000009</v>
      </c>
      <c r="HM3914" s="1">
        <v>41897</v>
      </c>
      <c r="HN3914">
        <v>8.7844999999999995</v>
      </c>
      <c r="HP3914" s="1">
        <v>41897</v>
      </c>
      <c r="HQ3914">
        <v>8.7878000000000007</v>
      </c>
      <c r="HS3914" s="1">
        <v>41897</v>
      </c>
      <c r="HT3914">
        <v>8.7904</v>
      </c>
      <c r="HV3914" s="1">
        <v>41897</v>
      </c>
      <c r="HW3914">
        <v>8.7926000000000002</v>
      </c>
      <c r="HY3914" s="1">
        <v>41897</v>
      </c>
      <c r="HZ3914">
        <v>8.7943999999999996</v>
      </c>
      <c r="IB3914" s="1">
        <v>41897</v>
      </c>
      <c r="IC3914">
        <v>8.7957999999999998</v>
      </c>
      <c r="IE3914" s="1">
        <v>41897</v>
      </c>
      <c r="IF3914">
        <v>8.7967999999999993</v>
      </c>
      <c r="IH3914" s="1">
        <v>41897</v>
      </c>
      <c r="II3914">
        <v>8.7974999999999994</v>
      </c>
      <c r="IK3914" s="1">
        <v>41897</v>
      </c>
      <c r="IL3914">
        <v>8.7979000000000003</v>
      </c>
      <c r="IN3914" s="1">
        <v>41897</v>
      </c>
      <c r="IO3914">
        <v>8.7979000000000003</v>
      </c>
      <c r="IQ3914" s="1">
        <v>41897</v>
      </c>
      <c r="IR3914">
        <v>8.7977000000000007</v>
      </c>
      <c r="IT3914" s="1">
        <v>41897</v>
      </c>
      <c r="IU3914">
        <v>8.7972000000000001</v>
      </c>
      <c r="IW3914" s="1">
        <v>41897</v>
      </c>
      <c r="IX3914">
        <v>8.7964000000000002</v>
      </c>
      <c r="IZ3914" s="1">
        <v>41897</v>
      </c>
      <c r="JA3914">
        <v>8.7954000000000008</v>
      </c>
      <c r="JC3914" s="1">
        <v>41897</v>
      </c>
      <c r="JD3914">
        <v>8.7942</v>
      </c>
      <c r="JF3914" s="1">
        <v>41897</v>
      </c>
      <c r="JG3914">
        <v>8.7927</v>
      </c>
      <c r="JI3914" s="1">
        <v>41897</v>
      </c>
      <c r="JJ3914">
        <v>8.7911000000000001</v>
      </c>
      <c r="JL3914" s="1">
        <v>41897</v>
      </c>
      <c r="JM3914">
        <v>8.7893000000000008</v>
      </c>
      <c r="JO3914" s="1">
        <v>41897</v>
      </c>
      <c r="JP3914">
        <v>8.7873999999999999</v>
      </c>
      <c r="JR3914" s="1">
        <v>41897</v>
      </c>
      <c r="JS3914">
        <v>8.7853999999999992</v>
      </c>
      <c r="JU3914" s="1">
        <v>41897</v>
      </c>
      <c r="JV3914">
        <v>8.7832000000000008</v>
      </c>
      <c r="JX3914" s="1">
        <v>41897</v>
      </c>
      <c r="JY3914">
        <v>8.7810000000000006</v>
      </c>
      <c r="KA3914" s="1">
        <v>41897</v>
      </c>
      <c r="KB3914">
        <v>8.7786000000000008</v>
      </c>
      <c r="KD3914" s="1">
        <v>41897</v>
      </c>
      <c r="KE3914">
        <v>8.7762999999999991</v>
      </c>
      <c r="KG3914" s="1">
        <v>41897</v>
      </c>
      <c r="KH3914">
        <v>8.7738999999999994</v>
      </c>
      <c r="KJ3914" s="1">
        <v>41897</v>
      </c>
      <c r="KK3914">
        <v>8.7714999999999996</v>
      </c>
      <c r="KM3914" s="1">
        <v>41897</v>
      </c>
      <c r="KN3914">
        <v>8.7690999999999999</v>
      </c>
      <c r="KP3914" s="1">
        <v>41897</v>
      </c>
      <c r="KQ3914">
        <v>8.7667000000000002</v>
      </c>
      <c r="KS3914" s="1">
        <v>41897</v>
      </c>
      <c r="KT3914">
        <v>8.7643000000000004</v>
      </c>
      <c r="KV3914" s="1">
        <v>41897</v>
      </c>
      <c r="KW3914">
        <v>8.7620000000000005</v>
      </c>
      <c r="KY3914" s="1">
        <v>41897</v>
      </c>
      <c r="KZ3914">
        <v>8.7598000000000003</v>
      </c>
      <c r="LB3914" s="1">
        <v>41897</v>
      </c>
      <c r="LC3914">
        <v>8.7576999999999998</v>
      </c>
      <c r="LE3914" s="1">
        <v>41897</v>
      </c>
      <c r="LF3914">
        <v>8.7557000000000009</v>
      </c>
      <c r="LH3914" s="1">
        <v>41897</v>
      </c>
      <c r="LI3914">
        <v>8.7538999999999998</v>
      </c>
      <c r="LK3914" s="1">
        <v>41897</v>
      </c>
      <c r="LL3914">
        <v>8.7522000000000002</v>
      </c>
      <c r="LN3914" s="1">
        <v>41897</v>
      </c>
      <c r="LO3914">
        <v>8.7506000000000004</v>
      </c>
      <c r="LQ3914" s="1">
        <v>41897</v>
      </c>
      <c r="LR3914">
        <v>8.7492999999999999</v>
      </c>
      <c r="LT3914" s="1">
        <v>41897</v>
      </c>
      <c r="LU3914">
        <v>8.7482000000000006</v>
      </c>
      <c r="LW3914" s="1">
        <v>41897</v>
      </c>
      <c r="LX3914">
        <v>8.7472999999999992</v>
      </c>
      <c r="LZ3914" s="1">
        <v>41897</v>
      </c>
      <c r="MA3914">
        <v>8.7466000000000008</v>
      </c>
      <c r="MC3914" s="1">
        <v>41897</v>
      </c>
      <c r="MD3914">
        <v>8.7462</v>
      </c>
      <c r="MF3914" s="1">
        <v>41897</v>
      </c>
      <c r="MG3914">
        <v>8.7461000000000002</v>
      </c>
      <c r="MI3914" s="1">
        <v>41897</v>
      </c>
      <c r="MJ3914">
        <v>8.7462999999999997</v>
      </c>
      <c r="ML3914" s="1">
        <v>41897</v>
      </c>
      <c r="MM3914">
        <v>8.7468000000000004</v>
      </c>
      <c r="MO3914" s="1">
        <v>41897</v>
      </c>
      <c r="MP3914">
        <v>8.7476000000000003</v>
      </c>
      <c r="MR3914" s="1">
        <v>41897</v>
      </c>
      <c r="MS3914">
        <v>8.7486999999999995</v>
      </c>
      <c r="MU3914" s="1">
        <v>41897</v>
      </c>
      <c r="MV3914">
        <v>8.75</v>
      </c>
      <c r="MX3914" s="1">
        <v>41897</v>
      </c>
      <c r="MY3914">
        <v>8.7514000000000003</v>
      </c>
      <c r="NA3914" s="1">
        <v>41897</v>
      </c>
      <c r="NB3914">
        <v>8.7515000000000001</v>
      </c>
      <c r="ND3914" s="1">
        <v>41897</v>
      </c>
      <c r="NE3914">
        <v>8.7515000000000001</v>
      </c>
      <c r="NG3914" s="1">
        <v>41897</v>
      </c>
      <c r="NH3914">
        <v>8.7515000000000001</v>
      </c>
    </row>
    <row r="3915" spans="2:372">
      <c r="B3915" s="1">
        <v>41898</v>
      </c>
      <c r="C3915">
        <v>8.1530000000000005</v>
      </c>
      <c r="E3915" s="1">
        <v>41898</v>
      </c>
      <c r="F3915">
        <v>8.2737999999999996</v>
      </c>
      <c r="H3915" s="1">
        <v>41898</v>
      </c>
      <c r="I3915">
        <v>8.5500000000000007</v>
      </c>
      <c r="K3915" s="1">
        <v>41898</v>
      </c>
      <c r="L3915">
        <v>8.5762999999999998</v>
      </c>
      <c r="N3915" s="1">
        <v>41898</v>
      </c>
      <c r="O3915">
        <v>8.5998000000000001</v>
      </c>
      <c r="Q3915" s="1">
        <v>41898</v>
      </c>
      <c r="R3915">
        <v>8.6402000000000001</v>
      </c>
      <c r="T3915" s="1">
        <v>41898</v>
      </c>
      <c r="U3915">
        <v>8.6150000000000002</v>
      </c>
      <c r="W3915" s="1">
        <v>41898</v>
      </c>
      <c r="X3915">
        <v>8.5688999999999993</v>
      </c>
      <c r="Z3915" s="1">
        <v>41898</v>
      </c>
      <c r="AA3915">
        <v>8.5042000000000009</v>
      </c>
      <c r="AC3915" s="1">
        <v>41898</v>
      </c>
      <c r="AD3915">
        <v>8.4384999999999994</v>
      </c>
      <c r="AF3915" s="1">
        <v>41898</v>
      </c>
      <c r="AG3915">
        <v>8.3893000000000004</v>
      </c>
      <c r="AI3915" s="1">
        <v>41898</v>
      </c>
      <c r="AJ3915">
        <v>8.3739000000000008</v>
      </c>
      <c r="AL3915" s="1">
        <v>41898</v>
      </c>
      <c r="AM3915">
        <v>8.3954000000000004</v>
      </c>
      <c r="AO3915" s="1">
        <v>41898</v>
      </c>
      <c r="AP3915">
        <v>8.4347999999999992</v>
      </c>
      <c r="AR3915" s="1">
        <v>41898</v>
      </c>
      <c r="AS3915">
        <v>8.4710999999999999</v>
      </c>
      <c r="AU3915" s="1">
        <v>41898</v>
      </c>
      <c r="AV3915">
        <v>8.4869000000000003</v>
      </c>
      <c r="AX3915" s="1">
        <v>41898</v>
      </c>
      <c r="AY3915">
        <v>8.4860000000000007</v>
      </c>
      <c r="BA3915" s="1">
        <v>41898</v>
      </c>
      <c r="BB3915">
        <v>8.4817</v>
      </c>
      <c r="BD3915" s="1">
        <v>41898</v>
      </c>
      <c r="BE3915">
        <v>8.4862000000000002</v>
      </c>
      <c r="BG3915" s="1">
        <v>41898</v>
      </c>
      <c r="BH3915">
        <v>8.5003999999999991</v>
      </c>
      <c r="BJ3915" s="1">
        <v>41898</v>
      </c>
      <c r="BK3915">
        <v>8.5196000000000005</v>
      </c>
      <c r="BM3915" s="1">
        <v>41898</v>
      </c>
      <c r="BN3915">
        <v>8.5387000000000004</v>
      </c>
      <c r="BP3915" s="1">
        <v>41898</v>
      </c>
      <c r="BQ3915">
        <v>8.5530000000000008</v>
      </c>
      <c r="BS3915" s="1">
        <v>41898</v>
      </c>
      <c r="BT3915">
        <v>8.5601000000000003</v>
      </c>
      <c r="BV3915" s="1">
        <v>41898</v>
      </c>
      <c r="BW3915">
        <v>8.5643999999999991</v>
      </c>
      <c r="BY3915" s="1">
        <v>41898</v>
      </c>
      <c r="BZ3915">
        <v>8.5714000000000006</v>
      </c>
      <c r="CB3915" s="1">
        <v>41898</v>
      </c>
      <c r="CC3915">
        <v>8.5863999999999994</v>
      </c>
      <c r="CE3915" s="1">
        <v>41898</v>
      </c>
      <c r="CF3915">
        <v>8.6126000000000005</v>
      </c>
      <c r="CH3915" s="1">
        <v>41898</v>
      </c>
      <c r="CI3915">
        <v>8.6457999999999995</v>
      </c>
      <c r="CK3915" s="1">
        <v>41898</v>
      </c>
      <c r="CL3915">
        <v>8.6805000000000003</v>
      </c>
      <c r="CN3915" s="1">
        <v>41898</v>
      </c>
      <c r="CO3915">
        <v>8.7111000000000001</v>
      </c>
      <c r="CQ3915" s="1">
        <v>41898</v>
      </c>
      <c r="CR3915">
        <v>8.7320999999999991</v>
      </c>
      <c r="CT3915" s="1">
        <v>41898</v>
      </c>
      <c r="CU3915">
        <v>8.7383000000000006</v>
      </c>
      <c r="CW3915" s="1">
        <v>41898</v>
      </c>
      <c r="CX3915">
        <v>8.7347999999999999</v>
      </c>
      <c r="CZ3915" s="1">
        <v>41898</v>
      </c>
      <c r="DA3915">
        <v>8.7384000000000004</v>
      </c>
      <c r="DC3915" s="1">
        <v>41898</v>
      </c>
      <c r="DD3915">
        <v>8.7553999999999998</v>
      </c>
      <c r="DF3915" s="1">
        <v>41898</v>
      </c>
      <c r="DG3915">
        <v>8.7759</v>
      </c>
      <c r="DI3915" s="1">
        <v>41898</v>
      </c>
      <c r="DJ3915">
        <v>8.7888000000000002</v>
      </c>
      <c r="DL3915" s="1">
        <v>41898</v>
      </c>
      <c r="DM3915">
        <v>8.7830999999999992</v>
      </c>
      <c r="DO3915" s="1">
        <v>41898</v>
      </c>
      <c r="DP3915">
        <v>8.7476000000000003</v>
      </c>
      <c r="DR3915" s="1">
        <v>41898</v>
      </c>
      <c r="DS3915">
        <v>8.6713000000000005</v>
      </c>
      <c r="DU3915" s="1">
        <v>41898</v>
      </c>
      <c r="DV3915">
        <v>8.5634999999999994</v>
      </c>
      <c r="DX3915" s="1">
        <v>41898</v>
      </c>
      <c r="DY3915">
        <v>8.4731000000000005</v>
      </c>
      <c r="EA3915" s="1">
        <v>41898</v>
      </c>
      <c r="EB3915">
        <v>8.4514999999999993</v>
      </c>
      <c r="ED3915" s="1">
        <v>41898</v>
      </c>
      <c r="EE3915">
        <v>8.5078999999999994</v>
      </c>
      <c r="EG3915" s="1">
        <v>41898</v>
      </c>
      <c r="EH3915">
        <v>8.6141000000000005</v>
      </c>
      <c r="EJ3915" s="1">
        <v>41898</v>
      </c>
      <c r="EK3915">
        <v>8.7403999999999993</v>
      </c>
      <c r="EM3915" s="1">
        <v>41898</v>
      </c>
      <c r="EN3915">
        <v>8.8573000000000004</v>
      </c>
      <c r="EP3915" s="1">
        <v>41898</v>
      </c>
      <c r="EQ3915">
        <v>8.9397000000000002</v>
      </c>
      <c r="ES3915" s="1">
        <v>41898</v>
      </c>
      <c r="ET3915">
        <v>8.9856999999999996</v>
      </c>
      <c r="EV3915" s="1">
        <v>41898</v>
      </c>
      <c r="EW3915">
        <v>9.0006000000000004</v>
      </c>
      <c r="EY3915" s="1">
        <v>41898</v>
      </c>
      <c r="EZ3915">
        <v>8.9896999999999991</v>
      </c>
      <c r="FB3915" s="1">
        <v>41898</v>
      </c>
      <c r="FC3915">
        <v>8.9581999999999997</v>
      </c>
      <c r="FE3915" s="1">
        <v>41898</v>
      </c>
      <c r="FF3915">
        <v>8.9116</v>
      </c>
      <c r="FH3915" s="1">
        <v>41898</v>
      </c>
      <c r="FI3915">
        <v>8.8551000000000002</v>
      </c>
      <c r="FK3915" s="1">
        <v>41898</v>
      </c>
      <c r="FL3915">
        <v>8.7940000000000005</v>
      </c>
      <c r="FN3915" s="1">
        <v>41898</v>
      </c>
      <c r="FO3915">
        <v>8.7337000000000007</v>
      </c>
      <c r="FQ3915" s="1">
        <v>41898</v>
      </c>
      <c r="FR3915">
        <v>8.6800999999999995</v>
      </c>
      <c r="FT3915" s="1">
        <v>41898</v>
      </c>
      <c r="FU3915">
        <v>8.6389999999999993</v>
      </c>
      <c r="FW3915" s="1">
        <v>41898</v>
      </c>
      <c r="FX3915">
        <v>8.6143999999999998</v>
      </c>
      <c r="FZ3915" s="1">
        <v>41898</v>
      </c>
      <c r="GA3915">
        <v>8.6044</v>
      </c>
      <c r="GC3915" s="1">
        <v>41898</v>
      </c>
      <c r="GD3915">
        <v>8.6066000000000003</v>
      </c>
      <c r="GF3915" s="1">
        <v>41898</v>
      </c>
      <c r="GG3915">
        <v>8.6185000000000009</v>
      </c>
      <c r="GI3915" s="1">
        <v>41898</v>
      </c>
      <c r="GJ3915">
        <v>8.6378000000000004</v>
      </c>
      <c r="GL3915" s="1">
        <v>41898</v>
      </c>
      <c r="GM3915">
        <v>8.6617999999999995</v>
      </c>
      <c r="GO3915" s="1">
        <v>41898</v>
      </c>
      <c r="GP3915">
        <v>8.6882000000000001</v>
      </c>
      <c r="GR3915" s="1">
        <v>41898</v>
      </c>
      <c r="GS3915">
        <v>8.7144999999999992</v>
      </c>
      <c r="GU3915" s="1">
        <v>41898</v>
      </c>
      <c r="GV3915">
        <v>8.7380999999999993</v>
      </c>
      <c r="GX3915" s="1">
        <v>41898</v>
      </c>
      <c r="GY3915">
        <v>8.7569999999999997</v>
      </c>
      <c r="HA3915" s="1">
        <v>41898</v>
      </c>
      <c r="HB3915">
        <v>8.7711000000000006</v>
      </c>
      <c r="HD3915" s="1">
        <v>41898</v>
      </c>
      <c r="HE3915">
        <v>8.7811000000000003</v>
      </c>
      <c r="HG3915" s="1">
        <v>41898</v>
      </c>
      <c r="HH3915">
        <v>8.7875999999999994</v>
      </c>
      <c r="HJ3915" s="1">
        <v>41898</v>
      </c>
      <c r="HK3915">
        <v>8.7913999999999994</v>
      </c>
      <c r="HM3915" s="1">
        <v>41898</v>
      </c>
      <c r="HN3915">
        <v>8.7932000000000006</v>
      </c>
      <c r="HP3915" s="1">
        <v>41898</v>
      </c>
      <c r="HQ3915">
        <v>8.7935999999999996</v>
      </c>
      <c r="HS3915" s="1">
        <v>41898</v>
      </c>
      <c r="HT3915">
        <v>8.7934999999999999</v>
      </c>
      <c r="HV3915" s="1">
        <v>41898</v>
      </c>
      <c r="HW3915">
        <v>8.7929999999999993</v>
      </c>
      <c r="HY3915" s="1">
        <v>41898</v>
      </c>
      <c r="HZ3915">
        <v>8.7923000000000009</v>
      </c>
      <c r="IB3915" s="1">
        <v>41898</v>
      </c>
      <c r="IC3915">
        <v>8.7912999999999997</v>
      </c>
      <c r="IE3915" s="1">
        <v>41898</v>
      </c>
      <c r="IF3915">
        <v>8.7902000000000005</v>
      </c>
      <c r="IH3915" s="1">
        <v>41898</v>
      </c>
      <c r="II3915">
        <v>8.7888000000000002</v>
      </c>
      <c r="IK3915" s="1">
        <v>41898</v>
      </c>
      <c r="IL3915">
        <v>8.7873000000000001</v>
      </c>
      <c r="IN3915" s="1">
        <v>41898</v>
      </c>
      <c r="IO3915">
        <v>8.7856000000000005</v>
      </c>
      <c r="IQ3915" s="1">
        <v>41898</v>
      </c>
      <c r="IR3915">
        <v>8.7837999999999994</v>
      </c>
      <c r="IT3915" s="1">
        <v>41898</v>
      </c>
      <c r="IU3915">
        <v>8.7818000000000005</v>
      </c>
      <c r="IW3915" s="1">
        <v>41898</v>
      </c>
      <c r="IX3915">
        <v>8.7797000000000001</v>
      </c>
      <c r="IZ3915" s="1">
        <v>41898</v>
      </c>
      <c r="JA3915">
        <v>8.7774999999999999</v>
      </c>
      <c r="JC3915" s="1">
        <v>41898</v>
      </c>
      <c r="JD3915">
        <v>8.7752999999999997</v>
      </c>
      <c r="JF3915" s="1">
        <v>41898</v>
      </c>
      <c r="JG3915">
        <v>8.7729999999999997</v>
      </c>
      <c r="JI3915" s="1">
        <v>41898</v>
      </c>
      <c r="JJ3915">
        <v>8.7706</v>
      </c>
      <c r="JL3915" s="1">
        <v>41898</v>
      </c>
      <c r="JM3915">
        <v>8.7682000000000002</v>
      </c>
      <c r="JO3915" s="1">
        <v>41898</v>
      </c>
      <c r="JP3915">
        <v>8.7658000000000005</v>
      </c>
      <c r="JR3915" s="1">
        <v>41898</v>
      </c>
      <c r="JS3915">
        <v>8.7635000000000005</v>
      </c>
      <c r="JU3915" s="1">
        <v>41898</v>
      </c>
      <c r="JV3915">
        <v>8.7611000000000008</v>
      </c>
      <c r="JX3915" s="1">
        <v>41898</v>
      </c>
      <c r="JY3915">
        <v>8.7588000000000008</v>
      </c>
      <c r="KA3915" s="1">
        <v>41898</v>
      </c>
      <c r="KB3915">
        <v>8.7564999999999991</v>
      </c>
      <c r="KD3915" s="1">
        <v>41898</v>
      </c>
      <c r="KE3915">
        <v>8.7544000000000004</v>
      </c>
      <c r="KG3915" s="1">
        <v>41898</v>
      </c>
      <c r="KH3915">
        <v>8.7523</v>
      </c>
      <c r="KJ3915" s="1">
        <v>41898</v>
      </c>
      <c r="KK3915">
        <v>8.7502999999999993</v>
      </c>
      <c r="KM3915" s="1">
        <v>41898</v>
      </c>
      <c r="KN3915">
        <v>8.7484999999999999</v>
      </c>
      <c r="KP3915" s="1">
        <v>41898</v>
      </c>
      <c r="KQ3915">
        <v>8.7468000000000004</v>
      </c>
      <c r="KS3915" s="1">
        <v>41898</v>
      </c>
      <c r="KT3915">
        <v>8.7452000000000005</v>
      </c>
      <c r="KV3915" s="1">
        <v>41898</v>
      </c>
      <c r="KW3915">
        <v>8.7439</v>
      </c>
      <c r="KY3915" s="1">
        <v>41898</v>
      </c>
      <c r="KZ3915">
        <v>8.7426999999999992</v>
      </c>
      <c r="LB3915" s="1">
        <v>41898</v>
      </c>
      <c r="LC3915">
        <v>8.7417999999999996</v>
      </c>
      <c r="LE3915" s="1">
        <v>41898</v>
      </c>
      <c r="LF3915">
        <v>8.7410999999999994</v>
      </c>
      <c r="LH3915" s="1">
        <v>41898</v>
      </c>
      <c r="LI3915">
        <v>8.7406000000000006</v>
      </c>
      <c r="LK3915" s="1">
        <v>41898</v>
      </c>
      <c r="LL3915">
        <v>8.7403999999999993</v>
      </c>
      <c r="LN3915" s="1">
        <v>41898</v>
      </c>
      <c r="LO3915">
        <v>8.7405000000000008</v>
      </c>
      <c r="LQ3915" s="1">
        <v>41898</v>
      </c>
      <c r="LR3915">
        <v>8.7408999999999999</v>
      </c>
      <c r="LT3915" s="1">
        <v>41898</v>
      </c>
      <c r="LU3915">
        <v>8.7416</v>
      </c>
      <c r="LW3915" s="1">
        <v>41898</v>
      </c>
      <c r="LX3915">
        <v>8.7425999999999995</v>
      </c>
      <c r="LZ3915" s="1">
        <v>41898</v>
      </c>
      <c r="MA3915">
        <v>8.7439999999999998</v>
      </c>
      <c r="MC3915" s="1">
        <v>41898</v>
      </c>
      <c r="MD3915">
        <v>8.7456999999999994</v>
      </c>
      <c r="MF3915" s="1">
        <v>41898</v>
      </c>
      <c r="MG3915">
        <v>8.7478999999999996</v>
      </c>
      <c r="MI3915" s="1">
        <v>41898</v>
      </c>
      <c r="MJ3915">
        <v>8.7503999999999991</v>
      </c>
      <c r="ML3915" s="1">
        <v>41898</v>
      </c>
      <c r="MM3915">
        <v>8.7533999999999992</v>
      </c>
      <c r="MO3915" s="1">
        <v>41898</v>
      </c>
      <c r="MP3915">
        <v>8.7568000000000001</v>
      </c>
      <c r="MR3915" s="1">
        <v>41898</v>
      </c>
      <c r="MS3915">
        <v>8.7605000000000004</v>
      </c>
      <c r="MU3915" s="1">
        <v>41898</v>
      </c>
      <c r="MV3915">
        <v>8.7644000000000002</v>
      </c>
      <c r="MX3915" s="1">
        <v>41898</v>
      </c>
      <c r="MY3915">
        <v>8.7684999999999995</v>
      </c>
      <c r="NA3915" s="1">
        <v>41898</v>
      </c>
      <c r="NB3915">
        <v>8.7688000000000006</v>
      </c>
      <c r="ND3915" s="1">
        <v>41898</v>
      </c>
      <c r="NE3915">
        <v>8.7688000000000006</v>
      </c>
      <c r="NG3915" s="1">
        <v>41898</v>
      </c>
      <c r="NH3915">
        <v>8.7688000000000006</v>
      </c>
    </row>
    <row r="3916" spans="2:372">
      <c r="B3916" s="1">
        <v>41899</v>
      </c>
      <c r="C3916">
        <v>8.1629000000000005</v>
      </c>
      <c r="E3916" s="1">
        <v>41899</v>
      </c>
      <c r="F3916">
        <v>8.2474000000000007</v>
      </c>
      <c r="H3916" s="1">
        <v>41899</v>
      </c>
      <c r="I3916">
        <v>8.4405000000000001</v>
      </c>
      <c r="K3916" s="1">
        <v>41899</v>
      </c>
      <c r="L3916">
        <v>8.5500000000000007</v>
      </c>
      <c r="N3916" s="1">
        <v>41899</v>
      </c>
      <c r="O3916">
        <v>8.5795999999999992</v>
      </c>
      <c r="Q3916" s="1">
        <v>41899</v>
      </c>
      <c r="R3916">
        <v>8.6453000000000007</v>
      </c>
      <c r="T3916" s="1">
        <v>41899</v>
      </c>
      <c r="U3916">
        <v>8.6141000000000005</v>
      </c>
      <c r="W3916" s="1">
        <v>41899</v>
      </c>
      <c r="X3916">
        <v>8.5770999999999997</v>
      </c>
      <c r="Z3916" s="1">
        <v>41899</v>
      </c>
      <c r="AA3916">
        <v>8.5175000000000001</v>
      </c>
      <c r="AC3916" s="1">
        <v>41899</v>
      </c>
      <c r="AD3916">
        <v>8.4510000000000005</v>
      </c>
      <c r="AF3916" s="1">
        <v>41899</v>
      </c>
      <c r="AG3916">
        <v>8.3934999999999995</v>
      </c>
      <c r="AI3916" s="1">
        <v>41899</v>
      </c>
      <c r="AJ3916">
        <v>8.3605</v>
      </c>
      <c r="AL3916" s="1">
        <v>41899</v>
      </c>
      <c r="AM3916">
        <v>8.3567</v>
      </c>
      <c r="AO3916" s="1">
        <v>41899</v>
      </c>
      <c r="AP3916">
        <v>8.3709000000000007</v>
      </c>
      <c r="AR3916" s="1">
        <v>41899</v>
      </c>
      <c r="AS3916">
        <v>8.3903999999999996</v>
      </c>
      <c r="AU3916" s="1">
        <v>41899</v>
      </c>
      <c r="AV3916">
        <v>8.4042999999999992</v>
      </c>
      <c r="AX3916" s="1">
        <v>41899</v>
      </c>
      <c r="AY3916">
        <v>8.4137000000000004</v>
      </c>
      <c r="BA3916" s="1">
        <v>41899</v>
      </c>
      <c r="BB3916">
        <v>8.4244000000000003</v>
      </c>
      <c r="BD3916" s="1">
        <v>41899</v>
      </c>
      <c r="BE3916">
        <v>8.4418000000000006</v>
      </c>
      <c r="BG3916" s="1">
        <v>41899</v>
      </c>
      <c r="BH3916">
        <v>8.4652999999999992</v>
      </c>
      <c r="BJ3916" s="1">
        <v>41899</v>
      </c>
      <c r="BK3916">
        <v>8.4911999999999992</v>
      </c>
      <c r="BM3916" s="1">
        <v>41899</v>
      </c>
      <c r="BN3916">
        <v>8.516</v>
      </c>
      <c r="BP3916" s="1">
        <v>41899</v>
      </c>
      <c r="BQ3916">
        <v>8.5360999999999994</v>
      </c>
      <c r="BS3916" s="1">
        <v>41899</v>
      </c>
      <c r="BT3916">
        <v>8.5499000000000009</v>
      </c>
      <c r="BV3916" s="1">
        <v>41899</v>
      </c>
      <c r="BW3916">
        <v>8.5611999999999995</v>
      </c>
      <c r="BY3916" s="1">
        <v>41899</v>
      </c>
      <c r="BZ3916">
        <v>8.5744000000000007</v>
      </c>
      <c r="CB3916" s="1">
        <v>41899</v>
      </c>
      <c r="CC3916">
        <v>8.5940999999999992</v>
      </c>
      <c r="CE3916" s="1">
        <v>41899</v>
      </c>
      <c r="CF3916">
        <v>8.6225000000000005</v>
      </c>
      <c r="CH3916" s="1">
        <v>41899</v>
      </c>
      <c r="CI3916">
        <v>8.6557999999999993</v>
      </c>
      <c r="CK3916" s="1">
        <v>41899</v>
      </c>
      <c r="CL3916">
        <v>8.6890000000000001</v>
      </c>
      <c r="CN3916" s="1">
        <v>41899</v>
      </c>
      <c r="CO3916">
        <v>8.7169000000000008</v>
      </c>
      <c r="CQ3916" s="1">
        <v>41899</v>
      </c>
      <c r="CR3916">
        <v>8.7346000000000004</v>
      </c>
      <c r="CT3916" s="1">
        <v>41899</v>
      </c>
      <c r="CU3916">
        <v>8.7374000000000009</v>
      </c>
      <c r="CW3916" s="1">
        <v>41899</v>
      </c>
      <c r="CX3916">
        <v>8.7310999999999996</v>
      </c>
      <c r="CZ3916" s="1">
        <v>41899</v>
      </c>
      <c r="DA3916">
        <v>8.7337000000000007</v>
      </c>
      <c r="DC3916" s="1">
        <v>41899</v>
      </c>
      <c r="DD3916">
        <v>8.7515000000000001</v>
      </c>
      <c r="DF3916" s="1">
        <v>41899</v>
      </c>
      <c r="DG3916">
        <v>8.7740000000000009</v>
      </c>
      <c r="DI3916" s="1">
        <v>41899</v>
      </c>
      <c r="DJ3916">
        <v>8.7896000000000001</v>
      </c>
      <c r="DL3916" s="1">
        <v>41899</v>
      </c>
      <c r="DM3916">
        <v>8.7865000000000002</v>
      </c>
      <c r="DO3916" s="1">
        <v>41899</v>
      </c>
      <c r="DP3916">
        <v>8.7530999999999999</v>
      </c>
      <c r="DR3916" s="1">
        <v>41899</v>
      </c>
      <c r="DS3916">
        <v>8.6777999999999995</v>
      </c>
      <c r="DU3916" s="1">
        <v>41899</v>
      </c>
      <c r="DV3916">
        <v>8.5698000000000008</v>
      </c>
      <c r="DX3916" s="1">
        <v>41899</v>
      </c>
      <c r="DY3916">
        <v>8.4781999999999993</v>
      </c>
      <c r="EA3916" s="1">
        <v>41899</v>
      </c>
      <c r="EB3916">
        <v>8.4539000000000009</v>
      </c>
      <c r="ED3916" s="1">
        <v>41899</v>
      </c>
      <c r="EE3916">
        <v>8.5059000000000005</v>
      </c>
      <c r="EG3916" s="1">
        <v>41899</v>
      </c>
      <c r="EH3916">
        <v>8.6066000000000003</v>
      </c>
      <c r="EJ3916" s="1">
        <v>41899</v>
      </c>
      <c r="EK3916">
        <v>8.7271000000000001</v>
      </c>
      <c r="EM3916" s="1">
        <v>41899</v>
      </c>
      <c r="EN3916">
        <v>8.8385999999999996</v>
      </c>
      <c r="EP3916" s="1">
        <v>41899</v>
      </c>
      <c r="EQ3916">
        <v>8.9169999999999998</v>
      </c>
      <c r="ES3916" s="1">
        <v>41899</v>
      </c>
      <c r="ET3916">
        <v>8.9604999999999997</v>
      </c>
      <c r="EV3916" s="1">
        <v>41899</v>
      </c>
      <c r="EW3916">
        <v>8.9745000000000008</v>
      </c>
      <c r="EY3916" s="1">
        <v>41899</v>
      </c>
      <c r="EZ3916">
        <v>8.9641999999999999</v>
      </c>
      <c r="FB3916" s="1">
        <v>41899</v>
      </c>
      <c r="FC3916">
        <v>8.9349000000000007</v>
      </c>
      <c r="FE3916" s="1">
        <v>41899</v>
      </c>
      <c r="FF3916">
        <v>8.8917999999999999</v>
      </c>
      <c r="FH3916" s="1">
        <v>41899</v>
      </c>
      <c r="FI3916">
        <v>8.8401999999999994</v>
      </c>
      <c r="FK3916" s="1">
        <v>41899</v>
      </c>
      <c r="FL3916">
        <v>8.7852999999999994</v>
      </c>
      <c r="FN3916" s="1">
        <v>41899</v>
      </c>
      <c r="FO3916">
        <v>8.7322000000000006</v>
      </c>
      <c r="FQ3916" s="1">
        <v>41899</v>
      </c>
      <c r="FR3916">
        <v>8.6857000000000006</v>
      </c>
      <c r="FT3916" s="1">
        <v>41899</v>
      </c>
      <c r="FU3916">
        <v>8.6502999999999997</v>
      </c>
      <c r="FW3916" s="1">
        <v>41899</v>
      </c>
      <c r="FX3916">
        <v>8.6286000000000005</v>
      </c>
      <c r="FZ3916" s="1">
        <v>41899</v>
      </c>
      <c r="GA3916">
        <v>8.6192999999999991</v>
      </c>
      <c r="GC3916" s="1">
        <v>41899</v>
      </c>
      <c r="GD3916">
        <v>8.6202000000000005</v>
      </c>
      <c r="GF3916" s="1">
        <v>41899</v>
      </c>
      <c r="GG3916">
        <v>8.6293000000000006</v>
      </c>
      <c r="GI3916" s="1">
        <v>41899</v>
      </c>
      <c r="GJ3916">
        <v>8.6443999999999992</v>
      </c>
      <c r="GL3916" s="1">
        <v>41899</v>
      </c>
      <c r="GM3916">
        <v>8.6633999999999993</v>
      </c>
      <c r="GO3916" s="1">
        <v>41899</v>
      </c>
      <c r="GP3916">
        <v>8.6843000000000004</v>
      </c>
      <c r="GR3916" s="1">
        <v>41899</v>
      </c>
      <c r="GS3916">
        <v>8.7050000000000001</v>
      </c>
      <c r="GU3916" s="1">
        <v>41899</v>
      </c>
      <c r="GV3916">
        <v>8.7233000000000001</v>
      </c>
      <c r="GX3916" s="1">
        <v>41899</v>
      </c>
      <c r="GY3916">
        <v>8.7376000000000005</v>
      </c>
      <c r="HA3916" s="1">
        <v>41899</v>
      </c>
      <c r="HB3916">
        <v>8.7476000000000003</v>
      </c>
      <c r="HD3916" s="1">
        <v>41899</v>
      </c>
      <c r="HE3916">
        <v>8.7542000000000009</v>
      </c>
      <c r="HG3916" s="1">
        <v>41899</v>
      </c>
      <c r="HH3916">
        <v>8.7576999999999998</v>
      </c>
      <c r="HJ3916" s="1">
        <v>41899</v>
      </c>
      <c r="HK3916">
        <v>8.7590000000000003</v>
      </c>
      <c r="HM3916" s="1">
        <v>41899</v>
      </c>
      <c r="HN3916">
        <v>8.7584999999999997</v>
      </c>
      <c r="HP3916" s="1">
        <v>41899</v>
      </c>
      <c r="HQ3916">
        <v>8.7569999999999997</v>
      </c>
      <c r="HS3916" s="1">
        <v>41899</v>
      </c>
      <c r="HT3916">
        <v>8.7548999999999992</v>
      </c>
      <c r="HV3916" s="1">
        <v>41899</v>
      </c>
      <c r="HW3916">
        <v>8.7527000000000008</v>
      </c>
      <c r="HY3916" s="1">
        <v>41899</v>
      </c>
      <c r="HZ3916">
        <v>8.7502999999999993</v>
      </c>
      <c r="IB3916" s="1">
        <v>41899</v>
      </c>
      <c r="IC3916">
        <v>8.7477</v>
      </c>
      <c r="IE3916" s="1">
        <v>41899</v>
      </c>
      <c r="IF3916">
        <v>8.7451000000000008</v>
      </c>
      <c r="IH3916" s="1">
        <v>41899</v>
      </c>
      <c r="II3916">
        <v>8.7423999999999999</v>
      </c>
      <c r="IK3916" s="1">
        <v>41899</v>
      </c>
      <c r="IL3916">
        <v>8.7395999999999994</v>
      </c>
      <c r="IN3916" s="1">
        <v>41899</v>
      </c>
      <c r="IO3916">
        <v>8.7368000000000006</v>
      </c>
      <c r="IQ3916" s="1">
        <v>41899</v>
      </c>
      <c r="IR3916">
        <v>8.734</v>
      </c>
      <c r="IT3916" s="1">
        <v>41899</v>
      </c>
      <c r="IU3916">
        <v>8.7311999999999994</v>
      </c>
      <c r="IW3916" s="1">
        <v>41899</v>
      </c>
      <c r="IX3916">
        <v>8.7284000000000006</v>
      </c>
      <c r="IZ3916" s="1">
        <v>41899</v>
      </c>
      <c r="JA3916">
        <v>8.7256999999999998</v>
      </c>
      <c r="JC3916" s="1">
        <v>41899</v>
      </c>
      <c r="JD3916">
        <v>8.7231000000000005</v>
      </c>
      <c r="JF3916" s="1">
        <v>41899</v>
      </c>
      <c r="JG3916">
        <v>8.7204999999999995</v>
      </c>
      <c r="JI3916" s="1">
        <v>41899</v>
      </c>
      <c r="JJ3916">
        <v>8.7181999999999995</v>
      </c>
      <c r="JL3916" s="1">
        <v>41899</v>
      </c>
      <c r="JM3916">
        <v>8.7158999999999995</v>
      </c>
      <c r="JO3916" s="1">
        <v>41899</v>
      </c>
      <c r="JP3916">
        <v>8.7139000000000006</v>
      </c>
      <c r="JR3916" s="1">
        <v>41899</v>
      </c>
      <c r="JS3916">
        <v>8.7119999999999997</v>
      </c>
      <c r="JU3916" s="1">
        <v>41899</v>
      </c>
      <c r="JV3916">
        <v>8.7103999999999999</v>
      </c>
      <c r="JX3916" s="1">
        <v>41899</v>
      </c>
      <c r="JY3916">
        <v>8.7089999999999996</v>
      </c>
      <c r="KA3916" s="1">
        <v>41899</v>
      </c>
      <c r="KB3916">
        <v>8.7079000000000004</v>
      </c>
      <c r="KD3916" s="1">
        <v>41899</v>
      </c>
      <c r="KE3916">
        <v>8.7071000000000005</v>
      </c>
      <c r="KG3916" s="1">
        <v>41899</v>
      </c>
      <c r="KH3916">
        <v>8.7065999999999999</v>
      </c>
      <c r="KJ3916" s="1">
        <v>41899</v>
      </c>
      <c r="KK3916">
        <v>8.7065000000000001</v>
      </c>
      <c r="KM3916" s="1">
        <v>41899</v>
      </c>
      <c r="KN3916">
        <v>8.7066999999999997</v>
      </c>
      <c r="KP3916" s="1">
        <v>41899</v>
      </c>
      <c r="KQ3916">
        <v>8.7073</v>
      </c>
      <c r="KS3916" s="1">
        <v>41899</v>
      </c>
      <c r="KT3916">
        <v>8.7083999999999993</v>
      </c>
      <c r="KV3916" s="1">
        <v>41899</v>
      </c>
      <c r="KW3916">
        <v>8.7098999999999993</v>
      </c>
      <c r="KY3916" s="1">
        <v>41899</v>
      </c>
      <c r="KZ3916">
        <v>8.7118000000000002</v>
      </c>
      <c r="LB3916" s="1">
        <v>41899</v>
      </c>
      <c r="LC3916">
        <v>8.7141999999999999</v>
      </c>
      <c r="LE3916" s="1">
        <v>41899</v>
      </c>
      <c r="LF3916">
        <v>8.7172000000000001</v>
      </c>
      <c r="LH3916" s="1">
        <v>41899</v>
      </c>
      <c r="LI3916">
        <v>8.7205999999999992</v>
      </c>
      <c r="LK3916" s="1">
        <v>41899</v>
      </c>
      <c r="LL3916">
        <v>8.7247000000000003</v>
      </c>
      <c r="LN3916" s="1">
        <v>41899</v>
      </c>
      <c r="LO3916">
        <v>8.7293000000000003</v>
      </c>
      <c r="LQ3916" s="1">
        <v>41899</v>
      </c>
      <c r="LR3916">
        <v>8.7345000000000006</v>
      </c>
      <c r="LT3916" s="1">
        <v>41899</v>
      </c>
      <c r="LU3916">
        <v>8.7403999999999993</v>
      </c>
      <c r="LW3916" s="1">
        <v>41899</v>
      </c>
      <c r="LX3916">
        <v>8.7469000000000001</v>
      </c>
      <c r="LZ3916" s="1">
        <v>41899</v>
      </c>
      <c r="MA3916">
        <v>8.7539999999999996</v>
      </c>
      <c r="MC3916" s="1">
        <v>41899</v>
      </c>
      <c r="MD3916">
        <v>8.7619000000000007</v>
      </c>
      <c r="MF3916" s="1">
        <v>41899</v>
      </c>
      <c r="MG3916">
        <v>8.7705000000000002</v>
      </c>
      <c r="MI3916" s="1">
        <v>41899</v>
      </c>
      <c r="MJ3916">
        <v>8.7798999999999996</v>
      </c>
      <c r="ML3916" s="1">
        <v>41899</v>
      </c>
      <c r="MM3916">
        <v>8.7899999999999991</v>
      </c>
      <c r="MO3916" s="1">
        <v>41899</v>
      </c>
      <c r="MP3916">
        <v>8.8009000000000004</v>
      </c>
      <c r="MR3916" s="1">
        <v>41899</v>
      </c>
      <c r="MS3916">
        <v>8.8124000000000002</v>
      </c>
      <c r="MU3916" s="1">
        <v>41899</v>
      </c>
      <c r="MV3916">
        <v>8.8243000000000009</v>
      </c>
      <c r="MX3916" s="1">
        <v>41899</v>
      </c>
      <c r="MY3916">
        <v>8.8365000000000009</v>
      </c>
      <c r="NA3916" s="1">
        <v>41899</v>
      </c>
      <c r="NB3916">
        <v>8.8371999999999993</v>
      </c>
      <c r="ND3916" s="1">
        <v>41899</v>
      </c>
      <c r="NE3916">
        <v>8.8371999999999993</v>
      </c>
      <c r="NG3916" s="1">
        <v>41899</v>
      </c>
      <c r="NH3916">
        <v>8.8371999999999993</v>
      </c>
    </row>
    <row r="3917" spans="2:372">
      <c r="B3917" s="1">
        <v>41900</v>
      </c>
      <c r="C3917">
        <v>8.1750000000000007</v>
      </c>
      <c r="E3917" s="1">
        <v>41900</v>
      </c>
      <c r="F3917">
        <v>8.25</v>
      </c>
      <c r="H3917" s="1">
        <v>41900</v>
      </c>
      <c r="I3917">
        <v>8.4214000000000002</v>
      </c>
      <c r="K3917" s="1">
        <v>41900</v>
      </c>
      <c r="L3917">
        <v>8.5500000000000007</v>
      </c>
      <c r="N3917" s="1">
        <v>41900</v>
      </c>
      <c r="O3917">
        <v>8.56</v>
      </c>
      <c r="Q3917" s="1">
        <v>41900</v>
      </c>
      <c r="R3917">
        <v>8.6379000000000001</v>
      </c>
      <c r="T3917" s="1">
        <v>41900</v>
      </c>
      <c r="U3917">
        <v>8.5831</v>
      </c>
      <c r="W3917" s="1">
        <v>41900</v>
      </c>
      <c r="X3917">
        <v>8.5591000000000008</v>
      </c>
      <c r="Z3917" s="1">
        <v>41900</v>
      </c>
      <c r="AA3917">
        <v>8.4994999999999994</v>
      </c>
      <c r="AC3917" s="1">
        <v>41900</v>
      </c>
      <c r="AD3917">
        <v>8.4260999999999999</v>
      </c>
      <c r="AF3917" s="1">
        <v>41900</v>
      </c>
      <c r="AG3917">
        <v>8.3610000000000007</v>
      </c>
      <c r="AI3917" s="1">
        <v>41900</v>
      </c>
      <c r="AJ3917">
        <v>8.3259000000000007</v>
      </c>
      <c r="AL3917" s="1">
        <v>41900</v>
      </c>
      <c r="AM3917">
        <v>8.3282000000000007</v>
      </c>
      <c r="AO3917" s="1">
        <v>41900</v>
      </c>
      <c r="AP3917">
        <v>8.3544</v>
      </c>
      <c r="AR3917" s="1">
        <v>41900</v>
      </c>
      <c r="AS3917">
        <v>8.3892000000000007</v>
      </c>
      <c r="AU3917" s="1">
        <v>41900</v>
      </c>
      <c r="AV3917">
        <v>8.4192</v>
      </c>
      <c r="AX3917" s="1">
        <v>41900</v>
      </c>
      <c r="AY3917">
        <v>8.4419000000000004</v>
      </c>
      <c r="BA3917" s="1">
        <v>41900</v>
      </c>
      <c r="BB3917">
        <v>8.4588999999999999</v>
      </c>
      <c r="BD3917" s="1">
        <v>41900</v>
      </c>
      <c r="BE3917">
        <v>8.4720999999999993</v>
      </c>
      <c r="BG3917" s="1">
        <v>41900</v>
      </c>
      <c r="BH3917">
        <v>8.4818999999999996</v>
      </c>
      <c r="BJ3917" s="1">
        <v>41900</v>
      </c>
      <c r="BK3917">
        <v>8.4885000000000002</v>
      </c>
      <c r="BM3917" s="1">
        <v>41900</v>
      </c>
      <c r="BN3917">
        <v>8.4918999999999993</v>
      </c>
      <c r="BP3917" s="1">
        <v>41900</v>
      </c>
      <c r="BQ3917">
        <v>8.4922000000000004</v>
      </c>
      <c r="BS3917" s="1">
        <v>41900</v>
      </c>
      <c r="BT3917">
        <v>8.4905000000000008</v>
      </c>
      <c r="BV3917" s="1">
        <v>41900</v>
      </c>
      <c r="BW3917">
        <v>8.4905000000000008</v>
      </c>
      <c r="BY3917" s="1">
        <v>41900</v>
      </c>
      <c r="BZ3917">
        <v>8.4963999999999995</v>
      </c>
      <c r="CB3917" s="1">
        <v>41900</v>
      </c>
      <c r="CC3917">
        <v>8.5122</v>
      </c>
      <c r="CE3917" s="1">
        <v>41900</v>
      </c>
      <c r="CF3917">
        <v>8.5398999999999994</v>
      </c>
      <c r="CH3917" s="1">
        <v>41900</v>
      </c>
      <c r="CI3917">
        <v>8.5750999999999991</v>
      </c>
      <c r="CK3917" s="1">
        <v>41900</v>
      </c>
      <c r="CL3917">
        <v>8.6126000000000005</v>
      </c>
      <c r="CN3917" s="1">
        <v>41900</v>
      </c>
      <c r="CO3917">
        <v>8.6468000000000007</v>
      </c>
      <c r="CQ3917" s="1">
        <v>41900</v>
      </c>
      <c r="CR3917">
        <v>8.6724999999999994</v>
      </c>
      <c r="CT3917" s="1">
        <v>41900</v>
      </c>
      <c r="CU3917">
        <v>8.6844999999999999</v>
      </c>
      <c r="CW3917" s="1">
        <v>41900</v>
      </c>
      <c r="CX3917">
        <v>8.6875999999999998</v>
      </c>
      <c r="CZ3917" s="1">
        <v>41900</v>
      </c>
      <c r="DA3917">
        <v>8.6974</v>
      </c>
      <c r="DC3917" s="1">
        <v>41900</v>
      </c>
      <c r="DD3917">
        <v>8.7187000000000001</v>
      </c>
      <c r="DF3917" s="1">
        <v>41900</v>
      </c>
      <c r="DG3917">
        <v>8.7416999999999998</v>
      </c>
      <c r="DI3917" s="1">
        <v>41900</v>
      </c>
      <c r="DJ3917">
        <v>8.7555999999999994</v>
      </c>
      <c r="DL3917" s="1">
        <v>41900</v>
      </c>
      <c r="DM3917">
        <v>8.7492999999999999</v>
      </c>
      <c r="DO3917" s="1">
        <v>41900</v>
      </c>
      <c r="DP3917">
        <v>8.7119</v>
      </c>
      <c r="DR3917" s="1">
        <v>41900</v>
      </c>
      <c r="DS3917">
        <v>8.6328999999999994</v>
      </c>
      <c r="DU3917" s="1">
        <v>41900</v>
      </c>
      <c r="DV3917">
        <v>8.5225000000000009</v>
      </c>
      <c r="DX3917" s="1">
        <v>41900</v>
      </c>
      <c r="DY3917">
        <v>8.4306000000000001</v>
      </c>
      <c r="EA3917" s="1">
        <v>41900</v>
      </c>
      <c r="EB3917">
        <v>8.4086999999999996</v>
      </c>
      <c r="ED3917" s="1">
        <v>41900</v>
      </c>
      <c r="EE3917">
        <v>8.4647000000000006</v>
      </c>
      <c r="EG3917" s="1">
        <v>41900</v>
      </c>
      <c r="EH3917">
        <v>8.5702999999999996</v>
      </c>
      <c r="EJ3917" s="1">
        <v>41900</v>
      </c>
      <c r="EK3917">
        <v>8.6959999999999997</v>
      </c>
      <c r="EM3917" s="1">
        <v>41900</v>
      </c>
      <c r="EN3917">
        <v>8.8122000000000007</v>
      </c>
      <c r="EP3917" s="1">
        <v>41900</v>
      </c>
      <c r="EQ3917">
        <v>8.8940999999999999</v>
      </c>
      <c r="ES3917" s="1">
        <v>41900</v>
      </c>
      <c r="ET3917">
        <v>8.94</v>
      </c>
      <c r="EV3917" s="1">
        <v>41900</v>
      </c>
      <c r="EW3917">
        <v>8.9548000000000005</v>
      </c>
      <c r="EY3917" s="1">
        <v>41900</v>
      </c>
      <c r="EZ3917">
        <v>8.9435000000000002</v>
      </c>
      <c r="FB3917" s="1">
        <v>41900</v>
      </c>
      <c r="FC3917">
        <v>8.9108999999999998</v>
      </c>
      <c r="FE3917" s="1">
        <v>41900</v>
      </c>
      <c r="FF3917">
        <v>8.8619000000000003</v>
      </c>
      <c r="FH3917" s="1">
        <v>41900</v>
      </c>
      <c r="FI3917">
        <v>8.8016000000000005</v>
      </c>
      <c r="FK3917" s="1">
        <v>41900</v>
      </c>
      <c r="FL3917">
        <v>8.7347999999999999</v>
      </c>
      <c r="FN3917" s="1">
        <v>41900</v>
      </c>
      <c r="FO3917">
        <v>8.6669999999999998</v>
      </c>
      <c r="FQ3917" s="1">
        <v>41900</v>
      </c>
      <c r="FR3917">
        <v>8.6053999999999995</v>
      </c>
      <c r="FT3917" s="1">
        <v>41900</v>
      </c>
      <c r="FU3917">
        <v>8.5579999999999998</v>
      </c>
      <c r="FW3917" s="1">
        <v>41900</v>
      </c>
      <c r="FX3917">
        <v>8.5296000000000003</v>
      </c>
      <c r="FZ3917" s="1">
        <v>41900</v>
      </c>
      <c r="GA3917">
        <v>8.5183</v>
      </c>
      <c r="GC3917" s="1">
        <v>41900</v>
      </c>
      <c r="GD3917">
        <v>8.5212000000000003</v>
      </c>
      <c r="GF3917" s="1">
        <v>41900</v>
      </c>
      <c r="GG3917">
        <v>8.5351999999999997</v>
      </c>
      <c r="GI3917" s="1">
        <v>41900</v>
      </c>
      <c r="GJ3917">
        <v>8.5576000000000008</v>
      </c>
      <c r="GL3917" s="1">
        <v>41900</v>
      </c>
      <c r="GM3917">
        <v>8.5853000000000002</v>
      </c>
      <c r="GO3917" s="1">
        <v>41900</v>
      </c>
      <c r="GP3917">
        <v>8.6155000000000008</v>
      </c>
      <c r="GR3917" s="1">
        <v>41900</v>
      </c>
      <c r="GS3917">
        <v>8.6451999999999991</v>
      </c>
      <c r="GU3917" s="1">
        <v>41900</v>
      </c>
      <c r="GV3917">
        <v>8.6714000000000002</v>
      </c>
      <c r="GX3917" s="1">
        <v>41900</v>
      </c>
      <c r="GY3917">
        <v>8.6917000000000009</v>
      </c>
      <c r="HA3917" s="1">
        <v>41900</v>
      </c>
      <c r="HB3917">
        <v>8.7060999999999993</v>
      </c>
      <c r="HD3917" s="1">
        <v>41900</v>
      </c>
      <c r="HE3917">
        <v>8.7154000000000007</v>
      </c>
      <c r="HG3917" s="1">
        <v>41900</v>
      </c>
      <c r="HH3917">
        <v>8.7205999999999992</v>
      </c>
      <c r="HJ3917" s="1">
        <v>41900</v>
      </c>
      <c r="HK3917">
        <v>8.7225000000000001</v>
      </c>
      <c r="HM3917" s="1">
        <v>41900</v>
      </c>
      <c r="HN3917">
        <v>8.7220999999999993</v>
      </c>
      <c r="HP3917" s="1">
        <v>41900</v>
      </c>
      <c r="HQ3917">
        <v>8.7202000000000002</v>
      </c>
      <c r="HS3917" s="1">
        <v>41900</v>
      </c>
      <c r="HT3917">
        <v>8.7177000000000007</v>
      </c>
      <c r="HV3917" s="1">
        <v>41900</v>
      </c>
      <c r="HW3917">
        <v>8.7149999999999999</v>
      </c>
      <c r="HY3917" s="1">
        <v>41900</v>
      </c>
      <c r="HZ3917">
        <v>8.7121999999999993</v>
      </c>
      <c r="IB3917" s="1">
        <v>41900</v>
      </c>
      <c r="IC3917">
        <v>8.7093000000000007</v>
      </c>
      <c r="IE3917" s="1">
        <v>41900</v>
      </c>
      <c r="IF3917">
        <v>8.7063000000000006</v>
      </c>
      <c r="IH3917" s="1">
        <v>41900</v>
      </c>
      <c r="II3917">
        <v>8.7033000000000005</v>
      </c>
      <c r="IK3917" s="1">
        <v>41900</v>
      </c>
      <c r="IL3917">
        <v>8.7002000000000006</v>
      </c>
      <c r="IN3917" s="1">
        <v>41900</v>
      </c>
      <c r="IO3917">
        <v>8.6971000000000007</v>
      </c>
      <c r="IQ3917" s="1">
        <v>41900</v>
      </c>
      <c r="IR3917">
        <v>8.6938999999999993</v>
      </c>
      <c r="IT3917" s="1">
        <v>41900</v>
      </c>
      <c r="IU3917">
        <v>8.6907999999999994</v>
      </c>
      <c r="IW3917" s="1">
        <v>41900</v>
      </c>
      <c r="IX3917">
        <v>8.6876999999999995</v>
      </c>
      <c r="IZ3917" s="1">
        <v>41900</v>
      </c>
      <c r="JA3917">
        <v>8.6846999999999994</v>
      </c>
      <c r="JC3917" s="1">
        <v>41900</v>
      </c>
      <c r="JD3917">
        <v>8.6817999999999991</v>
      </c>
      <c r="JF3917" s="1">
        <v>41900</v>
      </c>
      <c r="JG3917">
        <v>8.6789000000000005</v>
      </c>
      <c r="JI3917" s="1">
        <v>41900</v>
      </c>
      <c r="JJ3917">
        <v>8.6761999999999997</v>
      </c>
      <c r="JL3917" s="1">
        <v>41900</v>
      </c>
      <c r="JM3917">
        <v>8.6736000000000004</v>
      </c>
      <c r="JO3917" s="1">
        <v>41900</v>
      </c>
      <c r="JP3917">
        <v>8.6712000000000007</v>
      </c>
      <c r="JR3917" s="1">
        <v>41900</v>
      </c>
      <c r="JS3917">
        <v>8.6689000000000007</v>
      </c>
      <c r="JU3917" s="1">
        <v>41900</v>
      </c>
      <c r="JV3917">
        <v>8.6668000000000003</v>
      </c>
      <c r="JX3917" s="1">
        <v>41900</v>
      </c>
      <c r="JY3917">
        <v>8.6649999999999991</v>
      </c>
      <c r="KA3917" s="1">
        <v>41900</v>
      </c>
      <c r="KB3917">
        <v>8.6633999999999993</v>
      </c>
      <c r="KD3917" s="1">
        <v>41900</v>
      </c>
      <c r="KE3917">
        <v>8.6620000000000008</v>
      </c>
      <c r="KG3917" s="1">
        <v>41900</v>
      </c>
      <c r="KH3917">
        <v>8.6608999999999998</v>
      </c>
      <c r="KJ3917" s="1">
        <v>41900</v>
      </c>
      <c r="KK3917">
        <v>8.6600999999999999</v>
      </c>
      <c r="KM3917" s="1">
        <v>41900</v>
      </c>
      <c r="KN3917">
        <v>8.6597000000000008</v>
      </c>
      <c r="KP3917" s="1">
        <v>41900</v>
      </c>
      <c r="KQ3917">
        <v>8.6594999999999995</v>
      </c>
      <c r="KS3917" s="1">
        <v>41900</v>
      </c>
      <c r="KT3917">
        <v>8.6598000000000006</v>
      </c>
      <c r="KV3917" s="1">
        <v>41900</v>
      </c>
      <c r="KW3917">
        <v>8.6603999999999992</v>
      </c>
      <c r="KY3917" s="1">
        <v>41900</v>
      </c>
      <c r="KZ3917">
        <v>8.6614000000000004</v>
      </c>
      <c r="LB3917" s="1">
        <v>41900</v>
      </c>
      <c r="LC3917">
        <v>8.6628000000000007</v>
      </c>
      <c r="LE3917" s="1">
        <v>41900</v>
      </c>
      <c r="LF3917">
        <v>8.6646000000000001</v>
      </c>
      <c r="LH3917" s="1">
        <v>41900</v>
      </c>
      <c r="LI3917">
        <v>8.6669999999999998</v>
      </c>
      <c r="LK3917" s="1">
        <v>41900</v>
      </c>
      <c r="LL3917">
        <v>8.6697000000000006</v>
      </c>
      <c r="LN3917" s="1">
        <v>41900</v>
      </c>
      <c r="LO3917">
        <v>8.673</v>
      </c>
      <c r="LQ3917" s="1">
        <v>41900</v>
      </c>
      <c r="LR3917">
        <v>8.6768000000000001</v>
      </c>
      <c r="LT3917" s="1">
        <v>41900</v>
      </c>
      <c r="LU3917">
        <v>8.6812000000000005</v>
      </c>
      <c r="LW3917" s="1">
        <v>41900</v>
      </c>
      <c r="LX3917">
        <v>8.6860999999999997</v>
      </c>
      <c r="LZ3917" s="1">
        <v>41900</v>
      </c>
      <c r="MA3917">
        <v>8.6914999999999996</v>
      </c>
      <c r="MC3917" s="1">
        <v>41900</v>
      </c>
      <c r="MD3917">
        <v>8.6975999999999996</v>
      </c>
      <c r="MF3917" s="1">
        <v>41900</v>
      </c>
      <c r="MG3917">
        <v>8.7042999999999999</v>
      </c>
      <c r="MI3917" s="1">
        <v>41900</v>
      </c>
      <c r="MJ3917">
        <v>8.7116000000000007</v>
      </c>
      <c r="ML3917" s="1">
        <v>41900</v>
      </c>
      <c r="MM3917">
        <v>8.7195999999999998</v>
      </c>
      <c r="MO3917" s="1">
        <v>41900</v>
      </c>
      <c r="MP3917">
        <v>8.7283000000000008</v>
      </c>
      <c r="MR3917" s="1">
        <v>41900</v>
      </c>
      <c r="MS3917">
        <v>8.7374000000000009</v>
      </c>
      <c r="MU3917" s="1">
        <v>41900</v>
      </c>
      <c r="MV3917">
        <v>8.7469999999999999</v>
      </c>
      <c r="MX3917" s="1">
        <v>41900</v>
      </c>
      <c r="MY3917">
        <v>8.7567000000000004</v>
      </c>
      <c r="NA3917" s="1">
        <v>41900</v>
      </c>
      <c r="NB3917">
        <v>8.7570999999999994</v>
      </c>
      <c r="ND3917" s="1">
        <v>41900</v>
      </c>
      <c r="NE3917">
        <v>8.7570999999999994</v>
      </c>
      <c r="NG3917" s="1">
        <v>41900</v>
      </c>
      <c r="NH3917">
        <v>8.7570999999999994</v>
      </c>
    </row>
    <row r="3918" spans="2:372">
      <c r="B3918" s="1">
        <v>41901</v>
      </c>
      <c r="C3918">
        <v>8.3069000000000006</v>
      </c>
      <c r="E3918" s="1">
        <v>41901</v>
      </c>
      <c r="F3918">
        <v>8.3552</v>
      </c>
      <c r="H3918" s="1">
        <v>41901</v>
      </c>
      <c r="I3918">
        <v>8.4655000000000005</v>
      </c>
      <c r="K3918" s="1">
        <v>41901</v>
      </c>
      <c r="L3918">
        <v>8.5306999999999995</v>
      </c>
      <c r="N3918" s="1">
        <v>41901</v>
      </c>
      <c r="O3918">
        <v>8.5656999999999996</v>
      </c>
      <c r="Q3918" s="1">
        <v>41901</v>
      </c>
      <c r="R3918">
        <v>8.6256000000000004</v>
      </c>
      <c r="T3918" s="1">
        <v>41901</v>
      </c>
      <c r="U3918">
        <v>8.5128000000000004</v>
      </c>
      <c r="W3918" s="1">
        <v>41901</v>
      </c>
      <c r="X3918">
        <v>8.4749999999999996</v>
      </c>
      <c r="Z3918" s="1">
        <v>41901</v>
      </c>
      <c r="AA3918">
        <v>8.4286999999999992</v>
      </c>
      <c r="AC3918" s="1">
        <v>41901</v>
      </c>
      <c r="AD3918">
        <v>8.3818999999999999</v>
      </c>
      <c r="AF3918" s="1">
        <v>41901</v>
      </c>
      <c r="AG3918">
        <v>8.3426000000000009</v>
      </c>
      <c r="AI3918" s="1">
        <v>41901</v>
      </c>
      <c r="AJ3918">
        <v>8.3186999999999998</v>
      </c>
      <c r="AL3918" s="1">
        <v>41901</v>
      </c>
      <c r="AM3918">
        <v>8.3130000000000006</v>
      </c>
      <c r="AO3918" s="1">
        <v>41901</v>
      </c>
      <c r="AP3918">
        <v>8.3216000000000001</v>
      </c>
      <c r="AR3918" s="1">
        <v>41901</v>
      </c>
      <c r="AS3918">
        <v>8.34</v>
      </c>
      <c r="AU3918" s="1">
        <v>41901</v>
      </c>
      <c r="AV3918">
        <v>8.3640000000000008</v>
      </c>
      <c r="AX3918" s="1">
        <v>41901</v>
      </c>
      <c r="AY3918">
        <v>8.3908000000000005</v>
      </c>
      <c r="BA3918" s="1">
        <v>41901</v>
      </c>
      <c r="BB3918">
        <v>8.4179999999999993</v>
      </c>
      <c r="BD3918" s="1">
        <v>41901</v>
      </c>
      <c r="BE3918">
        <v>8.4435000000000002</v>
      </c>
      <c r="BG3918" s="1">
        <v>41901</v>
      </c>
      <c r="BH3918">
        <v>8.4658999999999995</v>
      </c>
      <c r="BJ3918" s="1">
        <v>41901</v>
      </c>
      <c r="BK3918">
        <v>8.4842999999999993</v>
      </c>
      <c r="BM3918" s="1">
        <v>41901</v>
      </c>
      <c r="BN3918">
        <v>8.4977999999999998</v>
      </c>
      <c r="BP3918" s="1">
        <v>41901</v>
      </c>
      <c r="BQ3918">
        <v>8.5054999999999996</v>
      </c>
      <c r="BS3918" s="1">
        <v>41901</v>
      </c>
      <c r="BT3918">
        <v>8.5084</v>
      </c>
      <c r="BV3918" s="1">
        <v>41901</v>
      </c>
      <c r="BW3918">
        <v>8.5106999999999999</v>
      </c>
      <c r="BY3918" s="1">
        <v>41901</v>
      </c>
      <c r="BZ3918">
        <v>8.5174000000000003</v>
      </c>
      <c r="CB3918" s="1">
        <v>41901</v>
      </c>
      <c r="CC3918">
        <v>8.5334000000000003</v>
      </c>
      <c r="CE3918" s="1">
        <v>41901</v>
      </c>
      <c r="CF3918">
        <v>8.5610999999999997</v>
      </c>
      <c r="CH3918" s="1">
        <v>41901</v>
      </c>
      <c r="CI3918">
        <v>8.5960999999999999</v>
      </c>
      <c r="CK3918" s="1">
        <v>41901</v>
      </c>
      <c r="CL3918">
        <v>8.6332000000000004</v>
      </c>
      <c r="CN3918" s="1">
        <v>41901</v>
      </c>
      <c r="CO3918">
        <v>8.6670999999999996</v>
      </c>
      <c r="CQ3918" s="1">
        <v>41901</v>
      </c>
      <c r="CR3918">
        <v>8.6921999999999997</v>
      </c>
      <c r="CT3918" s="1">
        <v>41901</v>
      </c>
      <c r="CU3918">
        <v>8.7039000000000009</v>
      </c>
      <c r="CW3918" s="1">
        <v>41901</v>
      </c>
      <c r="CX3918">
        <v>8.7072000000000003</v>
      </c>
      <c r="CZ3918" s="1">
        <v>41901</v>
      </c>
      <c r="DA3918">
        <v>8.7176000000000009</v>
      </c>
      <c r="DC3918" s="1">
        <v>41901</v>
      </c>
      <c r="DD3918">
        <v>8.7391000000000005</v>
      </c>
      <c r="DF3918" s="1">
        <v>41901</v>
      </c>
      <c r="DG3918">
        <v>8.7615999999999996</v>
      </c>
      <c r="DI3918" s="1">
        <v>41901</v>
      </c>
      <c r="DJ3918">
        <v>8.7740000000000009</v>
      </c>
      <c r="DL3918" s="1">
        <v>41901</v>
      </c>
      <c r="DM3918">
        <v>8.7650000000000006</v>
      </c>
      <c r="DO3918" s="1">
        <v>41901</v>
      </c>
      <c r="DP3918">
        <v>8.7237000000000009</v>
      </c>
      <c r="DR3918" s="1">
        <v>41901</v>
      </c>
      <c r="DS3918">
        <v>8.6393000000000004</v>
      </c>
      <c r="DU3918" s="1">
        <v>41901</v>
      </c>
      <c r="DV3918">
        <v>8.5242000000000004</v>
      </c>
      <c r="DX3918" s="1">
        <v>41901</v>
      </c>
      <c r="DY3918">
        <v>8.4300999999999995</v>
      </c>
      <c r="EA3918" s="1">
        <v>41901</v>
      </c>
      <c r="EB3918">
        <v>8.4095999999999993</v>
      </c>
      <c r="ED3918" s="1">
        <v>41901</v>
      </c>
      <c r="EE3918">
        <v>8.4686000000000003</v>
      </c>
      <c r="EG3918" s="1">
        <v>41901</v>
      </c>
      <c r="EH3918">
        <v>8.5775000000000006</v>
      </c>
      <c r="EJ3918" s="1">
        <v>41901</v>
      </c>
      <c r="EK3918">
        <v>8.7054000000000009</v>
      </c>
      <c r="EM3918" s="1">
        <v>41901</v>
      </c>
      <c r="EN3918">
        <v>8.8217999999999996</v>
      </c>
      <c r="EP3918" s="1">
        <v>41901</v>
      </c>
      <c r="EQ3918">
        <v>8.9015000000000004</v>
      </c>
      <c r="ES3918" s="1">
        <v>41901</v>
      </c>
      <c r="ET3918">
        <v>8.9437999999999995</v>
      </c>
      <c r="EV3918" s="1">
        <v>41901</v>
      </c>
      <c r="EW3918">
        <v>8.9543999999999997</v>
      </c>
      <c r="EY3918" s="1">
        <v>41901</v>
      </c>
      <c r="EZ3918">
        <v>8.9390999999999998</v>
      </c>
      <c r="FB3918" s="1">
        <v>41901</v>
      </c>
      <c r="FC3918">
        <v>8.9036000000000008</v>
      </c>
      <c r="FE3918" s="1">
        <v>41901</v>
      </c>
      <c r="FF3918">
        <v>8.8536000000000001</v>
      </c>
      <c r="FH3918" s="1">
        <v>41901</v>
      </c>
      <c r="FI3918">
        <v>8.7949000000000002</v>
      </c>
      <c r="FK3918" s="1">
        <v>41901</v>
      </c>
      <c r="FL3918">
        <v>8.7331000000000003</v>
      </c>
      <c r="FN3918" s="1">
        <v>41901</v>
      </c>
      <c r="FO3918">
        <v>8.6738</v>
      </c>
      <c r="FQ3918" s="1">
        <v>41901</v>
      </c>
      <c r="FR3918">
        <v>8.6224000000000007</v>
      </c>
      <c r="FT3918" s="1">
        <v>41901</v>
      </c>
      <c r="FU3918">
        <v>8.5838999999999999</v>
      </c>
      <c r="FW3918" s="1">
        <v>41901</v>
      </c>
      <c r="FX3918">
        <v>8.5610999999999997</v>
      </c>
      <c r="FZ3918" s="1">
        <v>41901</v>
      </c>
      <c r="GA3918">
        <v>8.5523000000000007</v>
      </c>
      <c r="GC3918" s="1">
        <v>41901</v>
      </c>
      <c r="GD3918">
        <v>8.5549999999999997</v>
      </c>
      <c r="GF3918" s="1">
        <v>41901</v>
      </c>
      <c r="GG3918">
        <v>8.5669000000000004</v>
      </c>
      <c r="GI3918" s="1">
        <v>41901</v>
      </c>
      <c r="GJ3918">
        <v>8.5853999999999999</v>
      </c>
      <c r="GL3918" s="1">
        <v>41901</v>
      </c>
      <c r="GM3918">
        <v>8.6082999999999998</v>
      </c>
      <c r="GO3918" s="1">
        <v>41901</v>
      </c>
      <c r="GP3918">
        <v>8.6331000000000007</v>
      </c>
      <c r="GR3918" s="1">
        <v>41901</v>
      </c>
      <c r="GS3918">
        <v>8.6573999999999991</v>
      </c>
      <c r="GU3918" s="1">
        <v>41901</v>
      </c>
      <c r="GV3918">
        <v>8.6786999999999992</v>
      </c>
      <c r="GX3918" s="1">
        <v>41901</v>
      </c>
      <c r="GY3918">
        <v>8.6951999999999998</v>
      </c>
      <c r="HA3918" s="1">
        <v>41901</v>
      </c>
      <c r="HB3918">
        <v>8.7066999999999997</v>
      </c>
      <c r="HD3918" s="1">
        <v>41901</v>
      </c>
      <c r="HE3918">
        <v>8.7141999999999999</v>
      </c>
      <c r="HG3918" s="1">
        <v>41901</v>
      </c>
      <c r="HH3918">
        <v>8.7180999999999997</v>
      </c>
      <c r="HJ3918" s="1">
        <v>41901</v>
      </c>
      <c r="HK3918">
        <v>8.7194000000000003</v>
      </c>
      <c r="HM3918" s="1">
        <v>41901</v>
      </c>
      <c r="HN3918">
        <v>8.7187000000000001</v>
      </c>
      <c r="HP3918" s="1">
        <v>41901</v>
      </c>
      <c r="HQ3918">
        <v>8.7166999999999994</v>
      </c>
      <c r="HS3918" s="1">
        <v>41901</v>
      </c>
      <c r="HT3918">
        <v>8.7141000000000002</v>
      </c>
      <c r="HV3918" s="1">
        <v>41901</v>
      </c>
      <c r="HW3918">
        <v>8.7112999999999996</v>
      </c>
      <c r="HY3918" s="1">
        <v>41901</v>
      </c>
      <c r="HZ3918">
        <v>8.7082999999999995</v>
      </c>
      <c r="IB3918" s="1">
        <v>41901</v>
      </c>
      <c r="IC3918">
        <v>8.7050999999999998</v>
      </c>
      <c r="IE3918" s="1">
        <v>41901</v>
      </c>
      <c r="IF3918">
        <v>8.7018000000000004</v>
      </c>
      <c r="IH3918" s="1">
        <v>41901</v>
      </c>
      <c r="II3918">
        <v>8.6983999999999995</v>
      </c>
      <c r="IK3918" s="1">
        <v>41901</v>
      </c>
      <c r="IL3918">
        <v>8.6948000000000008</v>
      </c>
      <c r="IN3918" s="1">
        <v>41901</v>
      </c>
      <c r="IO3918">
        <v>8.6913</v>
      </c>
      <c r="IQ3918" s="1">
        <v>41901</v>
      </c>
      <c r="IR3918">
        <v>8.6875999999999998</v>
      </c>
      <c r="IT3918" s="1">
        <v>41901</v>
      </c>
      <c r="IU3918">
        <v>8.6839999999999993</v>
      </c>
      <c r="IW3918" s="1">
        <v>41901</v>
      </c>
      <c r="IX3918">
        <v>8.6803000000000008</v>
      </c>
      <c r="IZ3918" s="1">
        <v>41901</v>
      </c>
      <c r="JA3918">
        <v>8.6767000000000003</v>
      </c>
      <c r="JC3918" s="1">
        <v>41901</v>
      </c>
      <c r="JD3918">
        <v>8.6731999999999996</v>
      </c>
      <c r="JF3918" s="1">
        <v>41901</v>
      </c>
      <c r="JG3918">
        <v>8.6698000000000004</v>
      </c>
      <c r="JI3918" s="1">
        <v>41901</v>
      </c>
      <c r="JJ3918">
        <v>8.6663999999999994</v>
      </c>
      <c r="JL3918" s="1">
        <v>41901</v>
      </c>
      <c r="JM3918">
        <v>8.6631999999999998</v>
      </c>
      <c r="JO3918" s="1">
        <v>41901</v>
      </c>
      <c r="JP3918">
        <v>8.6601999999999997</v>
      </c>
      <c r="JR3918" s="1">
        <v>41901</v>
      </c>
      <c r="JS3918">
        <v>8.6572999999999993</v>
      </c>
      <c r="JU3918" s="1">
        <v>41901</v>
      </c>
      <c r="JV3918">
        <v>8.6546000000000003</v>
      </c>
      <c r="JX3918" s="1">
        <v>41901</v>
      </c>
      <c r="JY3918">
        <v>8.6522000000000006</v>
      </c>
      <c r="KA3918" s="1">
        <v>41901</v>
      </c>
      <c r="KB3918">
        <v>8.6501000000000001</v>
      </c>
      <c r="KD3918" s="1">
        <v>41901</v>
      </c>
      <c r="KE3918">
        <v>8.6481999999999992</v>
      </c>
      <c r="KG3918" s="1">
        <v>41901</v>
      </c>
      <c r="KH3918">
        <v>8.6466999999999992</v>
      </c>
      <c r="KJ3918" s="1">
        <v>41901</v>
      </c>
      <c r="KK3918">
        <v>8.6455000000000002</v>
      </c>
      <c r="KM3918" s="1">
        <v>41901</v>
      </c>
      <c r="KN3918">
        <v>8.6446000000000005</v>
      </c>
      <c r="KP3918" s="1">
        <v>41901</v>
      </c>
      <c r="KQ3918">
        <v>8.6441999999999997</v>
      </c>
      <c r="KS3918" s="1">
        <v>41901</v>
      </c>
      <c r="KT3918">
        <v>8.6441999999999997</v>
      </c>
      <c r="KV3918" s="1">
        <v>41901</v>
      </c>
      <c r="KW3918">
        <v>8.6446000000000005</v>
      </c>
      <c r="KY3918" s="1">
        <v>41901</v>
      </c>
      <c r="KZ3918">
        <v>8.6454000000000004</v>
      </c>
      <c r="LB3918" s="1">
        <v>41901</v>
      </c>
      <c r="LC3918">
        <v>8.6468000000000007</v>
      </c>
      <c r="LE3918" s="1">
        <v>41901</v>
      </c>
      <c r="LF3918">
        <v>8.6486999999999998</v>
      </c>
      <c r="LH3918" s="1">
        <v>41901</v>
      </c>
      <c r="LI3918">
        <v>8.6510999999999996</v>
      </c>
      <c r="LK3918" s="1">
        <v>41901</v>
      </c>
      <c r="LL3918">
        <v>8.6540999999999997</v>
      </c>
      <c r="LN3918" s="1">
        <v>41901</v>
      </c>
      <c r="LO3918">
        <v>8.6576000000000004</v>
      </c>
      <c r="LQ3918" s="1">
        <v>41901</v>
      </c>
      <c r="LR3918">
        <v>8.6617999999999995</v>
      </c>
      <c r="LT3918" s="1">
        <v>41901</v>
      </c>
      <c r="LU3918">
        <v>8.6667000000000005</v>
      </c>
      <c r="LW3918" s="1">
        <v>41901</v>
      </c>
      <c r="LX3918">
        <v>8.6722000000000001</v>
      </c>
      <c r="LZ3918" s="1">
        <v>41901</v>
      </c>
      <c r="MA3918">
        <v>8.6783999999999999</v>
      </c>
      <c r="MC3918" s="1">
        <v>41901</v>
      </c>
      <c r="MD3918">
        <v>8.6852999999999998</v>
      </c>
      <c r="MF3918" s="1">
        <v>41901</v>
      </c>
      <c r="MG3918">
        <v>8.6929999999999996</v>
      </c>
      <c r="MI3918" s="1">
        <v>41901</v>
      </c>
      <c r="MJ3918">
        <v>8.7013999999999996</v>
      </c>
      <c r="ML3918" s="1">
        <v>41901</v>
      </c>
      <c r="MM3918">
        <v>8.7105999999999995</v>
      </c>
      <c r="MO3918" s="1">
        <v>41901</v>
      </c>
      <c r="MP3918">
        <v>8.7207000000000008</v>
      </c>
      <c r="MR3918" s="1">
        <v>41901</v>
      </c>
      <c r="MS3918">
        <v>8.7312999999999992</v>
      </c>
      <c r="MU3918" s="1">
        <v>41901</v>
      </c>
      <c r="MV3918">
        <v>8.7423999999999999</v>
      </c>
      <c r="MX3918" s="1">
        <v>41901</v>
      </c>
      <c r="MY3918">
        <v>8.7537000000000003</v>
      </c>
      <c r="NA3918" s="1">
        <v>41901</v>
      </c>
      <c r="NB3918">
        <v>8.7538</v>
      </c>
      <c r="ND3918" s="1">
        <v>41901</v>
      </c>
      <c r="NE3918">
        <v>8.7538</v>
      </c>
      <c r="NG3918" s="1">
        <v>41901</v>
      </c>
      <c r="NH3918">
        <v>8.7538</v>
      </c>
    </row>
    <row r="3919" spans="2:372">
      <c r="B3919" s="1">
        <v>41902</v>
      </c>
      <c r="C3919">
        <v>8.3069000000000006</v>
      </c>
      <c r="E3919" s="1">
        <v>41902</v>
      </c>
      <c r="F3919">
        <v>8.3552</v>
      </c>
      <c r="H3919" s="1">
        <v>41902</v>
      </c>
      <c r="I3919">
        <v>8.4655000000000005</v>
      </c>
      <c r="K3919" s="1">
        <v>41902</v>
      </c>
      <c r="L3919">
        <v>8.5306999999999995</v>
      </c>
      <c r="N3919" s="1">
        <v>41902</v>
      </c>
      <c r="O3919">
        <v>8.5656999999999996</v>
      </c>
      <c r="Q3919" s="1">
        <v>41902</v>
      </c>
      <c r="R3919">
        <v>8.6256000000000004</v>
      </c>
      <c r="T3919" s="1">
        <v>41902</v>
      </c>
      <c r="U3919">
        <v>8.5128000000000004</v>
      </c>
      <c r="W3919" s="1">
        <v>41902</v>
      </c>
      <c r="X3919">
        <v>8.4749999999999996</v>
      </c>
      <c r="Z3919" s="1">
        <v>41902</v>
      </c>
      <c r="AA3919">
        <v>8.4286999999999992</v>
      </c>
      <c r="AC3919" s="1">
        <v>41902</v>
      </c>
      <c r="AD3919">
        <v>8.3818999999999999</v>
      </c>
      <c r="AF3919" s="1">
        <v>41902</v>
      </c>
      <c r="AG3919">
        <v>8.3426000000000009</v>
      </c>
      <c r="AI3919" s="1">
        <v>41902</v>
      </c>
      <c r="AJ3919">
        <v>8.3186999999999998</v>
      </c>
      <c r="AL3919" s="1">
        <v>41902</v>
      </c>
      <c r="AM3919">
        <v>8.3130000000000006</v>
      </c>
      <c r="AO3919" s="1">
        <v>41902</v>
      </c>
      <c r="AP3919">
        <v>8.3216000000000001</v>
      </c>
      <c r="AR3919" s="1">
        <v>41902</v>
      </c>
      <c r="AS3919">
        <v>8.34</v>
      </c>
      <c r="AU3919" s="1">
        <v>41902</v>
      </c>
      <c r="AV3919">
        <v>8.3640000000000008</v>
      </c>
      <c r="AX3919" s="1">
        <v>41902</v>
      </c>
      <c r="AY3919">
        <v>8.3908000000000005</v>
      </c>
      <c r="BA3919" s="1">
        <v>41902</v>
      </c>
      <c r="BB3919">
        <v>8.4179999999999993</v>
      </c>
      <c r="BD3919" s="1">
        <v>41902</v>
      </c>
      <c r="BE3919">
        <v>8.4435000000000002</v>
      </c>
      <c r="BG3919" s="1">
        <v>41902</v>
      </c>
      <c r="BH3919">
        <v>8.4658999999999995</v>
      </c>
      <c r="BJ3919" s="1">
        <v>41902</v>
      </c>
      <c r="BK3919">
        <v>8.4842999999999993</v>
      </c>
      <c r="BM3919" s="1">
        <v>41902</v>
      </c>
      <c r="BN3919">
        <v>8.4977999999999998</v>
      </c>
      <c r="BP3919" s="1">
        <v>41902</v>
      </c>
      <c r="BQ3919">
        <v>8.5054999999999996</v>
      </c>
      <c r="BS3919" s="1">
        <v>41902</v>
      </c>
      <c r="BT3919">
        <v>8.5084</v>
      </c>
      <c r="BV3919" s="1">
        <v>41902</v>
      </c>
      <c r="BW3919">
        <v>8.5106999999999999</v>
      </c>
      <c r="BY3919" s="1">
        <v>41902</v>
      </c>
      <c r="BZ3919">
        <v>8.5174000000000003</v>
      </c>
      <c r="CB3919" s="1">
        <v>41902</v>
      </c>
      <c r="CC3919">
        <v>8.5334000000000003</v>
      </c>
      <c r="CE3919" s="1">
        <v>41902</v>
      </c>
      <c r="CF3919">
        <v>8.5610999999999997</v>
      </c>
      <c r="CH3919" s="1">
        <v>41902</v>
      </c>
      <c r="CI3919">
        <v>8.5960999999999999</v>
      </c>
      <c r="CK3919" s="1">
        <v>41902</v>
      </c>
      <c r="CL3919">
        <v>8.6332000000000004</v>
      </c>
      <c r="CN3919" s="1">
        <v>41902</v>
      </c>
      <c r="CO3919">
        <v>8.6670999999999996</v>
      </c>
      <c r="CQ3919" s="1">
        <v>41902</v>
      </c>
      <c r="CR3919">
        <v>8.6921999999999997</v>
      </c>
      <c r="CT3919" s="1">
        <v>41902</v>
      </c>
      <c r="CU3919">
        <v>8.7039000000000009</v>
      </c>
      <c r="CW3919" s="1">
        <v>41902</v>
      </c>
      <c r="CX3919">
        <v>8.7072000000000003</v>
      </c>
      <c r="CZ3919" s="1">
        <v>41902</v>
      </c>
      <c r="DA3919">
        <v>8.7176000000000009</v>
      </c>
      <c r="DC3919" s="1">
        <v>41902</v>
      </c>
      <c r="DD3919">
        <v>8.7391000000000005</v>
      </c>
      <c r="DF3919" s="1">
        <v>41902</v>
      </c>
      <c r="DG3919">
        <v>8.7615999999999996</v>
      </c>
      <c r="DI3919" s="1">
        <v>41902</v>
      </c>
      <c r="DJ3919">
        <v>8.7740000000000009</v>
      </c>
      <c r="DL3919" s="1">
        <v>41902</v>
      </c>
      <c r="DM3919">
        <v>8.7650000000000006</v>
      </c>
      <c r="DO3919" s="1">
        <v>41902</v>
      </c>
      <c r="DP3919">
        <v>8.7237000000000009</v>
      </c>
      <c r="DR3919" s="1">
        <v>41902</v>
      </c>
      <c r="DS3919">
        <v>8.6393000000000004</v>
      </c>
      <c r="DU3919" s="1">
        <v>41902</v>
      </c>
      <c r="DV3919">
        <v>8.5242000000000004</v>
      </c>
      <c r="DX3919" s="1">
        <v>41902</v>
      </c>
      <c r="DY3919">
        <v>8.4300999999999995</v>
      </c>
      <c r="EA3919" s="1">
        <v>41902</v>
      </c>
      <c r="EB3919">
        <v>8.4095999999999993</v>
      </c>
      <c r="ED3919" s="1">
        <v>41902</v>
      </c>
      <c r="EE3919">
        <v>8.4686000000000003</v>
      </c>
      <c r="EG3919" s="1">
        <v>41902</v>
      </c>
      <c r="EH3919">
        <v>8.5775000000000006</v>
      </c>
      <c r="EJ3919" s="1">
        <v>41902</v>
      </c>
      <c r="EK3919">
        <v>8.7054000000000009</v>
      </c>
      <c r="EM3919" s="1">
        <v>41902</v>
      </c>
      <c r="EN3919">
        <v>8.8217999999999996</v>
      </c>
      <c r="EP3919" s="1">
        <v>41902</v>
      </c>
      <c r="EQ3919">
        <v>8.9015000000000004</v>
      </c>
      <c r="ES3919" s="1">
        <v>41902</v>
      </c>
      <c r="ET3919">
        <v>8.9437999999999995</v>
      </c>
      <c r="EV3919" s="1">
        <v>41902</v>
      </c>
      <c r="EW3919">
        <v>8.9543999999999997</v>
      </c>
      <c r="EY3919" s="1">
        <v>41902</v>
      </c>
      <c r="EZ3919">
        <v>8.9390999999999998</v>
      </c>
      <c r="FB3919" s="1">
        <v>41902</v>
      </c>
      <c r="FC3919">
        <v>8.9036000000000008</v>
      </c>
      <c r="FE3919" s="1">
        <v>41902</v>
      </c>
      <c r="FF3919">
        <v>8.8536000000000001</v>
      </c>
      <c r="FH3919" s="1">
        <v>41902</v>
      </c>
      <c r="FI3919">
        <v>8.7949000000000002</v>
      </c>
      <c r="FK3919" s="1">
        <v>41902</v>
      </c>
      <c r="FL3919">
        <v>8.7331000000000003</v>
      </c>
      <c r="FN3919" s="1">
        <v>41902</v>
      </c>
      <c r="FO3919">
        <v>8.6738</v>
      </c>
      <c r="FQ3919" s="1">
        <v>41902</v>
      </c>
      <c r="FR3919">
        <v>8.6224000000000007</v>
      </c>
      <c r="FT3919" s="1">
        <v>41902</v>
      </c>
      <c r="FU3919">
        <v>8.5838999999999999</v>
      </c>
      <c r="FW3919" s="1">
        <v>41902</v>
      </c>
      <c r="FX3919">
        <v>8.5610999999999997</v>
      </c>
      <c r="FZ3919" s="1">
        <v>41902</v>
      </c>
      <c r="GA3919">
        <v>8.5523000000000007</v>
      </c>
      <c r="GC3919" s="1">
        <v>41902</v>
      </c>
      <c r="GD3919">
        <v>8.5549999999999997</v>
      </c>
      <c r="GF3919" s="1">
        <v>41902</v>
      </c>
      <c r="GG3919">
        <v>8.5669000000000004</v>
      </c>
      <c r="GI3919" s="1">
        <v>41902</v>
      </c>
      <c r="GJ3919">
        <v>8.5853999999999999</v>
      </c>
      <c r="GL3919" s="1">
        <v>41902</v>
      </c>
      <c r="GM3919">
        <v>8.6082999999999998</v>
      </c>
      <c r="GO3919" s="1">
        <v>41902</v>
      </c>
      <c r="GP3919">
        <v>8.6331000000000007</v>
      </c>
      <c r="GR3919" s="1">
        <v>41902</v>
      </c>
      <c r="GS3919">
        <v>8.6573999999999991</v>
      </c>
      <c r="GU3919" s="1">
        <v>41902</v>
      </c>
      <c r="GV3919">
        <v>8.6786999999999992</v>
      </c>
      <c r="GX3919" s="1">
        <v>41902</v>
      </c>
      <c r="GY3919">
        <v>8.6951999999999998</v>
      </c>
      <c r="HA3919" s="1">
        <v>41902</v>
      </c>
      <c r="HB3919">
        <v>8.7066999999999997</v>
      </c>
      <c r="HD3919" s="1">
        <v>41902</v>
      </c>
      <c r="HE3919">
        <v>8.7141999999999999</v>
      </c>
      <c r="HG3919" s="1">
        <v>41902</v>
      </c>
      <c r="HH3919">
        <v>8.7180999999999997</v>
      </c>
      <c r="HJ3919" s="1">
        <v>41902</v>
      </c>
      <c r="HK3919">
        <v>8.7194000000000003</v>
      </c>
      <c r="HM3919" s="1">
        <v>41902</v>
      </c>
      <c r="HN3919">
        <v>8.7187000000000001</v>
      </c>
      <c r="HP3919" s="1">
        <v>41902</v>
      </c>
      <c r="HQ3919">
        <v>8.7166999999999994</v>
      </c>
      <c r="HS3919" s="1">
        <v>41902</v>
      </c>
      <c r="HT3919">
        <v>8.7141000000000002</v>
      </c>
      <c r="HV3919" s="1">
        <v>41902</v>
      </c>
      <c r="HW3919">
        <v>8.7112999999999996</v>
      </c>
      <c r="HY3919" s="1">
        <v>41902</v>
      </c>
      <c r="HZ3919">
        <v>8.7082999999999995</v>
      </c>
      <c r="IB3919" s="1">
        <v>41902</v>
      </c>
      <c r="IC3919">
        <v>8.7050999999999998</v>
      </c>
      <c r="IE3919" s="1">
        <v>41902</v>
      </c>
      <c r="IF3919">
        <v>8.7018000000000004</v>
      </c>
      <c r="IH3919" s="1">
        <v>41902</v>
      </c>
      <c r="II3919">
        <v>8.6983999999999995</v>
      </c>
      <c r="IK3919" s="1">
        <v>41902</v>
      </c>
      <c r="IL3919">
        <v>8.6948000000000008</v>
      </c>
      <c r="IN3919" s="1">
        <v>41902</v>
      </c>
      <c r="IO3919">
        <v>8.6913</v>
      </c>
      <c r="IQ3919" s="1">
        <v>41902</v>
      </c>
      <c r="IR3919">
        <v>8.6875999999999998</v>
      </c>
      <c r="IT3919" s="1">
        <v>41902</v>
      </c>
      <c r="IU3919">
        <v>8.6839999999999993</v>
      </c>
      <c r="IW3919" s="1">
        <v>41902</v>
      </c>
      <c r="IX3919">
        <v>8.6803000000000008</v>
      </c>
      <c r="IZ3919" s="1">
        <v>41902</v>
      </c>
      <c r="JA3919">
        <v>8.6767000000000003</v>
      </c>
      <c r="JC3919" s="1">
        <v>41902</v>
      </c>
      <c r="JD3919">
        <v>8.6731999999999996</v>
      </c>
      <c r="JF3919" s="1">
        <v>41902</v>
      </c>
      <c r="JG3919">
        <v>8.6698000000000004</v>
      </c>
      <c r="JI3919" s="1">
        <v>41902</v>
      </c>
      <c r="JJ3919">
        <v>8.6663999999999994</v>
      </c>
      <c r="JL3919" s="1">
        <v>41902</v>
      </c>
      <c r="JM3919">
        <v>8.6631999999999998</v>
      </c>
      <c r="JO3919" s="1">
        <v>41902</v>
      </c>
      <c r="JP3919">
        <v>8.6601999999999997</v>
      </c>
      <c r="JR3919" s="1">
        <v>41902</v>
      </c>
      <c r="JS3919">
        <v>8.6572999999999993</v>
      </c>
      <c r="JU3919" s="1">
        <v>41902</v>
      </c>
      <c r="JV3919">
        <v>8.6546000000000003</v>
      </c>
      <c r="JX3919" s="1">
        <v>41902</v>
      </c>
      <c r="JY3919">
        <v>8.6522000000000006</v>
      </c>
      <c r="KA3919" s="1">
        <v>41902</v>
      </c>
      <c r="KB3919">
        <v>8.6501000000000001</v>
      </c>
      <c r="KD3919" s="1">
        <v>41902</v>
      </c>
      <c r="KE3919">
        <v>8.6481999999999992</v>
      </c>
      <c r="KG3919" s="1">
        <v>41902</v>
      </c>
      <c r="KH3919">
        <v>8.6466999999999992</v>
      </c>
      <c r="KJ3919" s="1">
        <v>41902</v>
      </c>
      <c r="KK3919">
        <v>8.6455000000000002</v>
      </c>
      <c r="KM3919" s="1">
        <v>41902</v>
      </c>
      <c r="KN3919">
        <v>8.6446000000000005</v>
      </c>
      <c r="KP3919" s="1">
        <v>41902</v>
      </c>
      <c r="KQ3919">
        <v>8.6441999999999997</v>
      </c>
      <c r="KS3919" s="1">
        <v>41902</v>
      </c>
      <c r="KT3919">
        <v>8.6441999999999997</v>
      </c>
      <c r="KV3919" s="1">
        <v>41902</v>
      </c>
      <c r="KW3919">
        <v>8.6446000000000005</v>
      </c>
      <c r="KY3919" s="1">
        <v>41902</v>
      </c>
      <c r="KZ3919">
        <v>8.6454000000000004</v>
      </c>
      <c r="LB3919" s="1">
        <v>41902</v>
      </c>
      <c r="LC3919">
        <v>8.6468000000000007</v>
      </c>
      <c r="LE3919" s="1">
        <v>41902</v>
      </c>
      <c r="LF3919">
        <v>8.6486999999999998</v>
      </c>
      <c r="LH3919" s="1">
        <v>41902</v>
      </c>
      <c r="LI3919">
        <v>8.6510999999999996</v>
      </c>
      <c r="LK3919" s="1">
        <v>41902</v>
      </c>
      <c r="LL3919">
        <v>8.6540999999999997</v>
      </c>
      <c r="LN3919" s="1">
        <v>41902</v>
      </c>
      <c r="LO3919">
        <v>8.6576000000000004</v>
      </c>
      <c r="LQ3919" s="1">
        <v>41902</v>
      </c>
      <c r="LR3919">
        <v>8.6617999999999995</v>
      </c>
      <c r="LT3919" s="1">
        <v>41902</v>
      </c>
      <c r="LU3919">
        <v>8.6667000000000005</v>
      </c>
      <c r="LW3919" s="1">
        <v>41902</v>
      </c>
      <c r="LX3919">
        <v>8.6722000000000001</v>
      </c>
      <c r="LZ3919" s="1">
        <v>41902</v>
      </c>
      <c r="MA3919">
        <v>8.6783999999999999</v>
      </c>
      <c r="MC3919" s="1">
        <v>41902</v>
      </c>
      <c r="MD3919">
        <v>8.6852999999999998</v>
      </c>
      <c r="MF3919" s="1">
        <v>41902</v>
      </c>
      <c r="MG3919">
        <v>8.6929999999999996</v>
      </c>
      <c r="MI3919" s="1">
        <v>41902</v>
      </c>
      <c r="MJ3919">
        <v>8.7013999999999996</v>
      </c>
      <c r="ML3919" s="1">
        <v>41902</v>
      </c>
      <c r="MM3919">
        <v>8.7105999999999995</v>
      </c>
      <c r="MO3919" s="1">
        <v>41902</v>
      </c>
      <c r="MP3919">
        <v>8.7207000000000008</v>
      </c>
      <c r="MR3919" s="1">
        <v>41902</v>
      </c>
      <c r="MS3919">
        <v>8.7312999999999992</v>
      </c>
      <c r="MU3919" s="1">
        <v>41902</v>
      </c>
      <c r="MV3919">
        <v>8.7423999999999999</v>
      </c>
      <c r="MX3919" s="1">
        <v>41902</v>
      </c>
      <c r="MY3919">
        <v>8.7537000000000003</v>
      </c>
      <c r="NA3919" s="1">
        <v>41902</v>
      </c>
      <c r="NB3919">
        <v>8.7538</v>
      </c>
      <c r="ND3919" s="1">
        <v>41902</v>
      </c>
      <c r="NE3919">
        <v>8.7538</v>
      </c>
      <c r="NG3919" s="1">
        <v>41902</v>
      </c>
      <c r="NH3919">
        <v>8.7538</v>
      </c>
    </row>
    <row r="3920" spans="2:372">
      <c r="B3920" s="1">
        <v>41903</v>
      </c>
      <c r="C3920">
        <v>8.3069000000000006</v>
      </c>
      <c r="E3920" s="1">
        <v>41903</v>
      </c>
      <c r="F3920">
        <v>8.3552</v>
      </c>
      <c r="H3920" s="1">
        <v>41903</v>
      </c>
      <c r="I3920">
        <v>8.4655000000000005</v>
      </c>
      <c r="K3920" s="1">
        <v>41903</v>
      </c>
      <c r="L3920">
        <v>8.5306999999999995</v>
      </c>
      <c r="N3920" s="1">
        <v>41903</v>
      </c>
      <c r="O3920">
        <v>8.5656999999999996</v>
      </c>
      <c r="Q3920" s="1">
        <v>41903</v>
      </c>
      <c r="R3920">
        <v>8.6256000000000004</v>
      </c>
      <c r="T3920" s="1">
        <v>41903</v>
      </c>
      <c r="U3920">
        <v>8.5128000000000004</v>
      </c>
      <c r="W3920" s="1">
        <v>41903</v>
      </c>
      <c r="X3920">
        <v>8.4749999999999996</v>
      </c>
      <c r="Z3920" s="1">
        <v>41903</v>
      </c>
      <c r="AA3920">
        <v>8.4286999999999992</v>
      </c>
      <c r="AC3920" s="1">
        <v>41903</v>
      </c>
      <c r="AD3920">
        <v>8.3818999999999999</v>
      </c>
      <c r="AF3920" s="1">
        <v>41903</v>
      </c>
      <c r="AG3920">
        <v>8.3426000000000009</v>
      </c>
      <c r="AI3920" s="1">
        <v>41903</v>
      </c>
      <c r="AJ3920">
        <v>8.3186999999999998</v>
      </c>
      <c r="AL3920" s="1">
        <v>41903</v>
      </c>
      <c r="AM3920">
        <v>8.3130000000000006</v>
      </c>
      <c r="AO3920" s="1">
        <v>41903</v>
      </c>
      <c r="AP3920">
        <v>8.3216000000000001</v>
      </c>
      <c r="AR3920" s="1">
        <v>41903</v>
      </c>
      <c r="AS3920">
        <v>8.34</v>
      </c>
      <c r="AU3920" s="1">
        <v>41903</v>
      </c>
      <c r="AV3920">
        <v>8.3640000000000008</v>
      </c>
      <c r="AX3920" s="1">
        <v>41903</v>
      </c>
      <c r="AY3920">
        <v>8.3908000000000005</v>
      </c>
      <c r="BA3920" s="1">
        <v>41903</v>
      </c>
      <c r="BB3920">
        <v>8.4179999999999993</v>
      </c>
      <c r="BD3920" s="1">
        <v>41903</v>
      </c>
      <c r="BE3920">
        <v>8.4435000000000002</v>
      </c>
      <c r="BG3920" s="1">
        <v>41903</v>
      </c>
      <c r="BH3920">
        <v>8.4658999999999995</v>
      </c>
      <c r="BJ3920" s="1">
        <v>41903</v>
      </c>
      <c r="BK3920">
        <v>8.4842999999999993</v>
      </c>
      <c r="BM3920" s="1">
        <v>41903</v>
      </c>
      <c r="BN3920">
        <v>8.4977999999999998</v>
      </c>
      <c r="BP3920" s="1">
        <v>41903</v>
      </c>
      <c r="BQ3920">
        <v>8.5054999999999996</v>
      </c>
      <c r="BS3920" s="1">
        <v>41903</v>
      </c>
      <c r="BT3920">
        <v>8.5084</v>
      </c>
      <c r="BV3920" s="1">
        <v>41903</v>
      </c>
      <c r="BW3920">
        <v>8.5106999999999999</v>
      </c>
      <c r="BY3920" s="1">
        <v>41903</v>
      </c>
      <c r="BZ3920">
        <v>8.5174000000000003</v>
      </c>
      <c r="CB3920" s="1">
        <v>41903</v>
      </c>
      <c r="CC3920">
        <v>8.5334000000000003</v>
      </c>
      <c r="CE3920" s="1">
        <v>41903</v>
      </c>
      <c r="CF3920">
        <v>8.5610999999999997</v>
      </c>
      <c r="CH3920" s="1">
        <v>41903</v>
      </c>
      <c r="CI3920">
        <v>8.5960999999999999</v>
      </c>
      <c r="CK3920" s="1">
        <v>41903</v>
      </c>
      <c r="CL3920">
        <v>8.6332000000000004</v>
      </c>
      <c r="CN3920" s="1">
        <v>41903</v>
      </c>
      <c r="CO3920">
        <v>8.6670999999999996</v>
      </c>
      <c r="CQ3920" s="1">
        <v>41903</v>
      </c>
      <c r="CR3920">
        <v>8.6921999999999997</v>
      </c>
      <c r="CT3920" s="1">
        <v>41903</v>
      </c>
      <c r="CU3920">
        <v>8.7039000000000009</v>
      </c>
      <c r="CW3920" s="1">
        <v>41903</v>
      </c>
      <c r="CX3920">
        <v>8.7072000000000003</v>
      </c>
      <c r="CZ3920" s="1">
        <v>41903</v>
      </c>
      <c r="DA3920">
        <v>8.7176000000000009</v>
      </c>
      <c r="DC3920" s="1">
        <v>41903</v>
      </c>
      <c r="DD3920">
        <v>8.7391000000000005</v>
      </c>
      <c r="DF3920" s="1">
        <v>41903</v>
      </c>
      <c r="DG3920">
        <v>8.7615999999999996</v>
      </c>
      <c r="DI3920" s="1">
        <v>41903</v>
      </c>
      <c r="DJ3920">
        <v>8.7740000000000009</v>
      </c>
      <c r="DL3920" s="1">
        <v>41903</v>
      </c>
      <c r="DM3920">
        <v>8.7650000000000006</v>
      </c>
      <c r="DO3920" s="1">
        <v>41903</v>
      </c>
      <c r="DP3920">
        <v>8.7237000000000009</v>
      </c>
      <c r="DR3920" s="1">
        <v>41903</v>
      </c>
      <c r="DS3920">
        <v>8.6393000000000004</v>
      </c>
      <c r="DU3920" s="1">
        <v>41903</v>
      </c>
      <c r="DV3920">
        <v>8.5242000000000004</v>
      </c>
      <c r="DX3920" s="1">
        <v>41903</v>
      </c>
      <c r="DY3920">
        <v>8.4300999999999995</v>
      </c>
      <c r="EA3920" s="1">
        <v>41903</v>
      </c>
      <c r="EB3920">
        <v>8.4095999999999993</v>
      </c>
      <c r="ED3920" s="1">
        <v>41903</v>
      </c>
      <c r="EE3920">
        <v>8.4686000000000003</v>
      </c>
      <c r="EG3920" s="1">
        <v>41903</v>
      </c>
      <c r="EH3920">
        <v>8.5775000000000006</v>
      </c>
      <c r="EJ3920" s="1">
        <v>41903</v>
      </c>
      <c r="EK3920">
        <v>8.7054000000000009</v>
      </c>
      <c r="EM3920" s="1">
        <v>41903</v>
      </c>
      <c r="EN3920">
        <v>8.8217999999999996</v>
      </c>
      <c r="EP3920" s="1">
        <v>41903</v>
      </c>
      <c r="EQ3920">
        <v>8.9015000000000004</v>
      </c>
      <c r="ES3920" s="1">
        <v>41903</v>
      </c>
      <c r="ET3920">
        <v>8.9437999999999995</v>
      </c>
      <c r="EV3920" s="1">
        <v>41903</v>
      </c>
      <c r="EW3920">
        <v>8.9543999999999997</v>
      </c>
      <c r="EY3920" s="1">
        <v>41903</v>
      </c>
      <c r="EZ3920">
        <v>8.9390999999999998</v>
      </c>
      <c r="FB3920" s="1">
        <v>41903</v>
      </c>
      <c r="FC3920">
        <v>8.9036000000000008</v>
      </c>
      <c r="FE3920" s="1">
        <v>41903</v>
      </c>
      <c r="FF3920">
        <v>8.8536000000000001</v>
      </c>
      <c r="FH3920" s="1">
        <v>41903</v>
      </c>
      <c r="FI3920">
        <v>8.7949000000000002</v>
      </c>
      <c r="FK3920" s="1">
        <v>41903</v>
      </c>
      <c r="FL3920">
        <v>8.7331000000000003</v>
      </c>
      <c r="FN3920" s="1">
        <v>41903</v>
      </c>
      <c r="FO3920">
        <v>8.6738</v>
      </c>
      <c r="FQ3920" s="1">
        <v>41903</v>
      </c>
      <c r="FR3920">
        <v>8.6224000000000007</v>
      </c>
      <c r="FT3920" s="1">
        <v>41903</v>
      </c>
      <c r="FU3920">
        <v>8.5838999999999999</v>
      </c>
      <c r="FW3920" s="1">
        <v>41903</v>
      </c>
      <c r="FX3920">
        <v>8.5610999999999997</v>
      </c>
      <c r="FZ3920" s="1">
        <v>41903</v>
      </c>
      <c r="GA3920">
        <v>8.5523000000000007</v>
      </c>
      <c r="GC3920" s="1">
        <v>41903</v>
      </c>
      <c r="GD3920">
        <v>8.5549999999999997</v>
      </c>
      <c r="GF3920" s="1">
        <v>41903</v>
      </c>
      <c r="GG3920">
        <v>8.5669000000000004</v>
      </c>
      <c r="GI3920" s="1">
        <v>41903</v>
      </c>
      <c r="GJ3920">
        <v>8.5853999999999999</v>
      </c>
      <c r="GL3920" s="1">
        <v>41903</v>
      </c>
      <c r="GM3920">
        <v>8.6082999999999998</v>
      </c>
      <c r="GO3920" s="1">
        <v>41903</v>
      </c>
      <c r="GP3920">
        <v>8.6331000000000007</v>
      </c>
      <c r="GR3920" s="1">
        <v>41903</v>
      </c>
      <c r="GS3920">
        <v>8.6573999999999991</v>
      </c>
      <c r="GU3920" s="1">
        <v>41903</v>
      </c>
      <c r="GV3920">
        <v>8.6786999999999992</v>
      </c>
      <c r="GX3920" s="1">
        <v>41903</v>
      </c>
      <c r="GY3920">
        <v>8.6951999999999998</v>
      </c>
      <c r="HA3920" s="1">
        <v>41903</v>
      </c>
      <c r="HB3920">
        <v>8.7066999999999997</v>
      </c>
      <c r="HD3920" s="1">
        <v>41903</v>
      </c>
      <c r="HE3920">
        <v>8.7141999999999999</v>
      </c>
      <c r="HG3920" s="1">
        <v>41903</v>
      </c>
      <c r="HH3920">
        <v>8.7180999999999997</v>
      </c>
      <c r="HJ3920" s="1">
        <v>41903</v>
      </c>
      <c r="HK3920">
        <v>8.7194000000000003</v>
      </c>
      <c r="HM3920" s="1">
        <v>41903</v>
      </c>
      <c r="HN3920">
        <v>8.7187000000000001</v>
      </c>
      <c r="HP3920" s="1">
        <v>41903</v>
      </c>
      <c r="HQ3920">
        <v>8.7166999999999994</v>
      </c>
      <c r="HS3920" s="1">
        <v>41903</v>
      </c>
      <c r="HT3920">
        <v>8.7141000000000002</v>
      </c>
      <c r="HV3920" s="1">
        <v>41903</v>
      </c>
      <c r="HW3920">
        <v>8.7112999999999996</v>
      </c>
      <c r="HY3920" s="1">
        <v>41903</v>
      </c>
      <c r="HZ3920">
        <v>8.7082999999999995</v>
      </c>
      <c r="IB3920" s="1">
        <v>41903</v>
      </c>
      <c r="IC3920">
        <v>8.7050999999999998</v>
      </c>
      <c r="IE3920" s="1">
        <v>41903</v>
      </c>
      <c r="IF3920">
        <v>8.7018000000000004</v>
      </c>
      <c r="IH3920" s="1">
        <v>41903</v>
      </c>
      <c r="II3920">
        <v>8.6983999999999995</v>
      </c>
      <c r="IK3920" s="1">
        <v>41903</v>
      </c>
      <c r="IL3920">
        <v>8.6948000000000008</v>
      </c>
      <c r="IN3920" s="1">
        <v>41903</v>
      </c>
      <c r="IO3920">
        <v>8.6913</v>
      </c>
      <c r="IQ3920" s="1">
        <v>41903</v>
      </c>
      <c r="IR3920">
        <v>8.6875999999999998</v>
      </c>
      <c r="IT3920" s="1">
        <v>41903</v>
      </c>
      <c r="IU3920">
        <v>8.6839999999999993</v>
      </c>
      <c r="IW3920" s="1">
        <v>41903</v>
      </c>
      <c r="IX3920">
        <v>8.6803000000000008</v>
      </c>
      <c r="IZ3920" s="1">
        <v>41903</v>
      </c>
      <c r="JA3920">
        <v>8.6767000000000003</v>
      </c>
      <c r="JC3920" s="1">
        <v>41903</v>
      </c>
      <c r="JD3920">
        <v>8.6731999999999996</v>
      </c>
      <c r="JF3920" s="1">
        <v>41903</v>
      </c>
      <c r="JG3920">
        <v>8.6698000000000004</v>
      </c>
      <c r="JI3920" s="1">
        <v>41903</v>
      </c>
      <c r="JJ3920">
        <v>8.6663999999999994</v>
      </c>
      <c r="JL3920" s="1">
        <v>41903</v>
      </c>
      <c r="JM3920">
        <v>8.6631999999999998</v>
      </c>
      <c r="JO3920" s="1">
        <v>41903</v>
      </c>
      <c r="JP3920">
        <v>8.6601999999999997</v>
      </c>
      <c r="JR3920" s="1">
        <v>41903</v>
      </c>
      <c r="JS3920">
        <v>8.6572999999999993</v>
      </c>
      <c r="JU3920" s="1">
        <v>41903</v>
      </c>
      <c r="JV3920">
        <v>8.6546000000000003</v>
      </c>
      <c r="JX3920" s="1">
        <v>41903</v>
      </c>
      <c r="JY3920">
        <v>8.6522000000000006</v>
      </c>
      <c r="KA3920" s="1">
        <v>41903</v>
      </c>
      <c r="KB3920">
        <v>8.6501000000000001</v>
      </c>
      <c r="KD3920" s="1">
        <v>41903</v>
      </c>
      <c r="KE3920">
        <v>8.6481999999999992</v>
      </c>
      <c r="KG3920" s="1">
        <v>41903</v>
      </c>
      <c r="KH3920">
        <v>8.6466999999999992</v>
      </c>
      <c r="KJ3920" s="1">
        <v>41903</v>
      </c>
      <c r="KK3920">
        <v>8.6455000000000002</v>
      </c>
      <c r="KM3920" s="1">
        <v>41903</v>
      </c>
      <c r="KN3920">
        <v>8.6446000000000005</v>
      </c>
      <c r="KP3920" s="1">
        <v>41903</v>
      </c>
      <c r="KQ3920">
        <v>8.6441999999999997</v>
      </c>
      <c r="KS3920" s="1">
        <v>41903</v>
      </c>
      <c r="KT3920">
        <v>8.6441999999999997</v>
      </c>
      <c r="KV3920" s="1">
        <v>41903</v>
      </c>
      <c r="KW3920">
        <v>8.6446000000000005</v>
      </c>
      <c r="KY3920" s="1">
        <v>41903</v>
      </c>
      <c r="KZ3920">
        <v>8.6454000000000004</v>
      </c>
      <c r="LB3920" s="1">
        <v>41903</v>
      </c>
      <c r="LC3920">
        <v>8.6468000000000007</v>
      </c>
      <c r="LE3920" s="1">
        <v>41903</v>
      </c>
      <c r="LF3920">
        <v>8.6486999999999998</v>
      </c>
      <c r="LH3920" s="1">
        <v>41903</v>
      </c>
      <c r="LI3920">
        <v>8.6510999999999996</v>
      </c>
      <c r="LK3920" s="1">
        <v>41903</v>
      </c>
      <c r="LL3920">
        <v>8.6540999999999997</v>
      </c>
      <c r="LN3920" s="1">
        <v>41903</v>
      </c>
      <c r="LO3920">
        <v>8.6576000000000004</v>
      </c>
      <c r="LQ3920" s="1">
        <v>41903</v>
      </c>
      <c r="LR3920">
        <v>8.6617999999999995</v>
      </c>
      <c r="LT3920" s="1">
        <v>41903</v>
      </c>
      <c r="LU3920">
        <v>8.6667000000000005</v>
      </c>
      <c r="LW3920" s="1">
        <v>41903</v>
      </c>
      <c r="LX3920">
        <v>8.6722000000000001</v>
      </c>
      <c r="LZ3920" s="1">
        <v>41903</v>
      </c>
      <c r="MA3920">
        <v>8.6783999999999999</v>
      </c>
      <c r="MC3920" s="1">
        <v>41903</v>
      </c>
      <c r="MD3920">
        <v>8.6852999999999998</v>
      </c>
      <c r="MF3920" s="1">
        <v>41903</v>
      </c>
      <c r="MG3920">
        <v>8.6929999999999996</v>
      </c>
      <c r="MI3920" s="1">
        <v>41903</v>
      </c>
      <c r="MJ3920">
        <v>8.7013999999999996</v>
      </c>
      <c r="ML3920" s="1">
        <v>41903</v>
      </c>
      <c r="MM3920">
        <v>8.7105999999999995</v>
      </c>
      <c r="MO3920" s="1">
        <v>41903</v>
      </c>
      <c r="MP3920">
        <v>8.7207000000000008</v>
      </c>
      <c r="MR3920" s="1">
        <v>41903</v>
      </c>
      <c r="MS3920">
        <v>8.7312999999999992</v>
      </c>
      <c r="MU3920" s="1">
        <v>41903</v>
      </c>
      <c r="MV3920">
        <v>8.7423999999999999</v>
      </c>
      <c r="MX3920" s="1">
        <v>41903</v>
      </c>
      <c r="MY3920">
        <v>8.7537000000000003</v>
      </c>
      <c r="NA3920" s="1">
        <v>41903</v>
      </c>
      <c r="NB3920">
        <v>8.7538</v>
      </c>
      <c r="ND3920" s="1">
        <v>41903</v>
      </c>
      <c r="NE3920">
        <v>8.7538</v>
      </c>
      <c r="NG3920" s="1">
        <v>41903</v>
      </c>
      <c r="NH3920">
        <v>8.7538</v>
      </c>
    </row>
    <row r="3921" spans="2:372">
      <c r="B3921" s="1">
        <v>41904</v>
      </c>
      <c r="C3921">
        <v>8.0943000000000005</v>
      </c>
      <c r="E3921" s="1">
        <v>41904</v>
      </c>
      <c r="F3921">
        <v>8.1827000000000005</v>
      </c>
      <c r="H3921" s="1">
        <v>41904</v>
      </c>
      <c r="I3921">
        <v>8.3847000000000005</v>
      </c>
      <c r="K3921" s="1">
        <v>41904</v>
      </c>
      <c r="L3921">
        <v>8.4891000000000005</v>
      </c>
      <c r="N3921" s="1">
        <v>41904</v>
      </c>
      <c r="O3921">
        <v>8.5625999999999998</v>
      </c>
      <c r="Q3921" s="1">
        <v>41904</v>
      </c>
      <c r="R3921">
        <v>8.6168999999999993</v>
      </c>
      <c r="T3921" s="1">
        <v>41904</v>
      </c>
      <c r="U3921">
        <v>8.4873999999999992</v>
      </c>
      <c r="W3921" s="1">
        <v>41904</v>
      </c>
      <c r="X3921">
        <v>8.4498999999999995</v>
      </c>
      <c r="Z3921" s="1">
        <v>41904</v>
      </c>
      <c r="AA3921">
        <v>8.4054000000000002</v>
      </c>
      <c r="AC3921" s="1">
        <v>41904</v>
      </c>
      <c r="AD3921">
        <v>8.3620000000000001</v>
      </c>
      <c r="AF3921" s="1">
        <v>41904</v>
      </c>
      <c r="AG3921">
        <v>8.3276000000000003</v>
      </c>
      <c r="AI3921" s="1">
        <v>41904</v>
      </c>
      <c r="AJ3921">
        <v>8.3102</v>
      </c>
      <c r="AL3921" s="1">
        <v>41904</v>
      </c>
      <c r="AM3921">
        <v>8.3111999999999995</v>
      </c>
      <c r="AO3921" s="1">
        <v>41904</v>
      </c>
      <c r="AP3921">
        <v>8.3239999999999998</v>
      </c>
      <c r="AR3921" s="1">
        <v>41904</v>
      </c>
      <c r="AS3921">
        <v>8.3413000000000004</v>
      </c>
      <c r="AU3921" s="1">
        <v>41904</v>
      </c>
      <c r="AV3921">
        <v>8.3570999999999991</v>
      </c>
      <c r="AX3921" s="1">
        <v>41904</v>
      </c>
      <c r="AY3921">
        <v>8.3721999999999994</v>
      </c>
      <c r="BA3921" s="1">
        <v>41904</v>
      </c>
      <c r="BB3921">
        <v>8.3896999999999995</v>
      </c>
      <c r="BD3921" s="1">
        <v>41904</v>
      </c>
      <c r="BE3921">
        <v>8.4123000000000001</v>
      </c>
      <c r="BG3921" s="1">
        <v>41904</v>
      </c>
      <c r="BH3921">
        <v>8.4382999999999999</v>
      </c>
      <c r="BJ3921" s="1">
        <v>41904</v>
      </c>
      <c r="BK3921">
        <v>8.4642999999999997</v>
      </c>
      <c r="BM3921" s="1">
        <v>41904</v>
      </c>
      <c r="BN3921">
        <v>8.4869000000000003</v>
      </c>
      <c r="BP3921" s="1">
        <v>41904</v>
      </c>
      <c r="BQ3921">
        <v>8.5024999999999995</v>
      </c>
      <c r="BS3921" s="1">
        <v>41904</v>
      </c>
      <c r="BT3921">
        <v>8.5105000000000004</v>
      </c>
      <c r="BV3921" s="1">
        <v>41904</v>
      </c>
      <c r="BW3921">
        <v>8.5157000000000007</v>
      </c>
      <c r="BY3921" s="1">
        <v>41904</v>
      </c>
      <c r="BZ3921">
        <v>8.5236000000000001</v>
      </c>
      <c r="CB3921" s="1">
        <v>41904</v>
      </c>
      <c r="CC3921">
        <v>8.5398999999999994</v>
      </c>
      <c r="CE3921" s="1">
        <v>41904</v>
      </c>
      <c r="CF3921">
        <v>8.5672999999999995</v>
      </c>
      <c r="CH3921" s="1">
        <v>41904</v>
      </c>
      <c r="CI3921">
        <v>8.6014999999999997</v>
      </c>
      <c r="CK3921" s="1">
        <v>41904</v>
      </c>
      <c r="CL3921">
        <v>8.6372</v>
      </c>
      <c r="CN3921" s="1">
        <v>41904</v>
      </c>
      <c r="CO3921">
        <v>8.6689000000000007</v>
      </c>
      <c r="CQ3921" s="1">
        <v>41904</v>
      </c>
      <c r="CR3921">
        <v>8.6913999999999998</v>
      </c>
      <c r="CT3921" s="1">
        <v>41904</v>
      </c>
      <c r="CU3921">
        <v>8.6996000000000002</v>
      </c>
      <c r="CW3921" s="1">
        <v>41904</v>
      </c>
      <c r="CX3921">
        <v>8.6996000000000002</v>
      </c>
      <c r="CZ3921" s="1">
        <v>41904</v>
      </c>
      <c r="DA3921">
        <v>8.7080000000000002</v>
      </c>
      <c r="DC3921" s="1">
        <v>41904</v>
      </c>
      <c r="DD3921">
        <v>8.7291000000000007</v>
      </c>
      <c r="DF3921" s="1">
        <v>41904</v>
      </c>
      <c r="DG3921">
        <v>8.7520000000000007</v>
      </c>
      <c r="DI3921" s="1">
        <v>41904</v>
      </c>
      <c r="DJ3921">
        <v>8.7649000000000008</v>
      </c>
      <c r="DL3921" s="1">
        <v>41904</v>
      </c>
      <c r="DM3921">
        <v>8.7560000000000002</v>
      </c>
      <c r="DO3921" s="1">
        <v>41904</v>
      </c>
      <c r="DP3921">
        <v>8.7134</v>
      </c>
      <c r="DR3921" s="1">
        <v>41904</v>
      </c>
      <c r="DS3921">
        <v>8.6257999999999999</v>
      </c>
      <c r="DU3921" s="1">
        <v>41904</v>
      </c>
      <c r="DV3921">
        <v>8.5059000000000005</v>
      </c>
      <c r="DX3921" s="1">
        <v>41904</v>
      </c>
      <c r="DY3921">
        <v>8.4064999999999994</v>
      </c>
      <c r="EA3921" s="1">
        <v>41904</v>
      </c>
      <c r="EB3921">
        <v>8.3809000000000005</v>
      </c>
      <c r="ED3921" s="1">
        <v>41904</v>
      </c>
      <c r="EE3921">
        <v>8.4350000000000005</v>
      </c>
      <c r="EG3921" s="1">
        <v>41904</v>
      </c>
      <c r="EH3921">
        <v>8.5396000000000001</v>
      </c>
      <c r="EJ3921" s="1">
        <v>41904</v>
      </c>
      <c r="EK3921">
        <v>8.6646000000000001</v>
      </c>
      <c r="EM3921" s="1">
        <v>41904</v>
      </c>
      <c r="EN3921">
        <v>8.7797999999999998</v>
      </c>
      <c r="EP3921" s="1">
        <v>41904</v>
      </c>
      <c r="EQ3921">
        <v>8.8607999999999993</v>
      </c>
      <c r="ES3921" s="1">
        <v>41904</v>
      </c>
      <c r="ET3921">
        <v>8.9065999999999992</v>
      </c>
      <c r="EV3921" s="1">
        <v>41904</v>
      </c>
      <c r="EW3921">
        <v>8.9222000000000001</v>
      </c>
      <c r="EY3921" s="1">
        <v>41904</v>
      </c>
      <c r="EZ3921">
        <v>8.9125999999999994</v>
      </c>
      <c r="FB3921" s="1">
        <v>41904</v>
      </c>
      <c r="FC3921">
        <v>8.8827999999999996</v>
      </c>
      <c r="FE3921" s="1">
        <v>41904</v>
      </c>
      <c r="FF3921">
        <v>8.8379999999999992</v>
      </c>
      <c r="FH3921" s="1">
        <v>41904</v>
      </c>
      <c r="FI3921">
        <v>8.7830999999999992</v>
      </c>
      <c r="FK3921" s="1">
        <v>41904</v>
      </c>
      <c r="FL3921">
        <v>8.7231000000000005</v>
      </c>
      <c r="FN3921" s="1">
        <v>41904</v>
      </c>
      <c r="FO3921">
        <v>8.6633999999999993</v>
      </c>
      <c r="FQ3921" s="1">
        <v>41904</v>
      </c>
      <c r="FR3921">
        <v>8.61</v>
      </c>
      <c r="FT3921" s="1">
        <v>41904</v>
      </c>
      <c r="FU3921">
        <v>8.5693000000000001</v>
      </c>
      <c r="FW3921" s="1">
        <v>41904</v>
      </c>
      <c r="FX3921">
        <v>8.5449999999999999</v>
      </c>
      <c r="FZ3921" s="1">
        <v>41904</v>
      </c>
      <c r="GA3921">
        <v>8.5352999999999994</v>
      </c>
      <c r="GC3921" s="1">
        <v>41904</v>
      </c>
      <c r="GD3921">
        <v>8.5375999999999994</v>
      </c>
      <c r="GF3921" s="1">
        <v>41904</v>
      </c>
      <c r="GG3921">
        <v>8.5494000000000003</v>
      </c>
      <c r="GI3921" s="1">
        <v>41904</v>
      </c>
      <c r="GJ3921">
        <v>8.5683000000000007</v>
      </c>
      <c r="GL3921" s="1">
        <v>41904</v>
      </c>
      <c r="GM3921">
        <v>8.5919000000000008</v>
      </c>
      <c r="GO3921" s="1">
        <v>41904</v>
      </c>
      <c r="GP3921">
        <v>8.6174999999999997</v>
      </c>
      <c r="GR3921" s="1">
        <v>41904</v>
      </c>
      <c r="GS3921">
        <v>8.6426999999999996</v>
      </c>
      <c r="GU3921" s="1">
        <v>41904</v>
      </c>
      <c r="GV3921">
        <v>8.6652000000000005</v>
      </c>
      <c r="GX3921" s="1">
        <v>41904</v>
      </c>
      <c r="GY3921">
        <v>8.6826000000000008</v>
      </c>
      <c r="HA3921" s="1">
        <v>41904</v>
      </c>
      <c r="HB3921">
        <v>8.6951999999999998</v>
      </c>
      <c r="HD3921" s="1">
        <v>41904</v>
      </c>
      <c r="HE3921">
        <v>8.7036999999999995</v>
      </c>
      <c r="HG3921" s="1">
        <v>41904</v>
      </c>
      <c r="HH3921">
        <v>8.7086000000000006</v>
      </c>
      <c r="HJ3921" s="1">
        <v>41904</v>
      </c>
      <c r="HK3921">
        <v>8.7108000000000008</v>
      </c>
      <c r="HM3921" s="1">
        <v>41904</v>
      </c>
      <c r="HN3921">
        <v>8.7110000000000003</v>
      </c>
      <c r="HP3921" s="1">
        <v>41904</v>
      </c>
      <c r="HQ3921">
        <v>8.7096999999999998</v>
      </c>
      <c r="HS3921" s="1">
        <v>41904</v>
      </c>
      <c r="HT3921">
        <v>8.7079000000000004</v>
      </c>
      <c r="HV3921" s="1">
        <v>41904</v>
      </c>
      <c r="HW3921">
        <v>8.7057000000000002</v>
      </c>
      <c r="HY3921" s="1">
        <v>41904</v>
      </c>
      <c r="HZ3921">
        <v>8.7032000000000007</v>
      </c>
      <c r="IB3921" s="1">
        <v>41904</v>
      </c>
      <c r="IC3921">
        <v>8.7004999999999999</v>
      </c>
      <c r="IE3921" s="1">
        <v>41904</v>
      </c>
      <c r="IF3921">
        <v>8.6974999999999998</v>
      </c>
      <c r="IH3921" s="1">
        <v>41904</v>
      </c>
      <c r="II3921">
        <v>8.6943000000000001</v>
      </c>
      <c r="IK3921" s="1">
        <v>41904</v>
      </c>
      <c r="IL3921">
        <v>8.6910000000000007</v>
      </c>
      <c r="IN3921" s="1">
        <v>41904</v>
      </c>
      <c r="IO3921">
        <v>8.6875</v>
      </c>
      <c r="IQ3921" s="1">
        <v>41904</v>
      </c>
      <c r="IR3921">
        <v>8.6838999999999995</v>
      </c>
      <c r="IT3921" s="1">
        <v>41904</v>
      </c>
      <c r="IU3921">
        <v>8.6803000000000008</v>
      </c>
      <c r="IW3921" s="1">
        <v>41904</v>
      </c>
      <c r="IX3921">
        <v>8.6766000000000005</v>
      </c>
      <c r="IZ3921" s="1">
        <v>41904</v>
      </c>
      <c r="JA3921">
        <v>8.6728000000000005</v>
      </c>
      <c r="JC3921" s="1">
        <v>41904</v>
      </c>
      <c r="JD3921">
        <v>8.6691000000000003</v>
      </c>
      <c r="JF3921" s="1">
        <v>41904</v>
      </c>
      <c r="JG3921">
        <v>8.6654</v>
      </c>
      <c r="JI3921" s="1">
        <v>41904</v>
      </c>
      <c r="JJ3921">
        <v>8.6617999999999995</v>
      </c>
      <c r="JL3921" s="1">
        <v>41904</v>
      </c>
      <c r="JM3921">
        <v>8.6582000000000008</v>
      </c>
      <c r="JO3921" s="1">
        <v>41904</v>
      </c>
      <c r="JP3921">
        <v>8.6547999999999998</v>
      </c>
      <c r="JR3921" s="1">
        <v>41904</v>
      </c>
      <c r="JS3921">
        <v>8.6516000000000002</v>
      </c>
      <c r="JU3921" s="1">
        <v>41904</v>
      </c>
      <c r="JV3921">
        <v>8.6485000000000003</v>
      </c>
      <c r="JX3921" s="1">
        <v>41904</v>
      </c>
      <c r="JY3921">
        <v>8.6456999999999997</v>
      </c>
      <c r="KA3921" s="1">
        <v>41904</v>
      </c>
      <c r="KB3921">
        <v>8.6431000000000004</v>
      </c>
      <c r="KD3921" s="1">
        <v>41904</v>
      </c>
      <c r="KE3921">
        <v>8.6408000000000005</v>
      </c>
      <c r="KG3921" s="1">
        <v>41904</v>
      </c>
      <c r="KH3921">
        <v>8.6387</v>
      </c>
      <c r="KJ3921" s="1">
        <v>41904</v>
      </c>
      <c r="KK3921">
        <v>8.6370000000000005</v>
      </c>
      <c r="KM3921" s="1">
        <v>41904</v>
      </c>
      <c r="KN3921">
        <v>8.6356999999999999</v>
      </c>
      <c r="KP3921" s="1">
        <v>41904</v>
      </c>
      <c r="KQ3921">
        <v>8.6348000000000003</v>
      </c>
      <c r="KS3921" s="1">
        <v>41904</v>
      </c>
      <c r="KT3921">
        <v>8.6341999999999999</v>
      </c>
      <c r="KV3921" s="1">
        <v>41904</v>
      </c>
      <c r="KW3921">
        <v>8.6341999999999999</v>
      </c>
      <c r="KY3921" s="1">
        <v>41904</v>
      </c>
      <c r="KZ3921">
        <v>8.6346000000000007</v>
      </c>
      <c r="LB3921" s="1">
        <v>41904</v>
      </c>
      <c r="LC3921">
        <v>8.6355000000000004</v>
      </c>
      <c r="LE3921" s="1">
        <v>41904</v>
      </c>
      <c r="LF3921">
        <v>8.6370000000000005</v>
      </c>
      <c r="LH3921" s="1">
        <v>41904</v>
      </c>
      <c r="LI3921">
        <v>8.6389999999999993</v>
      </c>
      <c r="LK3921" s="1">
        <v>41904</v>
      </c>
      <c r="LL3921">
        <v>8.6416000000000004</v>
      </c>
      <c r="LN3921" s="1">
        <v>41904</v>
      </c>
      <c r="LO3921">
        <v>8.6448999999999998</v>
      </c>
      <c r="LQ3921" s="1">
        <v>41904</v>
      </c>
      <c r="LR3921">
        <v>8.6487999999999996</v>
      </c>
      <c r="LT3921" s="1">
        <v>41904</v>
      </c>
      <c r="LU3921">
        <v>8.6533999999999995</v>
      </c>
      <c r="LW3921" s="1">
        <v>41904</v>
      </c>
      <c r="LX3921">
        <v>8.6586999999999996</v>
      </c>
      <c r="LZ3921" s="1">
        <v>41904</v>
      </c>
      <c r="MA3921">
        <v>8.6647999999999996</v>
      </c>
      <c r="MC3921" s="1">
        <v>41904</v>
      </c>
      <c r="MD3921">
        <v>8.6716999999999995</v>
      </c>
      <c r="MF3921" s="1">
        <v>41904</v>
      </c>
      <c r="MG3921">
        <v>8.6792999999999996</v>
      </c>
      <c r="MI3921" s="1">
        <v>41904</v>
      </c>
      <c r="MJ3921">
        <v>8.6877999999999993</v>
      </c>
      <c r="ML3921" s="1">
        <v>41904</v>
      </c>
      <c r="MM3921">
        <v>8.6971000000000007</v>
      </c>
      <c r="MO3921" s="1">
        <v>41904</v>
      </c>
      <c r="MP3921">
        <v>8.7073</v>
      </c>
      <c r="MR3921" s="1">
        <v>41904</v>
      </c>
      <c r="MS3921">
        <v>8.7181999999999995</v>
      </c>
      <c r="MU3921" s="1">
        <v>41904</v>
      </c>
      <c r="MV3921">
        <v>8.7295999999999996</v>
      </c>
      <c r="MX3921" s="1">
        <v>41904</v>
      </c>
      <c r="MY3921">
        <v>8.7411999999999992</v>
      </c>
      <c r="NA3921" s="1">
        <v>41904</v>
      </c>
      <c r="NB3921">
        <v>8.7411999999999992</v>
      </c>
      <c r="ND3921" s="1">
        <v>41904</v>
      </c>
      <c r="NE3921">
        <v>8.7411999999999992</v>
      </c>
      <c r="NG3921" s="1">
        <v>41904</v>
      </c>
      <c r="NH3921">
        <v>8.7411999999999992</v>
      </c>
    </row>
    <row r="3922" spans="2:372">
      <c r="B3922" s="1">
        <v>41905</v>
      </c>
      <c r="C3922">
        <v>8.0211000000000006</v>
      </c>
      <c r="E3922" s="1">
        <v>41905</v>
      </c>
      <c r="F3922">
        <v>8.1222999999999992</v>
      </c>
      <c r="H3922" s="1">
        <v>41905</v>
      </c>
      <c r="I3922">
        <v>8.3537999999999997</v>
      </c>
      <c r="K3922" s="1">
        <v>41905</v>
      </c>
      <c r="L3922">
        <v>8.5063999999999993</v>
      </c>
      <c r="N3922" s="1">
        <v>41905</v>
      </c>
      <c r="O3922">
        <v>8.5646000000000004</v>
      </c>
      <c r="Q3922" s="1">
        <v>41905</v>
      </c>
      <c r="R3922">
        <v>8.6265000000000001</v>
      </c>
      <c r="T3922" s="1">
        <v>41905</v>
      </c>
      <c r="U3922">
        <v>8.5528999999999993</v>
      </c>
      <c r="W3922" s="1">
        <v>41905</v>
      </c>
      <c r="X3922">
        <v>8.5131999999999994</v>
      </c>
      <c r="Z3922" s="1">
        <v>41905</v>
      </c>
      <c r="AA3922">
        <v>8.4563000000000006</v>
      </c>
      <c r="AC3922" s="1">
        <v>41905</v>
      </c>
      <c r="AD3922">
        <v>8.3956999999999997</v>
      </c>
      <c r="AF3922" s="1">
        <v>41905</v>
      </c>
      <c r="AG3922">
        <v>8.3445</v>
      </c>
      <c r="AI3922" s="1">
        <v>41905</v>
      </c>
      <c r="AJ3922">
        <v>8.3157999999999994</v>
      </c>
      <c r="AL3922" s="1">
        <v>41905</v>
      </c>
      <c r="AM3922">
        <v>8.3127999999999993</v>
      </c>
      <c r="AO3922" s="1">
        <v>41905</v>
      </c>
      <c r="AP3922">
        <v>8.3263999999999996</v>
      </c>
      <c r="AR3922" s="1">
        <v>41905</v>
      </c>
      <c r="AS3922">
        <v>8.3465000000000007</v>
      </c>
      <c r="AU3922" s="1">
        <v>41905</v>
      </c>
      <c r="AV3922">
        <v>8.3649000000000004</v>
      </c>
      <c r="AX3922" s="1">
        <v>41905</v>
      </c>
      <c r="AY3922">
        <v>8.3819999999999997</v>
      </c>
      <c r="BA3922" s="1">
        <v>41905</v>
      </c>
      <c r="BB3922">
        <v>8.4011999999999993</v>
      </c>
      <c r="BD3922" s="1">
        <v>41905</v>
      </c>
      <c r="BE3922">
        <v>8.4252000000000002</v>
      </c>
      <c r="BG3922" s="1">
        <v>41905</v>
      </c>
      <c r="BH3922">
        <v>8.4527000000000001</v>
      </c>
      <c r="BJ3922" s="1">
        <v>41905</v>
      </c>
      <c r="BK3922">
        <v>8.4801000000000002</v>
      </c>
      <c r="BM3922" s="1">
        <v>41905</v>
      </c>
      <c r="BN3922">
        <v>8.5043000000000006</v>
      </c>
      <c r="BP3922" s="1">
        <v>41905</v>
      </c>
      <c r="BQ3922">
        <v>8.5219000000000005</v>
      </c>
      <c r="BS3922" s="1">
        <v>41905</v>
      </c>
      <c r="BT3922">
        <v>8.5321999999999996</v>
      </c>
      <c r="BV3922" s="1">
        <v>41905</v>
      </c>
      <c r="BW3922">
        <v>8.5397999999999996</v>
      </c>
      <c r="BY3922" s="1">
        <v>41905</v>
      </c>
      <c r="BZ3922">
        <v>8.5501000000000005</v>
      </c>
      <c r="CB3922" s="1">
        <v>41905</v>
      </c>
      <c r="CC3922">
        <v>8.5683000000000007</v>
      </c>
      <c r="CE3922" s="1">
        <v>41905</v>
      </c>
      <c r="CF3922">
        <v>8.5970999999999993</v>
      </c>
      <c r="CH3922" s="1">
        <v>41905</v>
      </c>
      <c r="CI3922">
        <v>8.6320999999999994</v>
      </c>
      <c r="CK3922" s="1">
        <v>41905</v>
      </c>
      <c r="CL3922">
        <v>8.6682000000000006</v>
      </c>
      <c r="CN3922" s="1">
        <v>41905</v>
      </c>
      <c r="CO3922">
        <v>8.7000999999999991</v>
      </c>
      <c r="CQ3922" s="1">
        <v>41905</v>
      </c>
      <c r="CR3922">
        <v>8.7225999999999999</v>
      </c>
      <c r="CT3922" s="1">
        <v>41905</v>
      </c>
      <c r="CU3922">
        <v>8.7310999999999996</v>
      </c>
      <c r="CW3922" s="1">
        <v>41905</v>
      </c>
      <c r="CX3922">
        <v>8.7317</v>
      </c>
      <c r="CZ3922" s="1">
        <v>41905</v>
      </c>
      <c r="DA3922">
        <v>8.7411999999999992</v>
      </c>
      <c r="DC3922" s="1">
        <v>41905</v>
      </c>
      <c r="DD3922">
        <v>8.7634000000000007</v>
      </c>
      <c r="DF3922" s="1">
        <v>41905</v>
      </c>
      <c r="DG3922">
        <v>8.7873000000000001</v>
      </c>
      <c r="DI3922" s="1">
        <v>41905</v>
      </c>
      <c r="DJ3922">
        <v>8.8010000000000002</v>
      </c>
      <c r="DL3922" s="1">
        <v>41905</v>
      </c>
      <c r="DM3922">
        <v>8.7926000000000002</v>
      </c>
      <c r="DO3922" s="1">
        <v>41905</v>
      </c>
      <c r="DP3922">
        <v>8.7501999999999995</v>
      </c>
      <c r="DR3922" s="1">
        <v>41905</v>
      </c>
      <c r="DS3922">
        <v>8.6622000000000003</v>
      </c>
      <c r="DU3922" s="1">
        <v>41905</v>
      </c>
      <c r="DV3922">
        <v>8.5418000000000003</v>
      </c>
      <c r="DX3922" s="1">
        <v>41905</v>
      </c>
      <c r="DY3922">
        <v>8.4412000000000003</v>
      </c>
      <c r="EA3922" s="1">
        <v>41905</v>
      </c>
      <c r="EB3922">
        <v>8.4128000000000007</v>
      </c>
      <c r="ED3922" s="1">
        <v>41905</v>
      </c>
      <c r="EE3922">
        <v>8.4623000000000008</v>
      </c>
      <c r="EG3922" s="1">
        <v>41905</v>
      </c>
      <c r="EH3922">
        <v>8.5612999999999992</v>
      </c>
      <c r="EJ3922" s="1">
        <v>41905</v>
      </c>
      <c r="EK3922">
        <v>8.6806000000000001</v>
      </c>
      <c r="EM3922" s="1">
        <v>41905</v>
      </c>
      <c r="EN3922">
        <v>8.7911000000000001</v>
      </c>
      <c r="EP3922" s="1">
        <v>41905</v>
      </c>
      <c r="EQ3922">
        <v>8.8692999999999991</v>
      </c>
      <c r="ES3922" s="1">
        <v>41905</v>
      </c>
      <c r="ET3922">
        <v>8.9141999999999992</v>
      </c>
      <c r="EV3922" s="1">
        <v>41905</v>
      </c>
      <c r="EW3922">
        <v>8.9305000000000003</v>
      </c>
      <c r="EY3922" s="1">
        <v>41905</v>
      </c>
      <c r="EZ3922">
        <v>8.9229000000000003</v>
      </c>
      <c r="FB3922" s="1">
        <v>41905</v>
      </c>
      <c r="FC3922">
        <v>8.8963000000000001</v>
      </c>
      <c r="FE3922" s="1">
        <v>41905</v>
      </c>
      <c r="FF3922">
        <v>8.8551000000000002</v>
      </c>
      <c r="FH3922" s="1">
        <v>41905</v>
      </c>
      <c r="FI3922">
        <v>8.8041999999999998</v>
      </c>
      <c r="FK3922" s="1">
        <v>41905</v>
      </c>
      <c r="FL3922">
        <v>8.7483000000000004</v>
      </c>
      <c r="FN3922" s="1">
        <v>41905</v>
      </c>
      <c r="FO3922">
        <v>8.6923999999999992</v>
      </c>
      <c r="FQ3922" s="1">
        <v>41905</v>
      </c>
      <c r="FR3922">
        <v>8.6424000000000003</v>
      </c>
      <c r="FT3922" s="1">
        <v>41905</v>
      </c>
      <c r="FU3922">
        <v>8.6044999999999998</v>
      </c>
      <c r="FW3922" s="1">
        <v>41905</v>
      </c>
      <c r="FX3922">
        <v>8.5823</v>
      </c>
      <c r="FZ3922" s="1">
        <v>41905</v>
      </c>
      <c r="GA3922">
        <v>8.5739000000000001</v>
      </c>
      <c r="GC3922" s="1">
        <v>41905</v>
      </c>
      <c r="GD3922">
        <v>8.5769000000000002</v>
      </c>
      <c r="GF3922" s="1">
        <v>41905</v>
      </c>
      <c r="GG3922">
        <v>8.5886999999999993</v>
      </c>
      <c r="GI3922" s="1">
        <v>41905</v>
      </c>
      <c r="GJ3922">
        <v>8.6068999999999996</v>
      </c>
      <c r="GL3922" s="1">
        <v>41905</v>
      </c>
      <c r="GM3922">
        <v>8.6292000000000009</v>
      </c>
      <c r="GO3922" s="1">
        <v>41905</v>
      </c>
      <c r="GP3922">
        <v>8.6529000000000007</v>
      </c>
      <c r="GR3922" s="1">
        <v>41905</v>
      </c>
      <c r="GS3922">
        <v>8.6756999999999991</v>
      </c>
      <c r="GU3922" s="1">
        <v>41905</v>
      </c>
      <c r="GV3922">
        <v>8.6951000000000001</v>
      </c>
      <c r="GX3922" s="1">
        <v>41905</v>
      </c>
      <c r="GY3922">
        <v>8.7090999999999994</v>
      </c>
      <c r="HA3922" s="1">
        <v>41905</v>
      </c>
      <c r="HB3922">
        <v>8.7177000000000007</v>
      </c>
      <c r="HD3922" s="1">
        <v>41905</v>
      </c>
      <c r="HE3922">
        <v>8.7219999999999995</v>
      </c>
      <c r="HG3922" s="1">
        <v>41905</v>
      </c>
      <c r="HH3922">
        <v>8.7225000000000001</v>
      </c>
      <c r="HJ3922" s="1">
        <v>41905</v>
      </c>
      <c r="HK3922">
        <v>8.7202999999999999</v>
      </c>
      <c r="HM3922" s="1">
        <v>41905</v>
      </c>
      <c r="HN3922">
        <v>8.7158999999999995</v>
      </c>
      <c r="HP3922" s="1">
        <v>41905</v>
      </c>
      <c r="HQ3922">
        <v>8.7103000000000002</v>
      </c>
      <c r="HS3922" s="1">
        <v>41905</v>
      </c>
      <c r="HT3922">
        <v>8.7042999999999999</v>
      </c>
      <c r="HV3922" s="1">
        <v>41905</v>
      </c>
      <c r="HW3922">
        <v>8.6981999999999999</v>
      </c>
      <c r="HY3922" s="1">
        <v>41905</v>
      </c>
      <c r="HZ3922">
        <v>8.6920000000000002</v>
      </c>
      <c r="IB3922" s="1">
        <v>41905</v>
      </c>
      <c r="IC3922">
        <v>8.6858000000000004</v>
      </c>
      <c r="IE3922" s="1">
        <v>41905</v>
      </c>
      <c r="IF3922">
        <v>8.6796000000000006</v>
      </c>
      <c r="IH3922" s="1">
        <v>41905</v>
      </c>
      <c r="II3922">
        <v>8.6735000000000007</v>
      </c>
      <c r="IK3922" s="1">
        <v>41905</v>
      </c>
      <c r="IL3922">
        <v>8.6674000000000007</v>
      </c>
      <c r="IN3922" s="1">
        <v>41905</v>
      </c>
      <c r="IO3922">
        <v>8.6615000000000002</v>
      </c>
      <c r="IQ3922" s="1">
        <v>41905</v>
      </c>
      <c r="IR3922">
        <v>8.6555999999999997</v>
      </c>
      <c r="IT3922" s="1">
        <v>41905</v>
      </c>
      <c r="IU3922">
        <v>8.65</v>
      </c>
      <c r="IW3922" s="1">
        <v>41905</v>
      </c>
      <c r="IX3922">
        <v>8.6445000000000007</v>
      </c>
      <c r="IZ3922" s="1">
        <v>41905</v>
      </c>
      <c r="JA3922">
        <v>8.6392000000000007</v>
      </c>
      <c r="JC3922" s="1">
        <v>41905</v>
      </c>
      <c r="JD3922">
        <v>8.6341999999999999</v>
      </c>
      <c r="JF3922" s="1">
        <v>41905</v>
      </c>
      <c r="JG3922">
        <v>8.6295000000000002</v>
      </c>
      <c r="JI3922" s="1">
        <v>41905</v>
      </c>
      <c r="JJ3922">
        <v>8.6250999999999998</v>
      </c>
      <c r="JL3922" s="1">
        <v>41905</v>
      </c>
      <c r="JM3922">
        <v>8.6211000000000002</v>
      </c>
      <c r="JO3922" s="1">
        <v>41905</v>
      </c>
      <c r="JP3922">
        <v>8.6173999999999999</v>
      </c>
      <c r="JR3922" s="1">
        <v>41905</v>
      </c>
      <c r="JS3922">
        <v>8.6141000000000005</v>
      </c>
      <c r="JU3922" s="1">
        <v>41905</v>
      </c>
      <c r="JV3922">
        <v>8.6113</v>
      </c>
      <c r="JX3922" s="1">
        <v>41905</v>
      </c>
      <c r="JY3922">
        <v>8.6089000000000002</v>
      </c>
      <c r="KA3922" s="1">
        <v>41905</v>
      </c>
      <c r="KB3922">
        <v>8.6070999999999991</v>
      </c>
      <c r="KD3922" s="1">
        <v>41905</v>
      </c>
      <c r="KE3922">
        <v>8.6057000000000006</v>
      </c>
      <c r="KG3922" s="1">
        <v>41905</v>
      </c>
      <c r="KH3922">
        <v>8.6049000000000007</v>
      </c>
      <c r="KJ3922" s="1">
        <v>41905</v>
      </c>
      <c r="KK3922">
        <v>8.6046999999999993</v>
      </c>
      <c r="KM3922" s="1">
        <v>41905</v>
      </c>
      <c r="KN3922">
        <v>8.6051000000000002</v>
      </c>
      <c r="KP3922" s="1">
        <v>41905</v>
      </c>
      <c r="KQ3922">
        <v>8.6060999999999996</v>
      </c>
      <c r="KS3922" s="1">
        <v>41905</v>
      </c>
      <c r="KT3922">
        <v>8.6079000000000008</v>
      </c>
      <c r="KV3922" s="1">
        <v>41905</v>
      </c>
      <c r="KW3922">
        <v>8.6103000000000005</v>
      </c>
      <c r="KY3922" s="1">
        <v>41905</v>
      </c>
      <c r="KZ3922">
        <v>8.6135000000000002</v>
      </c>
      <c r="LB3922" s="1">
        <v>41905</v>
      </c>
      <c r="LC3922">
        <v>8.6173999999999999</v>
      </c>
      <c r="LE3922" s="1">
        <v>41905</v>
      </c>
      <c r="LF3922">
        <v>8.6220999999999997</v>
      </c>
      <c r="LH3922" s="1">
        <v>41905</v>
      </c>
      <c r="LI3922">
        <v>8.6277000000000008</v>
      </c>
      <c r="LK3922" s="1">
        <v>41905</v>
      </c>
      <c r="LL3922">
        <v>8.6341000000000001</v>
      </c>
      <c r="LN3922" s="1">
        <v>41905</v>
      </c>
      <c r="LO3922">
        <v>8.6414000000000009</v>
      </c>
      <c r="LQ3922" s="1">
        <v>41905</v>
      </c>
      <c r="LR3922">
        <v>8.6495999999999995</v>
      </c>
      <c r="LT3922" s="1">
        <v>41905</v>
      </c>
      <c r="LU3922">
        <v>8.6587999999999994</v>
      </c>
      <c r="LW3922" s="1">
        <v>41905</v>
      </c>
      <c r="LX3922">
        <v>8.6689000000000007</v>
      </c>
      <c r="LZ3922" s="1">
        <v>41905</v>
      </c>
      <c r="MA3922">
        <v>8.6800999999999995</v>
      </c>
      <c r="MC3922" s="1">
        <v>41905</v>
      </c>
      <c r="MD3922">
        <v>8.6922999999999995</v>
      </c>
      <c r="MF3922" s="1">
        <v>41905</v>
      </c>
      <c r="MG3922">
        <v>8.7055000000000007</v>
      </c>
      <c r="MI3922" s="1">
        <v>41905</v>
      </c>
      <c r="MJ3922">
        <v>8.7198999999999991</v>
      </c>
      <c r="ML3922" s="1">
        <v>41905</v>
      </c>
      <c r="MM3922">
        <v>8.7354000000000003</v>
      </c>
      <c r="MO3922" s="1">
        <v>41905</v>
      </c>
      <c r="MP3922">
        <v>8.7520000000000007</v>
      </c>
      <c r="MR3922" s="1">
        <v>41905</v>
      </c>
      <c r="MS3922">
        <v>8.7695000000000007</v>
      </c>
      <c r="MU3922" s="1">
        <v>41905</v>
      </c>
      <c r="MV3922">
        <v>8.7875999999999994</v>
      </c>
      <c r="MX3922" s="1">
        <v>41905</v>
      </c>
      <c r="MY3922">
        <v>8.8056999999999999</v>
      </c>
      <c r="NA3922" s="1">
        <v>41905</v>
      </c>
      <c r="NB3922">
        <v>8.8056999999999999</v>
      </c>
      <c r="ND3922" s="1">
        <v>41905</v>
      </c>
      <c r="NE3922">
        <v>8.8056999999999999</v>
      </c>
      <c r="NG3922" s="1">
        <v>41905</v>
      </c>
      <c r="NH3922">
        <v>8.8056999999999999</v>
      </c>
    </row>
    <row r="3923" spans="2:372">
      <c r="B3923" s="1">
        <v>41906</v>
      </c>
      <c r="C3923">
        <v>7.9679000000000002</v>
      </c>
      <c r="E3923" s="1">
        <v>41906</v>
      </c>
      <c r="F3923">
        <v>8.1928999999999998</v>
      </c>
      <c r="H3923" s="1">
        <v>41906</v>
      </c>
      <c r="I3923">
        <v>8.4613999999999994</v>
      </c>
      <c r="K3923" s="1">
        <v>41906</v>
      </c>
      <c r="L3923">
        <v>8.5070999999999994</v>
      </c>
      <c r="N3923" s="1">
        <v>41906</v>
      </c>
      <c r="O3923">
        <v>8.5549999999999997</v>
      </c>
      <c r="Q3923" s="1">
        <v>41906</v>
      </c>
      <c r="R3923">
        <v>8.6219000000000001</v>
      </c>
      <c r="T3923" s="1">
        <v>41906</v>
      </c>
      <c r="U3923">
        <v>8.5657999999999994</v>
      </c>
      <c r="W3923" s="1">
        <v>41906</v>
      </c>
      <c r="X3923">
        <v>8.5329999999999995</v>
      </c>
      <c r="Z3923" s="1">
        <v>41906</v>
      </c>
      <c r="AA3923">
        <v>8.4768000000000008</v>
      </c>
      <c r="AC3923" s="1">
        <v>41906</v>
      </c>
      <c r="AD3923">
        <v>8.4126999999999992</v>
      </c>
      <c r="AF3923" s="1">
        <v>41906</v>
      </c>
      <c r="AG3923">
        <v>8.3564000000000007</v>
      </c>
      <c r="AI3923" s="1">
        <v>41906</v>
      </c>
      <c r="AJ3923">
        <v>8.3232999999999997</v>
      </c>
      <c r="AL3923" s="1">
        <v>41906</v>
      </c>
      <c r="AM3923">
        <v>8.3172999999999995</v>
      </c>
      <c r="AO3923" s="1">
        <v>41906</v>
      </c>
      <c r="AP3923">
        <v>8.3285</v>
      </c>
      <c r="AR3923" s="1">
        <v>41906</v>
      </c>
      <c r="AS3923">
        <v>8.3462999999999994</v>
      </c>
      <c r="AU3923" s="1">
        <v>41906</v>
      </c>
      <c r="AV3923">
        <v>8.3620000000000001</v>
      </c>
      <c r="AX3923" s="1">
        <v>41906</v>
      </c>
      <c r="AY3923">
        <v>8.3765999999999998</v>
      </c>
      <c r="BA3923" s="1">
        <v>41906</v>
      </c>
      <c r="BB3923">
        <v>8.3949999999999996</v>
      </c>
      <c r="BD3923" s="1">
        <v>41906</v>
      </c>
      <c r="BE3923">
        <v>8.4207000000000001</v>
      </c>
      <c r="BG3923" s="1">
        <v>41906</v>
      </c>
      <c r="BH3923">
        <v>8.452</v>
      </c>
      <c r="BJ3923" s="1">
        <v>41906</v>
      </c>
      <c r="BK3923">
        <v>8.4845000000000006</v>
      </c>
      <c r="BM3923" s="1">
        <v>41906</v>
      </c>
      <c r="BN3923">
        <v>8.5140999999999991</v>
      </c>
      <c r="BP3923" s="1">
        <v>41906</v>
      </c>
      <c r="BQ3923">
        <v>8.5364000000000004</v>
      </c>
      <c r="BS3923" s="1">
        <v>41906</v>
      </c>
      <c r="BT3923">
        <v>8.5502000000000002</v>
      </c>
      <c r="BV3923" s="1">
        <v>41906</v>
      </c>
      <c r="BW3923">
        <v>8.5602999999999998</v>
      </c>
      <c r="BY3923" s="1">
        <v>41906</v>
      </c>
      <c r="BZ3923">
        <v>8.5721000000000007</v>
      </c>
      <c r="CB3923" s="1">
        <v>41906</v>
      </c>
      <c r="CC3923">
        <v>8.5909999999999993</v>
      </c>
      <c r="CE3923" s="1">
        <v>41906</v>
      </c>
      <c r="CF3923">
        <v>8.6195000000000004</v>
      </c>
      <c r="CH3923" s="1">
        <v>41906</v>
      </c>
      <c r="CI3923">
        <v>8.6534999999999993</v>
      </c>
      <c r="CK3923" s="1">
        <v>41906</v>
      </c>
      <c r="CL3923">
        <v>8.6880000000000006</v>
      </c>
      <c r="CN3923" s="1">
        <v>41906</v>
      </c>
      <c r="CO3923">
        <v>8.7178000000000004</v>
      </c>
      <c r="CQ3923" s="1">
        <v>41906</v>
      </c>
      <c r="CR3923">
        <v>8.7377000000000002</v>
      </c>
      <c r="CT3923" s="1">
        <v>41906</v>
      </c>
      <c r="CU3923">
        <v>8.7433999999999994</v>
      </c>
      <c r="CW3923" s="1">
        <v>41906</v>
      </c>
      <c r="CX3923">
        <v>8.7416999999999998</v>
      </c>
      <c r="CZ3923" s="1">
        <v>41906</v>
      </c>
      <c r="DA3923">
        <v>8.7505000000000006</v>
      </c>
      <c r="DC3923" s="1">
        <v>41906</v>
      </c>
      <c r="DD3923">
        <v>8.7735000000000003</v>
      </c>
      <c r="DF3923" s="1">
        <v>41906</v>
      </c>
      <c r="DG3923">
        <v>8.7993000000000006</v>
      </c>
      <c r="DI3923" s="1">
        <v>41906</v>
      </c>
      <c r="DJ3923">
        <v>8.8152000000000008</v>
      </c>
      <c r="DL3923" s="1">
        <v>41906</v>
      </c>
      <c r="DM3923">
        <v>8.8088999999999995</v>
      </c>
      <c r="DO3923" s="1">
        <v>41906</v>
      </c>
      <c r="DP3923">
        <v>8.7676999999999996</v>
      </c>
      <c r="DR3923" s="1">
        <v>41906</v>
      </c>
      <c r="DS3923">
        <v>8.6796000000000006</v>
      </c>
      <c r="DU3923" s="1">
        <v>41906</v>
      </c>
      <c r="DV3923">
        <v>8.5581999999999994</v>
      </c>
      <c r="DX3923" s="1">
        <v>41906</v>
      </c>
      <c r="DY3923">
        <v>8.4565000000000001</v>
      </c>
      <c r="EA3923" s="1">
        <v>41906</v>
      </c>
      <c r="EB3923">
        <v>8.4275000000000002</v>
      </c>
      <c r="ED3923" s="1">
        <v>41906</v>
      </c>
      <c r="EE3923">
        <v>8.4763000000000002</v>
      </c>
      <c r="EG3923" s="1">
        <v>41906</v>
      </c>
      <c r="EH3923">
        <v>8.5741999999999994</v>
      </c>
      <c r="EJ3923" s="1">
        <v>41906</v>
      </c>
      <c r="EK3923">
        <v>8.6919000000000004</v>
      </c>
      <c r="EM3923" s="1">
        <v>41906</v>
      </c>
      <c r="EN3923">
        <v>8.7997999999999994</v>
      </c>
      <c r="EP3923" s="1">
        <v>41906</v>
      </c>
      <c r="EQ3923">
        <v>8.8747000000000007</v>
      </c>
      <c r="ES3923" s="1">
        <v>41906</v>
      </c>
      <c r="ET3923">
        <v>8.9159000000000006</v>
      </c>
      <c r="EV3923" s="1">
        <v>41906</v>
      </c>
      <c r="EW3923">
        <v>8.9288000000000007</v>
      </c>
      <c r="EY3923" s="1">
        <v>41906</v>
      </c>
      <c r="EZ3923">
        <v>8.9183000000000003</v>
      </c>
      <c r="FB3923" s="1">
        <v>41906</v>
      </c>
      <c r="FC3923">
        <v>8.8896999999999995</v>
      </c>
      <c r="FE3923" s="1">
        <v>41906</v>
      </c>
      <c r="FF3923">
        <v>8.8480000000000008</v>
      </c>
      <c r="FH3923" s="1">
        <v>41906</v>
      </c>
      <c r="FI3923">
        <v>8.7984000000000009</v>
      </c>
      <c r="FK3923" s="1">
        <v>41906</v>
      </c>
      <c r="FL3923">
        <v>8.7459000000000007</v>
      </c>
      <c r="FN3923" s="1">
        <v>41906</v>
      </c>
      <c r="FO3923">
        <v>8.6957000000000004</v>
      </c>
      <c r="FQ3923" s="1">
        <v>41906</v>
      </c>
      <c r="FR3923">
        <v>8.6519999999999992</v>
      </c>
      <c r="FT3923" s="1">
        <v>41906</v>
      </c>
      <c r="FU3923">
        <v>8.6192999999999991</v>
      </c>
      <c r="FW3923" s="1">
        <v>41906</v>
      </c>
      <c r="FX3923">
        <v>8.5998000000000001</v>
      </c>
      <c r="FZ3923" s="1">
        <v>41906</v>
      </c>
      <c r="GA3923">
        <v>8.5917999999999992</v>
      </c>
      <c r="GC3923" s="1">
        <v>41906</v>
      </c>
      <c r="GD3923">
        <v>8.5935000000000006</v>
      </c>
      <c r="GF3923" s="1">
        <v>41906</v>
      </c>
      <c r="GG3923">
        <v>8.6026000000000007</v>
      </c>
      <c r="GI3923" s="1">
        <v>41906</v>
      </c>
      <c r="GJ3923">
        <v>8.6173000000000002</v>
      </c>
      <c r="GL3923" s="1">
        <v>41906</v>
      </c>
      <c r="GM3923">
        <v>8.6354000000000006</v>
      </c>
      <c r="GO3923" s="1">
        <v>41906</v>
      </c>
      <c r="GP3923">
        <v>8.6549999999999994</v>
      </c>
      <c r="GR3923" s="1">
        <v>41906</v>
      </c>
      <c r="GS3923">
        <v>8.6738999999999997</v>
      </c>
      <c r="GU3923" s="1">
        <v>41906</v>
      </c>
      <c r="GV3923">
        <v>8.6900999999999993</v>
      </c>
      <c r="GX3923" s="1">
        <v>41906</v>
      </c>
      <c r="GY3923">
        <v>8.7020999999999997</v>
      </c>
      <c r="HA3923" s="1">
        <v>41906</v>
      </c>
      <c r="HB3923">
        <v>8.7097999999999995</v>
      </c>
      <c r="HD3923" s="1">
        <v>41906</v>
      </c>
      <c r="HE3923">
        <v>8.7140000000000004</v>
      </c>
      <c r="HG3923" s="1">
        <v>41906</v>
      </c>
      <c r="HH3923">
        <v>8.7151999999999994</v>
      </c>
      <c r="HJ3923" s="1">
        <v>41906</v>
      </c>
      <c r="HK3923">
        <v>8.7141999999999999</v>
      </c>
      <c r="HM3923" s="1">
        <v>41906</v>
      </c>
      <c r="HN3923">
        <v>8.7115000000000009</v>
      </c>
      <c r="HP3923" s="1">
        <v>41906</v>
      </c>
      <c r="HQ3923">
        <v>8.7078000000000007</v>
      </c>
      <c r="HS3923" s="1">
        <v>41906</v>
      </c>
      <c r="HT3923">
        <v>8.7035999999999998</v>
      </c>
      <c r="HV3923" s="1">
        <v>41906</v>
      </c>
      <c r="HW3923">
        <v>8.6994000000000007</v>
      </c>
      <c r="HY3923" s="1">
        <v>41906</v>
      </c>
      <c r="HZ3923">
        <v>8.6950000000000003</v>
      </c>
      <c r="IB3923" s="1">
        <v>41906</v>
      </c>
      <c r="IC3923">
        <v>8.6906999999999996</v>
      </c>
      <c r="IE3923" s="1">
        <v>41906</v>
      </c>
      <c r="IF3923">
        <v>8.6861999999999995</v>
      </c>
      <c r="IH3923" s="1">
        <v>41906</v>
      </c>
      <c r="II3923">
        <v>8.6817999999999991</v>
      </c>
      <c r="IK3923" s="1">
        <v>41906</v>
      </c>
      <c r="IL3923">
        <v>8.6774000000000004</v>
      </c>
      <c r="IN3923" s="1">
        <v>41906</v>
      </c>
      <c r="IO3923">
        <v>8.6729000000000003</v>
      </c>
      <c r="IQ3923" s="1">
        <v>41906</v>
      </c>
      <c r="IR3923">
        <v>8.6685999999999996</v>
      </c>
      <c r="IT3923" s="1">
        <v>41906</v>
      </c>
      <c r="IU3923">
        <v>8.6643000000000008</v>
      </c>
      <c r="IW3923" s="1">
        <v>41906</v>
      </c>
      <c r="IX3923">
        <v>8.6601999999999997</v>
      </c>
      <c r="IZ3923" s="1">
        <v>41906</v>
      </c>
      <c r="JA3923">
        <v>8.6561000000000003</v>
      </c>
      <c r="JC3923" s="1">
        <v>41906</v>
      </c>
      <c r="JD3923">
        <v>8.6522000000000006</v>
      </c>
      <c r="JF3923" s="1">
        <v>41906</v>
      </c>
      <c r="JG3923">
        <v>8.6485000000000003</v>
      </c>
      <c r="JI3923" s="1">
        <v>41906</v>
      </c>
      <c r="JJ3923">
        <v>8.6449999999999996</v>
      </c>
      <c r="JL3923" s="1">
        <v>41906</v>
      </c>
      <c r="JM3923">
        <v>8.6417000000000002</v>
      </c>
      <c r="JO3923" s="1">
        <v>41906</v>
      </c>
      <c r="JP3923">
        <v>8.6386000000000003</v>
      </c>
      <c r="JR3923" s="1">
        <v>41906</v>
      </c>
      <c r="JS3923">
        <v>8.6357999999999997</v>
      </c>
      <c r="JU3923" s="1">
        <v>41906</v>
      </c>
      <c r="JV3923">
        <v>8.6333000000000002</v>
      </c>
      <c r="JX3923" s="1">
        <v>41906</v>
      </c>
      <c r="JY3923">
        <v>8.6311</v>
      </c>
      <c r="KA3923" s="1">
        <v>41906</v>
      </c>
      <c r="KB3923">
        <v>8.6292000000000009</v>
      </c>
      <c r="KD3923" s="1">
        <v>41906</v>
      </c>
      <c r="KE3923">
        <v>8.6277000000000008</v>
      </c>
      <c r="KG3923" s="1">
        <v>41906</v>
      </c>
      <c r="KH3923">
        <v>8.6265999999999998</v>
      </c>
      <c r="KJ3923" s="1">
        <v>41906</v>
      </c>
      <c r="KK3923">
        <v>8.6257999999999999</v>
      </c>
      <c r="KM3923" s="1">
        <v>41906</v>
      </c>
      <c r="KN3923">
        <v>8.6255000000000006</v>
      </c>
      <c r="KP3923" s="1">
        <v>41906</v>
      </c>
      <c r="KQ3923">
        <v>8.6256000000000004</v>
      </c>
      <c r="KS3923" s="1">
        <v>41906</v>
      </c>
      <c r="KT3923">
        <v>8.6263000000000005</v>
      </c>
      <c r="KV3923" s="1">
        <v>41906</v>
      </c>
      <c r="KW3923">
        <v>8.6273999999999997</v>
      </c>
      <c r="KY3923" s="1">
        <v>41906</v>
      </c>
      <c r="KZ3923">
        <v>8.6289999999999996</v>
      </c>
      <c r="LB3923" s="1">
        <v>41906</v>
      </c>
      <c r="LC3923">
        <v>8.6311999999999998</v>
      </c>
      <c r="LE3923" s="1">
        <v>41906</v>
      </c>
      <c r="LF3923">
        <v>8.6339000000000006</v>
      </c>
      <c r="LH3923" s="1">
        <v>41906</v>
      </c>
      <c r="LI3923">
        <v>8.6372</v>
      </c>
      <c r="LK3923" s="1">
        <v>41906</v>
      </c>
      <c r="LL3923">
        <v>8.6410999999999998</v>
      </c>
      <c r="LN3923" s="1">
        <v>41906</v>
      </c>
      <c r="LO3923">
        <v>8.6456999999999997</v>
      </c>
      <c r="LQ3923" s="1">
        <v>41906</v>
      </c>
      <c r="LR3923">
        <v>8.6509</v>
      </c>
      <c r="LT3923" s="1">
        <v>41906</v>
      </c>
      <c r="LU3923">
        <v>8.6568000000000005</v>
      </c>
      <c r="LW3923" s="1">
        <v>41906</v>
      </c>
      <c r="LX3923">
        <v>8.6634999999999991</v>
      </c>
      <c r="LZ3923" s="1">
        <v>41906</v>
      </c>
      <c r="MA3923">
        <v>8.6707999999999998</v>
      </c>
      <c r="MC3923" s="1">
        <v>41906</v>
      </c>
      <c r="MD3923">
        <v>8.6789000000000005</v>
      </c>
      <c r="MF3923" s="1">
        <v>41906</v>
      </c>
      <c r="MG3923">
        <v>8.6876999999999995</v>
      </c>
      <c r="MI3923" s="1">
        <v>41906</v>
      </c>
      <c r="MJ3923">
        <v>8.6974</v>
      </c>
      <c r="ML3923" s="1">
        <v>41906</v>
      </c>
      <c r="MM3923">
        <v>8.7079000000000004</v>
      </c>
      <c r="MO3923" s="1">
        <v>41906</v>
      </c>
      <c r="MP3923">
        <v>8.7192000000000007</v>
      </c>
      <c r="MR3923" s="1">
        <v>41906</v>
      </c>
      <c r="MS3923">
        <v>8.7310999999999996</v>
      </c>
      <c r="MU3923" s="1">
        <v>41906</v>
      </c>
      <c r="MV3923">
        <v>8.7433999999999994</v>
      </c>
      <c r="MX3923" s="1">
        <v>41906</v>
      </c>
      <c r="MY3923">
        <v>8.7557000000000009</v>
      </c>
      <c r="NA3923" s="1">
        <v>41906</v>
      </c>
      <c r="NB3923">
        <v>8.7557000000000009</v>
      </c>
      <c r="ND3923" s="1">
        <v>41906</v>
      </c>
      <c r="NE3923">
        <v>8.7557000000000009</v>
      </c>
      <c r="NG3923" s="1">
        <v>41906</v>
      </c>
      <c r="NH3923">
        <v>8.7557000000000009</v>
      </c>
    </row>
    <row r="3924" spans="2:372">
      <c r="B3924" s="1">
        <v>41907</v>
      </c>
      <c r="C3924">
        <v>7.835</v>
      </c>
      <c r="E3924" s="1">
        <v>41907</v>
      </c>
      <c r="F3924">
        <v>8.0067000000000004</v>
      </c>
      <c r="H3924" s="1">
        <v>41907</v>
      </c>
      <c r="I3924">
        <v>8.3598999999999997</v>
      </c>
      <c r="K3924" s="1">
        <v>41907</v>
      </c>
      <c r="L3924">
        <v>8.5129999999999999</v>
      </c>
      <c r="N3924" s="1">
        <v>41907</v>
      </c>
      <c r="O3924">
        <v>8.51</v>
      </c>
      <c r="Q3924" s="1">
        <v>41907</v>
      </c>
      <c r="R3924">
        <v>8.6236999999999995</v>
      </c>
      <c r="T3924" s="1">
        <v>41907</v>
      </c>
      <c r="U3924">
        <v>8.5790000000000006</v>
      </c>
      <c r="W3924" s="1">
        <v>41907</v>
      </c>
      <c r="X3924">
        <v>8.5472000000000001</v>
      </c>
      <c r="Z3924" s="1">
        <v>41907</v>
      </c>
      <c r="AA3924">
        <v>8.4918999999999993</v>
      </c>
      <c r="AC3924" s="1">
        <v>41907</v>
      </c>
      <c r="AD3924">
        <v>8.4286999999999992</v>
      </c>
      <c r="AF3924" s="1">
        <v>41907</v>
      </c>
      <c r="AG3924">
        <v>8.3729999999999993</v>
      </c>
      <c r="AI3924" s="1">
        <v>41907</v>
      </c>
      <c r="AJ3924">
        <v>8.3401999999999994</v>
      </c>
      <c r="AL3924" s="1">
        <v>41907</v>
      </c>
      <c r="AM3924">
        <v>8.3339999999999996</v>
      </c>
      <c r="AO3924" s="1">
        <v>41907</v>
      </c>
      <c r="AP3924">
        <v>8.3450000000000006</v>
      </c>
      <c r="AR3924" s="1">
        <v>41907</v>
      </c>
      <c r="AS3924">
        <v>8.3628</v>
      </c>
      <c r="AU3924" s="1">
        <v>41907</v>
      </c>
      <c r="AV3924">
        <v>8.3788999999999998</v>
      </c>
      <c r="AX3924" s="1">
        <v>41907</v>
      </c>
      <c r="AY3924">
        <v>8.3940999999999999</v>
      </c>
      <c r="BA3924" s="1">
        <v>41907</v>
      </c>
      <c r="BB3924">
        <v>8.4121000000000006</v>
      </c>
      <c r="BD3924" s="1">
        <v>41907</v>
      </c>
      <c r="BE3924">
        <v>8.4359000000000002</v>
      </c>
      <c r="BG3924" s="1">
        <v>41907</v>
      </c>
      <c r="BH3924">
        <v>8.4641999999999999</v>
      </c>
      <c r="BJ3924" s="1">
        <v>41907</v>
      </c>
      <c r="BK3924">
        <v>8.4940999999999995</v>
      </c>
      <c r="BM3924" s="1">
        <v>41907</v>
      </c>
      <c r="BN3924">
        <v>8.5223999999999993</v>
      </c>
      <c r="BP3924" s="1">
        <v>41907</v>
      </c>
      <c r="BQ3924">
        <v>8.5460999999999991</v>
      </c>
      <c r="BS3924" s="1">
        <v>41907</v>
      </c>
      <c r="BT3924">
        <v>8.5645000000000007</v>
      </c>
      <c r="BV3924" s="1">
        <v>41907</v>
      </c>
      <c r="BW3924">
        <v>8.5806000000000004</v>
      </c>
      <c r="BY3924" s="1">
        <v>41907</v>
      </c>
      <c r="BZ3924">
        <v>8.5982000000000003</v>
      </c>
      <c r="CB3924" s="1">
        <v>41907</v>
      </c>
      <c r="CC3924">
        <v>8.6209000000000007</v>
      </c>
      <c r="CE3924" s="1">
        <v>41907</v>
      </c>
      <c r="CF3924">
        <v>8.65</v>
      </c>
      <c r="CH3924" s="1">
        <v>41907</v>
      </c>
      <c r="CI3924">
        <v>8.6814999999999998</v>
      </c>
      <c r="CK3924" s="1">
        <v>41907</v>
      </c>
      <c r="CL3924">
        <v>8.7104999999999997</v>
      </c>
      <c r="CN3924" s="1">
        <v>41907</v>
      </c>
      <c r="CO3924">
        <v>8.7323000000000004</v>
      </c>
      <c r="CQ3924" s="1">
        <v>41907</v>
      </c>
      <c r="CR3924">
        <v>8.7418999999999993</v>
      </c>
      <c r="CT3924" s="1">
        <v>41907</v>
      </c>
      <c r="CU3924">
        <v>8.7354000000000003</v>
      </c>
      <c r="CW3924" s="1">
        <v>41907</v>
      </c>
      <c r="CX3924">
        <v>8.7223000000000006</v>
      </c>
      <c r="CZ3924" s="1">
        <v>41907</v>
      </c>
      <c r="DA3924">
        <v>8.7245000000000008</v>
      </c>
      <c r="DC3924" s="1">
        <v>41907</v>
      </c>
      <c r="DD3924">
        <v>8.7470999999999997</v>
      </c>
      <c r="DF3924" s="1">
        <v>41907</v>
      </c>
      <c r="DG3924">
        <v>8.7768999999999995</v>
      </c>
      <c r="DI3924" s="1">
        <v>41907</v>
      </c>
      <c r="DJ3924">
        <v>8.7995000000000001</v>
      </c>
      <c r="DL3924" s="1">
        <v>41907</v>
      </c>
      <c r="DM3924">
        <v>8.8006999999999991</v>
      </c>
      <c r="DO3924" s="1">
        <v>41907</v>
      </c>
      <c r="DP3924">
        <v>8.7661999999999995</v>
      </c>
      <c r="DR3924" s="1">
        <v>41907</v>
      </c>
      <c r="DS3924">
        <v>8.6821999999999999</v>
      </c>
      <c r="DU3924" s="1">
        <v>41907</v>
      </c>
      <c r="DV3924">
        <v>8.5622000000000007</v>
      </c>
      <c r="DX3924" s="1">
        <v>41907</v>
      </c>
      <c r="DY3924">
        <v>8.4608000000000008</v>
      </c>
      <c r="EA3924" s="1">
        <v>41907</v>
      </c>
      <c r="EB3924">
        <v>8.4320000000000004</v>
      </c>
      <c r="ED3924" s="1">
        <v>41907</v>
      </c>
      <c r="EE3924">
        <v>8.4806000000000008</v>
      </c>
      <c r="EG3924" s="1">
        <v>41907</v>
      </c>
      <c r="EH3924">
        <v>8.5777999999999999</v>
      </c>
      <c r="EJ3924" s="1">
        <v>41907</v>
      </c>
      <c r="EK3924">
        <v>8.6941000000000006</v>
      </c>
      <c r="EM3924" s="1">
        <v>41907</v>
      </c>
      <c r="EN3924">
        <v>8.8000000000000007</v>
      </c>
      <c r="EP3924" s="1">
        <v>41907</v>
      </c>
      <c r="EQ3924">
        <v>8.8721999999999994</v>
      </c>
      <c r="ES3924" s="1">
        <v>41907</v>
      </c>
      <c r="ET3924">
        <v>8.9107000000000003</v>
      </c>
      <c r="EV3924" s="1">
        <v>41907</v>
      </c>
      <c r="EW3924">
        <v>8.9208999999999996</v>
      </c>
      <c r="EY3924" s="1">
        <v>41907</v>
      </c>
      <c r="EZ3924">
        <v>8.9085000000000001</v>
      </c>
      <c r="FB3924" s="1">
        <v>41907</v>
      </c>
      <c r="FC3924">
        <v>8.8788</v>
      </c>
      <c r="FE3924" s="1">
        <v>41907</v>
      </c>
      <c r="FF3924">
        <v>8.8374000000000006</v>
      </c>
      <c r="FH3924" s="1">
        <v>41907</v>
      </c>
      <c r="FI3924">
        <v>8.7896999999999998</v>
      </c>
      <c r="FK3924" s="1">
        <v>41907</v>
      </c>
      <c r="FL3924">
        <v>8.7411999999999992</v>
      </c>
      <c r="FN3924" s="1">
        <v>41907</v>
      </c>
      <c r="FO3924">
        <v>8.6968999999999994</v>
      </c>
      <c r="FQ3924" s="1">
        <v>41907</v>
      </c>
      <c r="FR3924">
        <v>8.6595999999999993</v>
      </c>
      <c r="FT3924" s="1">
        <v>41907</v>
      </c>
      <c r="FU3924">
        <v>8.6320999999999994</v>
      </c>
      <c r="FW3924" s="1">
        <v>41907</v>
      </c>
      <c r="FX3924">
        <v>8.6153999999999993</v>
      </c>
      <c r="FZ3924" s="1">
        <v>41907</v>
      </c>
      <c r="GA3924">
        <v>8.6082999999999998</v>
      </c>
      <c r="GC3924" s="1">
        <v>41907</v>
      </c>
      <c r="GD3924">
        <v>8.609</v>
      </c>
      <c r="GF3924" s="1">
        <v>41907</v>
      </c>
      <c r="GG3924">
        <v>8.6158999999999999</v>
      </c>
      <c r="GI3924" s="1">
        <v>41907</v>
      </c>
      <c r="GJ3924">
        <v>8.6273999999999997</v>
      </c>
      <c r="GL3924" s="1">
        <v>41907</v>
      </c>
      <c r="GM3924">
        <v>8.6418999999999997</v>
      </c>
      <c r="GO3924" s="1">
        <v>41907</v>
      </c>
      <c r="GP3924">
        <v>8.6575000000000006</v>
      </c>
      <c r="GR3924" s="1">
        <v>41907</v>
      </c>
      <c r="GS3924">
        <v>8.6729000000000003</v>
      </c>
      <c r="GU3924" s="1">
        <v>41907</v>
      </c>
      <c r="GV3924">
        <v>8.6860999999999997</v>
      </c>
      <c r="GX3924" s="1">
        <v>41907</v>
      </c>
      <c r="GY3924">
        <v>8.6959999999999997</v>
      </c>
      <c r="HA3924" s="1">
        <v>41907</v>
      </c>
      <c r="HB3924">
        <v>8.7026000000000003</v>
      </c>
      <c r="HD3924" s="1">
        <v>41907</v>
      </c>
      <c r="HE3924">
        <v>8.7064000000000004</v>
      </c>
      <c r="HG3924" s="1">
        <v>41907</v>
      </c>
      <c r="HH3924">
        <v>8.7079000000000004</v>
      </c>
      <c r="HJ3924" s="1">
        <v>41907</v>
      </c>
      <c r="HK3924">
        <v>8.7075999999999993</v>
      </c>
      <c r="HM3924" s="1">
        <v>41907</v>
      </c>
      <c r="HN3924">
        <v>8.7059999999999995</v>
      </c>
      <c r="HP3924" s="1">
        <v>41907</v>
      </c>
      <c r="HQ3924">
        <v>8.7035999999999998</v>
      </c>
      <c r="HS3924" s="1">
        <v>41907</v>
      </c>
      <c r="HT3924">
        <v>8.7007999999999992</v>
      </c>
      <c r="HV3924" s="1">
        <v>41907</v>
      </c>
      <c r="HW3924">
        <v>8.6980000000000004</v>
      </c>
      <c r="HY3924" s="1">
        <v>41907</v>
      </c>
      <c r="HZ3924">
        <v>8.6950000000000003</v>
      </c>
      <c r="IB3924" s="1">
        <v>41907</v>
      </c>
      <c r="IC3924">
        <v>8.6920000000000002</v>
      </c>
      <c r="IE3924" s="1">
        <v>41907</v>
      </c>
      <c r="IF3924">
        <v>8.6889000000000003</v>
      </c>
      <c r="IH3924" s="1">
        <v>41907</v>
      </c>
      <c r="II3924">
        <v>8.6858000000000004</v>
      </c>
      <c r="IK3924" s="1">
        <v>41907</v>
      </c>
      <c r="IL3924">
        <v>8.6826000000000008</v>
      </c>
      <c r="IN3924" s="1">
        <v>41907</v>
      </c>
      <c r="IO3924">
        <v>8.6795000000000009</v>
      </c>
      <c r="IQ3924" s="1">
        <v>41907</v>
      </c>
      <c r="IR3924">
        <v>8.6763999999999992</v>
      </c>
      <c r="IT3924" s="1">
        <v>41907</v>
      </c>
      <c r="IU3924">
        <v>8.6734000000000009</v>
      </c>
      <c r="IW3924" s="1">
        <v>41907</v>
      </c>
      <c r="IX3924">
        <v>8.6705000000000005</v>
      </c>
      <c r="IZ3924" s="1">
        <v>41907</v>
      </c>
      <c r="JA3924">
        <v>8.6676000000000002</v>
      </c>
      <c r="JC3924" s="1">
        <v>41907</v>
      </c>
      <c r="JD3924">
        <v>8.6648999999999994</v>
      </c>
      <c r="JF3924" s="1">
        <v>41907</v>
      </c>
      <c r="JG3924">
        <v>8.6623000000000001</v>
      </c>
      <c r="JI3924" s="1">
        <v>41907</v>
      </c>
      <c r="JJ3924">
        <v>8.6599000000000004</v>
      </c>
      <c r="JL3924" s="1">
        <v>41907</v>
      </c>
      <c r="JM3924">
        <v>8.6577000000000002</v>
      </c>
      <c r="JO3924" s="1">
        <v>41907</v>
      </c>
      <c r="JP3924">
        <v>8.6555999999999997</v>
      </c>
      <c r="JR3924" s="1">
        <v>41907</v>
      </c>
      <c r="JS3924">
        <v>8.6538000000000004</v>
      </c>
      <c r="JU3924" s="1">
        <v>41907</v>
      </c>
      <c r="JV3924">
        <v>8.6522000000000006</v>
      </c>
      <c r="JX3924" s="1">
        <v>41907</v>
      </c>
      <c r="JY3924">
        <v>8.6509</v>
      </c>
      <c r="KA3924" s="1">
        <v>41907</v>
      </c>
      <c r="KB3924">
        <v>8.6499000000000006</v>
      </c>
      <c r="KD3924" s="1">
        <v>41907</v>
      </c>
      <c r="KE3924">
        <v>8.6492000000000004</v>
      </c>
      <c r="KG3924" s="1">
        <v>41907</v>
      </c>
      <c r="KH3924">
        <v>8.6487999999999996</v>
      </c>
      <c r="KJ3924" s="1">
        <v>41907</v>
      </c>
      <c r="KK3924">
        <v>8.6487999999999996</v>
      </c>
      <c r="KM3924" s="1">
        <v>41907</v>
      </c>
      <c r="KN3924">
        <v>8.6492000000000004</v>
      </c>
      <c r="KP3924" s="1">
        <v>41907</v>
      </c>
      <c r="KQ3924">
        <v>8.6499000000000006</v>
      </c>
      <c r="KS3924" s="1">
        <v>41907</v>
      </c>
      <c r="KT3924">
        <v>8.6509999999999998</v>
      </c>
      <c r="KV3924" s="1">
        <v>41907</v>
      </c>
      <c r="KW3924">
        <v>8.6525999999999996</v>
      </c>
      <c r="KY3924" s="1">
        <v>41907</v>
      </c>
      <c r="KZ3924">
        <v>8.6547000000000001</v>
      </c>
      <c r="LB3924" s="1">
        <v>41907</v>
      </c>
      <c r="LC3924">
        <v>8.6571999999999996</v>
      </c>
      <c r="LE3924" s="1">
        <v>41907</v>
      </c>
      <c r="LF3924">
        <v>8.6601999999999997</v>
      </c>
      <c r="LH3924" s="1">
        <v>41907</v>
      </c>
      <c r="LI3924">
        <v>8.6637000000000004</v>
      </c>
      <c r="LK3924" s="1">
        <v>41907</v>
      </c>
      <c r="LL3924">
        <v>8.6677999999999997</v>
      </c>
      <c r="LN3924" s="1">
        <v>41907</v>
      </c>
      <c r="LO3924">
        <v>8.6723999999999997</v>
      </c>
      <c r="LQ3924" s="1">
        <v>41907</v>
      </c>
      <c r="LR3924">
        <v>8.6776999999999997</v>
      </c>
      <c r="LT3924" s="1">
        <v>41907</v>
      </c>
      <c r="LU3924">
        <v>8.6835000000000004</v>
      </c>
      <c r="LW3924" s="1">
        <v>41907</v>
      </c>
      <c r="LX3924">
        <v>8.6898999999999997</v>
      </c>
      <c r="LZ3924" s="1">
        <v>41907</v>
      </c>
      <c r="MA3924">
        <v>8.6969999999999992</v>
      </c>
      <c r="MC3924" s="1">
        <v>41907</v>
      </c>
      <c r="MD3924">
        <v>8.7048000000000005</v>
      </c>
      <c r="MF3924" s="1">
        <v>41907</v>
      </c>
      <c r="MG3924">
        <v>8.7132000000000005</v>
      </c>
      <c r="MI3924" s="1">
        <v>41907</v>
      </c>
      <c r="MJ3924">
        <v>8.7224000000000004</v>
      </c>
      <c r="ML3924" s="1">
        <v>41907</v>
      </c>
      <c r="MM3924">
        <v>8.7323000000000004</v>
      </c>
      <c r="MO3924" s="1">
        <v>41907</v>
      </c>
      <c r="MP3924">
        <v>8.7429000000000006</v>
      </c>
      <c r="MR3924" s="1">
        <v>41907</v>
      </c>
      <c r="MS3924">
        <v>8.7539999999999996</v>
      </c>
      <c r="MU3924" s="1">
        <v>41907</v>
      </c>
      <c r="MV3924">
        <v>8.7655999999999992</v>
      </c>
      <c r="MX3924" s="1">
        <v>41907</v>
      </c>
      <c r="MY3924">
        <v>8.7768999999999995</v>
      </c>
      <c r="NA3924" s="1">
        <v>41907</v>
      </c>
      <c r="NB3924">
        <v>8.7768999999999995</v>
      </c>
      <c r="ND3924" s="1">
        <v>41907</v>
      </c>
      <c r="NE3924">
        <v>8.7768999999999995</v>
      </c>
      <c r="NG3924" s="1">
        <v>41907</v>
      </c>
      <c r="NH3924">
        <v>8.7768999999999995</v>
      </c>
    </row>
    <row r="3925" spans="2:372">
      <c r="B3925" s="1">
        <v>41908</v>
      </c>
      <c r="C3925">
        <v>8.0661000000000005</v>
      </c>
      <c r="E3925" s="1">
        <v>41908</v>
      </c>
      <c r="F3925">
        <v>8.1785999999999994</v>
      </c>
      <c r="H3925" s="1">
        <v>41908</v>
      </c>
      <c r="I3925">
        <v>8.4357000000000006</v>
      </c>
      <c r="K3925" s="1">
        <v>41908</v>
      </c>
      <c r="L3925">
        <v>8.5047999999999995</v>
      </c>
      <c r="N3925" s="1">
        <v>41908</v>
      </c>
      <c r="O3925">
        <v>8.5131999999999994</v>
      </c>
      <c r="Q3925" s="1">
        <v>41908</v>
      </c>
      <c r="R3925">
        <v>8.625</v>
      </c>
      <c r="T3925" s="1">
        <v>41908</v>
      </c>
      <c r="U3925">
        <v>8.5881000000000007</v>
      </c>
      <c r="W3925" s="1">
        <v>41908</v>
      </c>
      <c r="X3925">
        <v>8.5505999999999993</v>
      </c>
      <c r="Z3925" s="1">
        <v>41908</v>
      </c>
      <c r="AA3925">
        <v>8.4883000000000006</v>
      </c>
      <c r="AC3925" s="1">
        <v>41908</v>
      </c>
      <c r="AD3925">
        <v>8.4181000000000008</v>
      </c>
      <c r="AF3925" s="1">
        <v>41908</v>
      </c>
      <c r="AG3925">
        <v>8.3570999999999991</v>
      </c>
      <c r="AI3925" s="1">
        <v>41908</v>
      </c>
      <c r="AJ3925">
        <v>8.3216999999999999</v>
      </c>
      <c r="AL3925" s="1">
        <v>41908</v>
      </c>
      <c r="AM3925">
        <v>8.3155000000000001</v>
      </c>
      <c r="AO3925" s="1">
        <v>41908</v>
      </c>
      <c r="AP3925">
        <v>8.3277999999999999</v>
      </c>
      <c r="AR3925" s="1">
        <v>41908</v>
      </c>
      <c r="AS3925">
        <v>8.3473000000000006</v>
      </c>
      <c r="AU3925" s="1">
        <v>41908</v>
      </c>
      <c r="AV3925">
        <v>8.3646999999999991</v>
      </c>
      <c r="AX3925" s="1">
        <v>41908</v>
      </c>
      <c r="AY3925">
        <v>8.3800000000000008</v>
      </c>
      <c r="BA3925" s="1">
        <v>41908</v>
      </c>
      <c r="BB3925">
        <v>8.3961000000000006</v>
      </c>
      <c r="BD3925" s="1">
        <v>41908</v>
      </c>
      <c r="BE3925">
        <v>8.4153000000000002</v>
      </c>
      <c r="BG3925" s="1">
        <v>41908</v>
      </c>
      <c r="BH3925">
        <v>8.4372000000000007</v>
      </c>
      <c r="BJ3925" s="1">
        <v>41908</v>
      </c>
      <c r="BK3925">
        <v>8.4598999999999993</v>
      </c>
      <c r="BM3925" s="1">
        <v>41908</v>
      </c>
      <c r="BN3925">
        <v>8.4817999999999998</v>
      </c>
      <c r="BP3925" s="1">
        <v>41908</v>
      </c>
      <c r="BQ3925">
        <v>8.5013000000000005</v>
      </c>
      <c r="BS3925" s="1">
        <v>41908</v>
      </c>
      <c r="BT3925">
        <v>8.5182000000000002</v>
      </c>
      <c r="BV3925" s="1">
        <v>41908</v>
      </c>
      <c r="BW3925">
        <v>8.5350999999999999</v>
      </c>
      <c r="BY3925" s="1">
        <v>41908</v>
      </c>
      <c r="BZ3925">
        <v>8.5547000000000004</v>
      </c>
      <c r="CB3925" s="1">
        <v>41908</v>
      </c>
      <c r="CC3925">
        <v>8.5798000000000005</v>
      </c>
      <c r="CE3925" s="1">
        <v>41908</v>
      </c>
      <c r="CF3925">
        <v>8.6111000000000004</v>
      </c>
      <c r="CH3925" s="1">
        <v>41908</v>
      </c>
      <c r="CI3925">
        <v>8.6446000000000005</v>
      </c>
      <c r="CK3925" s="1">
        <v>41908</v>
      </c>
      <c r="CL3925">
        <v>8.6760000000000002</v>
      </c>
      <c r="CN3925" s="1">
        <v>41908</v>
      </c>
      <c r="CO3925">
        <v>8.7006999999999994</v>
      </c>
      <c r="CQ3925" s="1">
        <v>41908</v>
      </c>
      <c r="CR3925">
        <v>8.7143999999999995</v>
      </c>
      <c r="CT3925" s="1">
        <v>41908</v>
      </c>
      <c r="CU3925">
        <v>8.7134</v>
      </c>
      <c r="CW3925" s="1">
        <v>41908</v>
      </c>
      <c r="CX3925">
        <v>8.7063000000000006</v>
      </c>
      <c r="CZ3925" s="1">
        <v>41908</v>
      </c>
      <c r="DA3925">
        <v>8.7116000000000007</v>
      </c>
      <c r="DC3925" s="1">
        <v>41908</v>
      </c>
      <c r="DD3925">
        <v>8.7325999999999997</v>
      </c>
      <c r="DF3925" s="1">
        <v>41908</v>
      </c>
      <c r="DG3925">
        <v>8.7568999999999999</v>
      </c>
      <c r="DI3925" s="1">
        <v>41908</v>
      </c>
      <c r="DJ3925">
        <v>8.7715999999999994</v>
      </c>
      <c r="DL3925" s="1">
        <v>41908</v>
      </c>
      <c r="DM3925">
        <v>8.7636000000000003</v>
      </c>
      <c r="DO3925" s="1">
        <v>41908</v>
      </c>
      <c r="DP3925">
        <v>8.7200000000000006</v>
      </c>
      <c r="DR3925" s="1">
        <v>41908</v>
      </c>
      <c r="DS3925">
        <v>8.6283999999999992</v>
      </c>
      <c r="DU3925" s="1">
        <v>41908</v>
      </c>
      <c r="DV3925">
        <v>8.5050000000000008</v>
      </c>
      <c r="DX3925" s="1">
        <v>41908</v>
      </c>
      <c r="DY3925">
        <v>8.4054000000000002</v>
      </c>
      <c r="EA3925" s="1">
        <v>41908</v>
      </c>
      <c r="EB3925">
        <v>8.3834</v>
      </c>
      <c r="ED3925" s="1">
        <v>41908</v>
      </c>
      <c r="EE3925">
        <v>8.4408999999999992</v>
      </c>
      <c r="EG3925" s="1">
        <v>41908</v>
      </c>
      <c r="EH3925">
        <v>8.5472000000000001</v>
      </c>
      <c r="EJ3925" s="1">
        <v>41908</v>
      </c>
      <c r="EK3925">
        <v>8.6712000000000007</v>
      </c>
      <c r="EM3925" s="1">
        <v>41908</v>
      </c>
      <c r="EN3925">
        <v>8.7818000000000005</v>
      </c>
      <c r="EP3925" s="1">
        <v>41908</v>
      </c>
      <c r="EQ3925">
        <v>8.8551000000000002</v>
      </c>
      <c r="ES3925" s="1">
        <v>41908</v>
      </c>
      <c r="ET3925">
        <v>8.8919999999999995</v>
      </c>
      <c r="EV3925" s="1">
        <v>41908</v>
      </c>
      <c r="EW3925">
        <v>8.8985000000000003</v>
      </c>
      <c r="EY3925" s="1">
        <v>41908</v>
      </c>
      <c r="EZ3925">
        <v>8.8808000000000007</v>
      </c>
      <c r="FB3925" s="1">
        <v>41908</v>
      </c>
      <c r="FC3925">
        <v>8.8450000000000006</v>
      </c>
      <c r="FE3925" s="1">
        <v>41908</v>
      </c>
      <c r="FF3925">
        <v>8.7970000000000006</v>
      </c>
      <c r="FH3925" s="1">
        <v>41908</v>
      </c>
      <c r="FI3925">
        <v>8.7431000000000001</v>
      </c>
      <c r="FK3925" s="1">
        <v>41908</v>
      </c>
      <c r="FL3925">
        <v>8.6891999999999996</v>
      </c>
      <c r="FN3925" s="1">
        <v>41908</v>
      </c>
      <c r="FO3925">
        <v>8.6408000000000005</v>
      </c>
      <c r="FQ3925" s="1">
        <v>41908</v>
      </c>
      <c r="FR3925">
        <v>8.6009999999999991</v>
      </c>
      <c r="FT3925" s="1">
        <v>41908</v>
      </c>
      <c r="FU3925">
        <v>8.5724</v>
      </c>
      <c r="FW3925" s="1">
        <v>41908</v>
      </c>
      <c r="FX3925">
        <v>8.5560000000000009</v>
      </c>
      <c r="FZ3925" s="1">
        <v>41908</v>
      </c>
      <c r="GA3925">
        <v>8.5503</v>
      </c>
      <c r="GC3925" s="1">
        <v>41908</v>
      </c>
      <c r="GD3925">
        <v>8.5533000000000001</v>
      </c>
      <c r="GF3925" s="1">
        <v>41908</v>
      </c>
      <c r="GG3925">
        <v>8.5632999999999999</v>
      </c>
      <c r="GI3925" s="1">
        <v>41908</v>
      </c>
      <c r="GJ3925">
        <v>8.5784000000000002</v>
      </c>
      <c r="GL3925" s="1">
        <v>41908</v>
      </c>
      <c r="GM3925">
        <v>8.5967000000000002</v>
      </c>
      <c r="GO3925" s="1">
        <v>41908</v>
      </c>
      <c r="GP3925">
        <v>8.6161999999999992</v>
      </c>
      <c r="GR3925" s="1">
        <v>41908</v>
      </c>
      <c r="GS3925">
        <v>8.6353000000000009</v>
      </c>
      <c r="GU3925" s="1">
        <v>41908</v>
      </c>
      <c r="GV3925">
        <v>8.6518999999999995</v>
      </c>
      <c r="GX3925" s="1">
        <v>41908</v>
      </c>
      <c r="GY3925">
        <v>8.6646000000000001</v>
      </c>
      <c r="HA3925" s="1">
        <v>41908</v>
      </c>
      <c r="HB3925">
        <v>8.6737000000000002</v>
      </c>
      <c r="HD3925" s="1">
        <v>41908</v>
      </c>
      <c r="HE3925">
        <v>8.6795000000000009</v>
      </c>
      <c r="HG3925" s="1">
        <v>41908</v>
      </c>
      <c r="HH3925">
        <v>8.6827000000000005</v>
      </c>
      <c r="HJ3925" s="1">
        <v>41908</v>
      </c>
      <c r="HK3925">
        <v>8.6838999999999995</v>
      </c>
      <c r="HM3925" s="1">
        <v>41908</v>
      </c>
      <c r="HN3925">
        <v>8.6835000000000004</v>
      </c>
      <c r="HP3925" s="1">
        <v>41908</v>
      </c>
      <c r="HQ3925">
        <v>8.6821999999999999</v>
      </c>
      <c r="HS3925" s="1">
        <v>41908</v>
      </c>
      <c r="HT3925">
        <v>8.6805000000000003</v>
      </c>
      <c r="HV3925" s="1">
        <v>41908</v>
      </c>
      <c r="HW3925">
        <v>8.6785999999999994</v>
      </c>
      <c r="HY3925" s="1">
        <v>41908</v>
      </c>
      <c r="HZ3925">
        <v>8.6766000000000005</v>
      </c>
      <c r="IB3925" s="1">
        <v>41908</v>
      </c>
      <c r="IC3925">
        <v>8.6744000000000003</v>
      </c>
      <c r="IE3925" s="1">
        <v>41908</v>
      </c>
      <c r="IF3925">
        <v>8.6722000000000001</v>
      </c>
      <c r="IH3925" s="1">
        <v>41908</v>
      </c>
      <c r="II3925">
        <v>8.6699000000000002</v>
      </c>
      <c r="IK3925" s="1">
        <v>41908</v>
      </c>
      <c r="IL3925">
        <v>8.6675000000000004</v>
      </c>
      <c r="IN3925" s="1">
        <v>41908</v>
      </c>
      <c r="IO3925">
        <v>8.6651000000000007</v>
      </c>
      <c r="IQ3925" s="1">
        <v>41908</v>
      </c>
      <c r="IR3925">
        <v>8.6626999999999992</v>
      </c>
      <c r="IT3925" s="1">
        <v>41908</v>
      </c>
      <c r="IU3925">
        <v>8.6602999999999994</v>
      </c>
      <c r="IW3925" s="1">
        <v>41908</v>
      </c>
      <c r="IX3925">
        <v>8.6578999999999997</v>
      </c>
      <c r="IZ3925" s="1">
        <v>41908</v>
      </c>
      <c r="JA3925">
        <v>8.6555999999999997</v>
      </c>
      <c r="JC3925" s="1">
        <v>41908</v>
      </c>
      <c r="JD3925">
        <v>8.6533999999999995</v>
      </c>
      <c r="JF3925" s="1">
        <v>41908</v>
      </c>
      <c r="JG3925">
        <v>8.6511999999999993</v>
      </c>
      <c r="JI3925" s="1">
        <v>41908</v>
      </c>
      <c r="JJ3925">
        <v>8.6492000000000004</v>
      </c>
      <c r="JL3925" s="1">
        <v>41908</v>
      </c>
      <c r="JM3925">
        <v>8.6473999999999993</v>
      </c>
      <c r="JO3925" s="1">
        <v>41908</v>
      </c>
      <c r="JP3925">
        <v>8.6456999999999997</v>
      </c>
      <c r="JR3925" s="1">
        <v>41908</v>
      </c>
      <c r="JS3925">
        <v>8.6441999999999997</v>
      </c>
      <c r="JU3925" s="1">
        <v>41908</v>
      </c>
      <c r="JV3925">
        <v>8.6430000000000007</v>
      </c>
      <c r="JX3925" s="1">
        <v>41908</v>
      </c>
      <c r="JY3925">
        <v>8.6418999999999997</v>
      </c>
      <c r="KA3925" s="1">
        <v>41908</v>
      </c>
      <c r="KB3925">
        <v>8.6411999999999995</v>
      </c>
      <c r="KD3925" s="1">
        <v>41908</v>
      </c>
      <c r="KE3925">
        <v>8.6407000000000007</v>
      </c>
      <c r="KG3925" s="1">
        <v>41908</v>
      </c>
      <c r="KH3925">
        <v>8.6404999999999994</v>
      </c>
      <c r="KJ3925" s="1">
        <v>41908</v>
      </c>
      <c r="KK3925">
        <v>8.6405999999999992</v>
      </c>
      <c r="KM3925" s="1">
        <v>41908</v>
      </c>
      <c r="KN3925">
        <v>8.6411999999999995</v>
      </c>
      <c r="KP3925" s="1">
        <v>41908</v>
      </c>
      <c r="KQ3925">
        <v>8.6419999999999995</v>
      </c>
      <c r="KS3925" s="1">
        <v>41908</v>
      </c>
      <c r="KT3925">
        <v>8.6433</v>
      </c>
      <c r="KV3925" s="1">
        <v>41908</v>
      </c>
      <c r="KW3925">
        <v>8.6449999999999996</v>
      </c>
      <c r="KY3925" s="1">
        <v>41908</v>
      </c>
      <c r="KZ3925">
        <v>8.6471</v>
      </c>
      <c r="LB3925" s="1">
        <v>41908</v>
      </c>
      <c r="LC3925">
        <v>8.6496999999999993</v>
      </c>
      <c r="LE3925" s="1">
        <v>41908</v>
      </c>
      <c r="LF3925">
        <v>8.6527999999999992</v>
      </c>
      <c r="LH3925" s="1">
        <v>41908</v>
      </c>
      <c r="LI3925">
        <v>8.6563999999999997</v>
      </c>
      <c r="LK3925" s="1">
        <v>41908</v>
      </c>
      <c r="LL3925">
        <v>8.6606000000000005</v>
      </c>
      <c r="LN3925" s="1">
        <v>41908</v>
      </c>
      <c r="LO3925">
        <v>8.6653000000000002</v>
      </c>
      <c r="LQ3925" s="1">
        <v>41908</v>
      </c>
      <c r="LR3925">
        <v>8.6705000000000005</v>
      </c>
      <c r="LT3925" s="1">
        <v>41908</v>
      </c>
      <c r="LU3925">
        <v>8.6763999999999992</v>
      </c>
      <c r="LW3925" s="1">
        <v>41908</v>
      </c>
      <c r="LX3925">
        <v>8.6829000000000001</v>
      </c>
      <c r="LZ3925" s="1">
        <v>41908</v>
      </c>
      <c r="MA3925">
        <v>8.69</v>
      </c>
      <c r="MC3925" s="1">
        <v>41908</v>
      </c>
      <c r="MD3925">
        <v>8.6978000000000009</v>
      </c>
      <c r="MF3925" s="1">
        <v>41908</v>
      </c>
      <c r="MG3925">
        <v>8.7063000000000006</v>
      </c>
      <c r="MI3925" s="1">
        <v>41908</v>
      </c>
      <c r="MJ3925">
        <v>8.7155000000000005</v>
      </c>
      <c r="ML3925" s="1">
        <v>41908</v>
      </c>
      <c r="MM3925">
        <v>8.7255000000000003</v>
      </c>
      <c r="MO3925" s="1">
        <v>41908</v>
      </c>
      <c r="MP3925">
        <v>8.7361000000000004</v>
      </c>
      <c r="MR3925" s="1">
        <v>41908</v>
      </c>
      <c r="MS3925">
        <v>8.7474000000000007</v>
      </c>
      <c r="MU3925" s="1">
        <v>41908</v>
      </c>
      <c r="MV3925">
        <v>8.7590000000000003</v>
      </c>
      <c r="MX3925" s="1">
        <v>41908</v>
      </c>
      <c r="MY3925">
        <v>8.77</v>
      </c>
      <c r="NA3925" s="1">
        <v>41908</v>
      </c>
      <c r="NB3925">
        <v>8.77</v>
      </c>
      <c r="ND3925" s="1">
        <v>41908</v>
      </c>
      <c r="NE3925">
        <v>8.77</v>
      </c>
      <c r="NG3925" s="1">
        <v>41908</v>
      </c>
      <c r="NH3925">
        <v>8.77</v>
      </c>
    </row>
    <row r="3926" spans="2:372">
      <c r="B3926" s="1">
        <v>41909</v>
      </c>
      <c r="C3926">
        <v>8.0661000000000005</v>
      </c>
      <c r="E3926" s="1">
        <v>41909</v>
      </c>
      <c r="F3926">
        <v>8.1785999999999994</v>
      </c>
      <c r="H3926" s="1">
        <v>41909</v>
      </c>
      <c r="I3926">
        <v>8.4357000000000006</v>
      </c>
      <c r="K3926" s="1">
        <v>41909</v>
      </c>
      <c r="L3926">
        <v>8.5047999999999995</v>
      </c>
      <c r="N3926" s="1">
        <v>41909</v>
      </c>
      <c r="O3926">
        <v>8.5131999999999994</v>
      </c>
      <c r="Q3926" s="1">
        <v>41909</v>
      </c>
      <c r="R3926">
        <v>8.625</v>
      </c>
      <c r="T3926" s="1">
        <v>41909</v>
      </c>
      <c r="U3926">
        <v>8.5881000000000007</v>
      </c>
      <c r="W3926" s="1">
        <v>41909</v>
      </c>
      <c r="X3926">
        <v>8.5505999999999993</v>
      </c>
      <c r="Z3926" s="1">
        <v>41909</v>
      </c>
      <c r="AA3926">
        <v>8.4883000000000006</v>
      </c>
      <c r="AC3926" s="1">
        <v>41909</v>
      </c>
      <c r="AD3926">
        <v>8.4181000000000008</v>
      </c>
      <c r="AF3926" s="1">
        <v>41909</v>
      </c>
      <c r="AG3926">
        <v>8.3570999999999991</v>
      </c>
      <c r="AI3926" s="1">
        <v>41909</v>
      </c>
      <c r="AJ3926">
        <v>8.3216999999999999</v>
      </c>
      <c r="AL3926" s="1">
        <v>41909</v>
      </c>
      <c r="AM3926">
        <v>8.3155000000000001</v>
      </c>
      <c r="AO3926" s="1">
        <v>41909</v>
      </c>
      <c r="AP3926">
        <v>8.3277999999999999</v>
      </c>
      <c r="AR3926" s="1">
        <v>41909</v>
      </c>
      <c r="AS3926">
        <v>8.3473000000000006</v>
      </c>
      <c r="AU3926" s="1">
        <v>41909</v>
      </c>
      <c r="AV3926">
        <v>8.3646999999999991</v>
      </c>
      <c r="AX3926" s="1">
        <v>41909</v>
      </c>
      <c r="AY3926">
        <v>8.3800000000000008</v>
      </c>
      <c r="BA3926" s="1">
        <v>41909</v>
      </c>
      <c r="BB3926">
        <v>8.3961000000000006</v>
      </c>
      <c r="BD3926" s="1">
        <v>41909</v>
      </c>
      <c r="BE3926">
        <v>8.4153000000000002</v>
      </c>
      <c r="BG3926" s="1">
        <v>41909</v>
      </c>
      <c r="BH3926">
        <v>8.4372000000000007</v>
      </c>
      <c r="BJ3926" s="1">
        <v>41909</v>
      </c>
      <c r="BK3926">
        <v>8.4598999999999993</v>
      </c>
      <c r="BM3926" s="1">
        <v>41909</v>
      </c>
      <c r="BN3926">
        <v>8.4817999999999998</v>
      </c>
      <c r="BP3926" s="1">
        <v>41909</v>
      </c>
      <c r="BQ3926">
        <v>8.5013000000000005</v>
      </c>
      <c r="BS3926" s="1">
        <v>41909</v>
      </c>
      <c r="BT3926">
        <v>8.5182000000000002</v>
      </c>
      <c r="BV3926" s="1">
        <v>41909</v>
      </c>
      <c r="BW3926">
        <v>8.5350999999999999</v>
      </c>
      <c r="BY3926" s="1">
        <v>41909</v>
      </c>
      <c r="BZ3926">
        <v>8.5547000000000004</v>
      </c>
      <c r="CB3926" s="1">
        <v>41909</v>
      </c>
      <c r="CC3926">
        <v>8.5798000000000005</v>
      </c>
      <c r="CE3926" s="1">
        <v>41909</v>
      </c>
      <c r="CF3926">
        <v>8.6111000000000004</v>
      </c>
      <c r="CH3926" s="1">
        <v>41909</v>
      </c>
      <c r="CI3926">
        <v>8.6446000000000005</v>
      </c>
      <c r="CK3926" s="1">
        <v>41909</v>
      </c>
      <c r="CL3926">
        <v>8.6760000000000002</v>
      </c>
      <c r="CN3926" s="1">
        <v>41909</v>
      </c>
      <c r="CO3926">
        <v>8.7006999999999994</v>
      </c>
      <c r="CQ3926" s="1">
        <v>41909</v>
      </c>
      <c r="CR3926">
        <v>8.7143999999999995</v>
      </c>
      <c r="CT3926" s="1">
        <v>41909</v>
      </c>
      <c r="CU3926">
        <v>8.7134</v>
      </c>
      <c r="CW3926" s="1">
        <v>41909</v>
      </c>
      <c r="CX3926">
        <v>8.7063000000000006</v>
      </c>
      <c r="CZ3926" s="1">
        <v>41909</v>
      </c>
      <c r="DA3926">
        <v>8.7116000000000007</v>
      </c>
      <c r="DC3926" s="1">
        <v>41909</v>
      </c>
      <c r="DD3926">
        <v>8.7325999999999997</v>
      </c>
      <c r="DF3926" s="1">
        <v>41909</v>
      </c>
      <c r="DG3926">
        <v>8.7568999999999999</v>
      </c>
      <c r="DI3926" s="1">
        <v>41909</v>
      </c>
      <c r="DJ3926">
        <v>8.7715999999999994</v>
      </c>
      <c r="DL3926" s="1">
        <v>41909</v>
      </c>
      <c r="DM3926">
        <v>8.7636000000000003</v>
      </c>
      <c r="DO3926" s="1">
        <v>41909</v>
      </c>
      <c r="DP3926">
        <v>8.7200000000000006</v>
      </c>
      <c r="DR3926" s="1">
        <v>41909</v>
      </c>
      <c r="DS3926">
        <v>8.6283999999999992</v>
      </c>
      <c r="DU3926" s="1">
        <v>41909</v>
      </c>
      <c r="DV3926">
        <v>8.5050000000000008</v>
      </c>
      <c r="DX3926" s="1">
        <v>41909</v>
      </c>
      <c r="DY3926">
        <v>8.4054000000000002</v>
      </c>
      <c r="EA3926" s="1">
        <v>41909</v>
      </c>
      <c r="EB3926">
        <v>8.3834</v>
      </c>
      <c r="ED3926" s="1">
        <v>41909</v>
      </c>
      <c r="EE3926">
        <v>8.4408999999999992</v>
      </c>
      <c r="EG3926" s="1">
        <v>41909</v>
      </c>
      <c r="EH3926">
        <v>8.5472000000000001</v>
      </c>
      <c r="EJ3926" s="1">
        <v>41909</v>
      </c>
      <c r="EK3926">
        <v>8.6712000000000007</v>
      </c>
      <c r="EM3926" s="1">
        <v>41909</v>
      </c>
      <c r="EN3926">
        <v>8.7818000000000005</v>
      </c>
      <c r="EP3926" s="1">
        <v>41909</v>
      </c>
      <c r="EQ3926">
        <v>8.8551000000000002</v>
      </c>
      <c r="ES3926" s="1">
        <v>41909</v>
      </c>
      <c r="ET3926">
        <v>8.8919999999999995</v>
      </c>
      <c r="EV3926" s="1">
        <v>41909</v>
      </c>
      <c r="EW3926">
        <v>8.8985000000000003</v>
      </c>
      <c r="EY3926" s="1">
        <v>41909</v>
      </c>
      <c r="EZ3926">
        <v>8.8808000000000007</v>
      </c>
      <c r="FB3926" s="1">
        <v>41909</v>
      </c>
      <c r="FC3926">
        <v>8.8450000000000006</v>
      </c>
      <c r="FE3926" s="1">
        <v>41909</v>
      </c>
      <c r="FF3926">
        <v>8.7970000000000006</v>
      </c>
      <c r="FH3926" s="1">
        <v>41909</v>
      </c>
      <c r="FI3926">
        <v>8.7431000000000001</v>
      </c>
      <c r="FK3926" s="1">
        <v>41909</v>
      </c>
      <c r="FL3926">
        <v>8.6891999999999996</v>
      </c>
      <c r="FN3926" s="1">
        <v>41909</v>
      </c>
      <c r="FO3926">
        <v>8.6408000000000005</v>
      </c>
      <c r="FQ3926" s="1">
        <v>41909</v>
      </c>
      <c r="FR3926">
        <v>8.6009999999999991</v>
      </c>
      <c r="FT3926" s="1">
        <v>41909</v>
      </c>
      <c r="FU3926">
        <v>8.5724</v>
      </c>
      <c r="FW3926" s="1">
        <v>41909</v>
      </c>
      <c r="FX3926">
        <v>8.5560000000000009</v>
      </c>
      <c r="FZ3926" s="1">
        <v>41909</v>
      </c>
      <c r="GA3926">
        <v>8.5503</v>
      </c>
      <c r="GC3926" s="1">
        <v>41909</v>
      </c>
      <c r="GD3926">
        <v>8.5533000000000001</v>
      </c>
      <c r="GF3926" s="1">
        <v>41909</v>
      </c>
      <c r="GG3926">
        <v>8.5632999999999999</v>
      </c>
      <c r="GI3926" s="1">
        <v>41909</v>
      </c>
      <c r="GJ3926">
        <v>8.5784000000000002</v>
      </c>
      <c r="GL3926" s="1">
        <v>41909</v>
      </c>
      <c r="GM3926">
        <v>8.5967000000000002</v>
      </c>
      <c r="GO3926" s="1">
        <v>41909</v>
      </c>
      <c r="GP3926">
        <v>8.6161999999999992</v>
      </c>
      <c r="GR3926" s="1">
        <v>41909</v>
      </c>
      <c r="GS3926">
        <v>8.6353000000000009</v>
      </c>
      <c r="GU3926" s="1">
        <v>41909</v>
      </c>
      <c r="GV3926">
        <v>8.6518999999999995</v>
      </c>
      <c r="GX3926" s="1">
        <v>41909</v>
      </c>
      <c r="GY3926">
        <v>8.6646000000000001</v>
      </c>
      <c r="HA3926" s="1">
        <v>41909</v>
      </c>
      <c r="HB3926">
        <v>8.6737000000000002</v>
      </c>
      <c r="HD3926" s="1">
        <v>41909</v>
      </c>
      <c r="HE3926">
        <v>8.6795000000000009</v>
      </c>
      <c r="HG3926" s="1">
        <v>41909</v>
      </c>
      <c r="HH3926">
        <v>8.6827000000000005</v>
      </c>
      <c r="HJ3926" s="1">
        <v>41909</v>
      </c>
      <c r="HK3926">
        <v>8.6838999999999995</v>
      </c>
      <c r="HM3926" s="1">
        <v>41909</v>
      </c>
      <c r="HN3926">
        <v>8.6835000000000004</v>
      </c>
      <c r="HP3926" s="1">
        <v>41909</v>
      </c>
      <c r="HQ3926">
        <v>8.6821999999999999</v>
      </c>
      <c r="HS3926" s="1">
        <v>41909</v>
      </c>
      <c r="HT3926">
        <v>8.6805000000000003</v>
      </c>
      <c r="HV3926" s="1">
        <v>41909</v>
      </c>
      <c r="HW3926">
        <v>8.6785999999999994</v>
      </c>
      <c r="HY3926" s="1">
        <v>41909</v>
      </c>
      <c r="HZ3926">
        <v>8.6766000000000005</v>
      </c>
      <c r="IB3926" s="1">
        <v>41909</v>
      </c>
      <c r="IC3926">
        <v>8.6744000000000003</v>
      </c>
      <c r="IE3926" s="1">
        <v>41909</v>
      </c>
      <c r="IF3926">
        <v>8.6722000000000001</v>
      </c>
      <c r="IH3926" s="1">
        <v>41909</v>
      </c>
      <c r="II3926">
        <v>8.6699000000000002</v>
      </c>
      <c r="IK3926" s="1">
        <v>41909</v>
      </c>
      <c r="IL3926">
        <v>8.6675000000000004</v>
      </c>
      <c r="IN3926" s="1">
        <v>41909</v>
      </c>
      <c r="IO3926">
        <v>8.6651000000000007</v>
      </c>
      <c r="IQ3926" s="1">
        <v>41909</v>
      </c>
      <c r="IR3926">
        <v>8.6626999999999992</v>
      </c>
      <c r="IT3926" s="1">
        <v>41909</v>
      </c>
      <c r="IU3926">
        <v>8.6602999999999994</v>
      </c>
      <c r="IW3926" s="1">
        <v>41909</v>
      </c>
      <c r="IX3926">
        <v>8.6578999999999997</v>
      </c>
      <c r="IZ3926" s="1">
        <v>41909</v>
      </c>
      <c r="JA3926">
        <v>8.6555999999999997</v>
      </c>
      <c r="JC3926" s="1">
        <v>41909</v>
      </c>
      <c r="JD3926">
        <v>8.6533999999999995</v>
      </c>
      <c r="JF3926" s="1">
        <v>41909</v>
      </c>
      <c r="JG3926">
        <v>8.6511999999999993</v>
      </c>
      <c r="JI3926" s="1">
        <v>41909</v>
      </c>
      <c r="JJ3926">
        <v>8.6492000000000004</v>
      </c>
      <c r="JL3926" s="1">
        <v>41909</v>
      </c>
      <c r="JM3926">
        <v>8.6473999999999993</v>
      </c>
      <c r="JO3926" s="1">
        <v>41909</v>
      </c>
      <c r="JP3926">
        <v>8.6456999999999997</v>
      </c>
      <c r="JR3926" s="1">
        <v>41909</v>
      </c>
      <c r="JS3926">
        <v>8.6441999999999997</v>
      </c>
      <c r="JU3926" s="1">
        <v>41909</v>
      </c>
      <c r="JV3926">
        <v>8.6430000000000007</v>
      </c>
      <c r="JX3926" s="1">
        <v>41909</v>
      </c>
      <c r="JY3926">
        <v>8.6418999999999997</v>
      </c>
      <c r="KA3926" s="1">
        <v>41909</v>
      </c>
      <c r="KB3926">
        <v>8.6411999999999995</v>
      </c>
      <c r="KD3926" s="1">
        <v>41909</v>
      </c>
      <c r="KE3926">
        <v>8.6407000000000007</v>
      </c>
      <c r="KG3926" s="1">
        <v>41909</v>
      </c>
      <c r="KH3926">
        <v>8.6404999999999994</v>
      </c>
      <c r="KJ3926" s="1">
        <v>41909</v>
      </c>
      <c r="KK3926">
        <v>8.6405999999999992</v>
      </c>
      <c r="KM3926" s="1">
        <v>41909</v>
      </c>
      <c r="KN3926">
        <v>8.6411999999999995</v>
      </c>
      <c r="KP3926" s="1">
        <v>41909</v>
      </c>
      <c r="KQ3926">
        <v>8.6419999999999995</v>
      </c>
      <c r="KS3926" s="1">
        <v>41909</v>
      </c>
      <c r="KT3926">
        <v>8.6433</v>
      </c>
      <c r="KV3926" s="1">
        <v>41909</v>
      </c>
      <c r="KW3926">
        <v>8.6449999999999996</v>
      </c>
      <c r="KY3926" s="1">
        <v>41909</v>
      </c>
      <c r="KZ3926">
        <v>8.6471</v>
      </c>
      <c r="LB3926" s="1">
        <v>41909</v>
      </c>
      <c r="LC3926">
        <v>8.6496999999999993</v>
      </c>
      <c r="LE3926" s="1">
        <v>41909</v>
      </c>
      <c r="LF3926">
        <v>8.6527999999999992</v>
      </c>
      <c r="LH3926" s="1">
        <v>41909</v>
      </c>
      <c r="LI3926">
        <v>8.6563999999999997</v>
      </c>
      <c r="LK3926" s="1">
        <v>41909</v>
      </c>
      <c r="LL3926">
        <v>8.6606000000000005</v>
      </c>
      <c r="LN3926" s="1">
        <v>41909</v>
      </c>
      <c r="LO3926">
        <v>8.6653000000000002</v>
      </c>
      <c r="LQ3926" s="1">
        <v>41909</v>
      </c>
      <c r="LR3926">
        <v>8.6705000000000005</v>
      </c>
      <c r="LT3926" s="1">
        <v>41909</v>
      </c>
      <c r="LU3926">
        <v>8.6763999999999992</v>
      </c>
      <c r="LW3926" s="1">
        <v>41909</v>
      </c>
      <c r="LX3926">
        <v>8.6829000000000001</v>
      </c>
      <c r="LZ3926" s="1">
        <v>41909</v>
      </c>
      <c r="MA3926">
        <v>8.69</v>
      </c>
      <c r="MC3926" s="1">
        <v>41909</v>
      </c>
      <c r="MD3926">
        <v>8.6978000000000009</v>
      </c>
      <c r="MF3926" s="1">
        <v>41909</v>
      </c>
      <c r="MG3926">
        <v>8.7063000000000006</v>
      </c>
      <c r="MI3926" s="1">
        <v>41909</v>
      </c>
      <c r="MJ3926">
        <v>8.7155000000000005</v>
      </c>
      <c r="ML3926" s="1">
        <v>41909</v>
      </c>
      <c r="MM3926">
        <v>8.7255000000000003</v>
      </c>
      <c r="MO3926" s="1">
        <v>41909</v>
      </c>
      <c r="MP3926">
        <v>8.7361000000000004</v>
      </c>
      <c r="MR3926" s="1">
        <v>41909</v>
      </c>
      <c r="MS3926">
        <v>8.7474000000000007</v>
      </c>
      <c r="MU3926" s="1">
        <v>41909</v>
      </c>
      <c r="MV3926">
        <v>8.7590000000000003</v>
      </c>
      <c r="MX3926" s="1">
        <v>41909</v>
      </c>
      <c r="MY3926">
        <v>8.77</v>
      </c>
      <c r="NA3926" s="1">
        <v>41909</v>
      </c>
      <c r="NB3926">
        <v>8.77</v>
      </c>
      <c r="ND3926" s="1">
        <v>41909</v>
      </c>
      <c r="NE3926">
        <v>8.77</v>
      </c>
      <c r="NG3926" s="1">
        <v>41909</v>
      </c>
      <c r="NH3926">
        <v>8.77</v>
      </c>
    </row>
    <row r="3927" spans="2:372">
      <c r="B3927" s="1">
        <v>41910</v>
      </c>
      <c r="C3927">
        <v>8.0661000000000005</v>
      </c>
      <c r="E3927" s="1">
        <v>41910</v>
      </c>
      <c r="F3927">
        <v>8.1785999999999994</v>
      </c>
      <c r="H3927" s="1">
        <v>41910</v>
      </c>
      <c r="I3927">
        <v>8.4357000000000006</v>
      </c>
      <c r="K3927" s="1">
        <v>41910</v>
      </c>
      <c r="L3927">
        <v>8.5047999999999995</v>
      </c>
      <c r="N3927" s="1">
        <v>41910</v>
      </c>
      <c r="O3927">
        <v>8.5131999999999994</v>
      </c>
      <c r="Q3927" s="1">
        <v>41910</v>
      </c>
      <c r="R3927">
        <v>8.625</v>
      </c>
      <c r="T3927" s="1">
        <v>41910</v>
      </c>
      <c r="U3927">
        <v>8.5881000000000007</v>
      </c>
      <c r="W3927" s="1">
        <v>41910</v>
      </c>
      <c r="X3927">
        <v>8.5505999999999993</v>
      </c>
      <c r="Z3927" s="1">
        <v>41910</v>
      </c>
      <c r="AA3927">
        <v>8.4883000000000006</v>
      </c>
      <c r="AC3927" s="1">
        <v>41910</v>
      </c>
      <c r="AD3927">
        <v>8.4181000000000008</v>
      </c>
      <c r="AF3927" s="1">
        <v>41910</v>
      </c>
      <c r="AG3927">
        <v>8.3570999999999991</v>
      </c>
      <c r="AI3927" s="1">
        <v>41910</v>
      </c>
      <c r="AJ3927">
        <v>8.3216999999999999</v>
      </c>
      <c r="AL3927" s="1">
        <v>41910</v>
      </c>
      <c r="AM3927">
        <v>8.3155000000000001</v>
      </c>
      <c r="AO3927" s="1">
        <v>41910</v>
      </c>
      <c r="AP3927">
        <v>8.3277999999999999</v>
      </c>
      <c r="AR3927" s="1">
        <v>41910</v>
      </c>
      <c r="AS3927">
        <v>8.3473000000000006</v>
      </c>
      <c r="AU3927" s="1">
        <v>41910</v>
      </c>
      <c r="AV3927">
        <v>8.3646999999999991</v>
      </c>
      <c r="AX3927" s="1">
        <v>41910</v>
      </c>
      <c r="AY3927">
        <v>8.3800000000000008</v>
      </c>
      <c r="BA3927" s="1">
        <v>41910</v>
      </c>
      <c r="BB3927">
        <v>8.3961000000000006</v>
      </c>
      <c r="BD3927" s="1">
        <v>41910</v>
      </c>
      <c r="BE3927">
        <v>8.4153000000000002</v>
      </c>
      <c r="BG3927" s="1">
        <v>41910</v>
      </c>
      <c r="BH3927">
        <v>8.4372000000000007</v>
      </c>
      <c r="BJ3927" s="1">
        <v>41910</v>
      </c>
      <c r="BK3927">
        <v>8.4598999999999993</v>
      </c>
      <c r="BM3927" s="1">
        <v>41910</v>
      </c>
      <c r="BN3927">
        <v>8.4817999999999998</v>
      </c>
      <c r="BP3927" s="1">
        <v>41910</v>
      </c>
      <c r="BQ3927">
        <v>8.5013000000000005</v>
      </c>
      <c r="BS3927" s="1">
        <v>41910</v>
      </c>
      <c r="BT3927">
        <v>8.5182000000000002</v>
      </c>
      <c r="BV3927" s="1">
        <v>41910</v>
      </c>
      <c r="BW3927">
        <v>8.5350999999999999</v>
      </c>
      <c r="BY3927" s="1">
        <v>41910</v>
      </c>
      <c r="BZ3927">
        <v>8.5547000000000004</v>
      </c>
      <c r="CB3927" s="1">
        <v>41910</v>
      </c>
      <c r="CC3927">
        <v>8.5798000000000005</v>
      </c>
      <c r="CE3927" s="1">
        <v>41910</v>
      </c>
      <c r="CF3927">
        <v>8.6111000000000004</v>
      </c>
      <c r="CH3927" s="1">
        <v>41910</v>
      </c>
      <c r="CI3927">
        <v>8.6446000000000005</v>
      </c>
      <c r="CK3927" s="1">
        <v>41910</v>
      </c>
      <c r="CL3927">
        <v>8.6760000000000002</v>
      </c>
      <c r="CN3927" s="1">
        <v>41910</v>
      </c>
      <c r="CO3927">
        <v>8.7006999999999994</v>
      </c>
      <c r="CQ3927" s="1">
        <v>41910</v>
      </c>
      <c r="CR3927">
        <v>8.7143999999999995</v>
      </c>
      <c r="CT3927" s="1">
        <v>41910</v>
      </c>
      <c r="CU3927">
        <v>8.7134</v>
      </c>
      <c r="CW3927" s="1">
        <v>41910</v>
      </c>
      <c r="CX3927">
        <v>8.7063000000000006</v>
      </c>
      <c r="CZ3927" s="1">
        <v>41910</v>
      </c>
      <c r="DA3927">
        <v>8.7116000000000007</v>
      </c>
      <c r="DC3927" s="1">
        <v>41910</v>
      </c>
      <c r="DD3927">
        <v>8.7325999999999997</v>
      </c>
      <c r="DF3927" s="1">
        <v>41910</v>
      </c>
      <c r="DG3927">
        <v>8.7568999999999999</v>
      </c>
      <c r="DI3927" s="1">
        <v>41910</v>
      </c>
      <c r="DJ3927">
        <v>8.7715999999999994</v>
      </c>
      <c r="DL3927" s="1">
        <v>41910</v>
      </c>
      <c r="DM3927">
        <v>8.7636000000000003</v>
      </c>
      <c r="DO3927" s="1">
        <v>41910</v>
      </c>
      <c r="DP3927">
        <v>8.7200000000000006</v>
      </c>
      <c r="DR3927" s="1">
        <v>41910</v>
      </c>
      <c r="DS3927">
        <v>8.6283999999999992</v>
      </c>
      <c r="DU3927" s="1">
        <v>41910</v>
      </c>
      <c r="DV3927">
        <v>8.5050000000000008</v>
      </c>
      <c r="DX3927" s="1">
        <v>41910</v>
      </c>
      <c r="DY3927">
        <v>8.4054000000000002</v>
      </c>
      <c r="EA3927" s="1">
        <v>41910</v>
      </c>
      <c r="EB3927">
        <v>8.3834</v>
      </c>
      <c r="ED3927" s="1">
        <v>41910</v>
      </c>
      <c r="EE3927">
        <v>8.4408999999999992</v>
      </c>
      <c r="EG3927" s="1">
        <v>41910</v>
      </c>
      <c r="EH3927">
        <v>8.5472000000000001</v>
      </c>
      <c r="EJ3927" s="1">
        <v>41910</v>
      </c>
      <c r="EK3927">
        <v>8.6712000000000007</v>
      </c>
      <c r="EM3927" s="1">
        <v>41910</v>
      </c>
      <c r="EN3927">
        <v>8.7818000000000005</v>
      </c>
      <c r="EP3927" s="1">
        <v>41910</v>
      </c>
      <c r="EQ3927">
        <v>8.8551000000000002</v>
      </c>
      <c r="ES3927" s="1">
        <v>41910</v>
      </c>
      <c r="ET3927">
        <v>8.8919999999999995</v>
      </c>
      <c r="EV3927" s="1">
        <v>41910</v>
      </c>
      <c r="EW3927">
        <v>8.8985000000000003</v>
      </c>
      <c r="EY3927" s="1">
        <v>41910</v>
      </c>
      <c r="EZ3927">
        <v>8.8808000000000007</v>
      </c>
      <c r="FB3927" s="1">
        <v>41910</v>
      </c>
      <c r="FC3927">
        <v>8.8450000000000006</v>
      </c>
      <c r="FE3927" s="1">
        <v>41910</v>
      </c>
      <c r="FF3927">
        <v>8.7970000000000006</v>
      </c>
      <c r="FH3927" s="1">
        <v>41910</v>
      </c>
      <c r="FI3927">
        <v>8.7431000000000001</v>
      </c>
      <c r="FK3927" s="1">
        <v>41910</v>
      </c>
      <c r="FL3927">
        <v>8.6891999999999996</v>
      </c>
      <c r="FN3927" s="1">
        <v>41910</v>
      </c>
      <c r="FO3927">
        <v>8.6408000000000005</v>
      </c>
      <c r="FQ3927" s="1">
        <v>41910</v>
      </c>
      <c r="FR3927">
        <v>8.6009999999999991</v>
      </c>
      <c r="FT3927" s="1">
        <v>41910</v>
      </c>
      <c r="FU3927">
        <v>8.5724</v>
      </c>
      <c r="FW3927" s="1">
        <v>41910</v>
      </c>
      <c r="FX3927">
        <v>8.5560000000000009</v>
      </c>
      <c r="FZ3927" s="1">
        <v>41910</v>
      </c>
      <c r="GA3927">
        <v>8.5503</v>
      </c>
      <c r="GC3927" s="1">
        <v>41910</v>
      </c>
      <c r="GD3927">
        <v>8.5533000000000001</v>
      </c>
      <c r="GF3927" s="1">
        <v>41910</v>
      </c>
      <c r="GG3927">
        <v>8.5632999999999999</v>
      </c>
      <c r="GI3927" s="1">
        <v>41910</v>
      </c>
      <c r="GJ3927">
        <v>8.5784000000000002</v>
      </c>
      <c r="GL3927" s="1">
        <v>41910</v>
      </c>
      <c r="GM3927">
        <v>8.5967000000000002</v>
      </c>
      <c r="GO3927" s="1">
        <v>41910</v>
      </c>
      <c r="GP3927">
        <v>8.6161999999999992</v>
      </c>
      <c r="GR3927" s="1">
        <v>41910</v>
      </c>
      <c r="GS3927">
        <v>8.6353000000000009</v>
      </c>
      <c r="GU3927" s="1">
        <v>41910</v>
      </c>
      <c r="GV3927">
        <v>8.6518999999999995</v>
      </c>
      <c r="GX3927" s="1">
        <v>41910</v>
      </c>
      <c r="GY3927">
        <v>8.6646000000000001</v>
      </c>
      <c r="HA3927" s="1">
        <v>41910</v>
      </c>
      <c r="HB3927">
        <v>8.6737000000000002</v>
      </c>
      <c r="HD3927" s="1">
        <v>41910</v>
      </c>
      <c r="HE3927">
        <v>8.6795000000000009</v>
      </c>
      <c r="HG3927" s="1">
        <v>41910</v>
      </c>
      <c r="HH3927">
        <v>8.6827000000000005</v>
      </c>
      <c r="HJ3927" s="1">
        <v>41910</v>
      </c>
      <c r="HK3927">
        <v>8.6838999999999995</v>
      </c>
      <c r="HM3927" s="1">
        <v>41910</v>
      </c>
      <c r="HN3927">
        <v>8.6835000000000004</v>
      </c>
      <c r="HP3927" s="1">
        <v>41910</v>
      </c>
      <c r="HQ3927">
        <v>8.6821999999999999</v>
      </c>
      <c r="HS3927" s="1">
        <v>41910</v>
      </c>
      <c r="HT3927">
        <v>8.6805000000000003</v>
      </c>
      <c r="HV3927" s="1">
        <v>41910</v>
      </c>
      <c r="HW3927">
        <v>8.6785999999999994</v>
      </c>
      <c r="HY3927" s="1">
        <v>41910</v>
      </c>
      <c r="HZ3927">
        <v>8.6766000000000005</v>
      </c>
      <c r="IB3927" s="1">
        <v>41910</v>
      </c>
      <c r="IC3927">
        <v>8.6744000000000003</v>
      </c>
      <c r="IE3927" s="1">
        <v>41910</v>
      </c>
      <c r="IF3927">
        <v>8.6722000000000001</v>
      </c>
      <c r="IH3927" s="1">
        <v>41910</v>
      </c>
      <c r="II3927">
        <v>8.6699000000000002</v>
      </c>
      <c r="IK3927" s="1">
        <v>41910</v>
      </c>
      <c r="IL3927">
        <v>8.6675000000000004</v>
      </c>
      <c r="IN3927" s="1">
        <v>41910</v>
      </c>
      <c r="IO3927">
        <v>8.6651000000000007</v>
      </c>
      <c r="IQ3927" s="1">
        <v>41910</v>
      </c>
      <c r="IR3927">
        <v>8.6626999999999992</v>
      </c>
      <c r="IT3927" s="1">
        <v>41910</v>
      </c>
      <c r="IU3927">
        <v>8.6602999999999994</v>
      </c>
      <c r="IW3927" s="1">
        <v>41910</v>
      </c>
      <c r="IX3927">
        <v>8.6578999999999997</v>
      </c>
      <c r="IZ3927" s="1">
        <v>41910</v>
      </c>
      <c r="JA3927">
        <v>8.6555999999999997</v>
      </c>
      <c r="JC3927" s="1">
        <v>41910</v>
      </c>
      <c r="JD3927">
        <v>8.6533999999999995</v>
      </c>
      <c r="JF3927" s="1">
        <v>41910</v>
      </c>
      <c r="JG3927">
        <v>8.6511999999999993</v>
      </c>
      <c r="JI3927" s="1">
        <v>41910</v>
      </c>
      <c r="JJ3927">
        <v>8.6492000000000004</v>
      </c>
      <c r="JL3927" s="1">
        <v>41910</v>
      </c>
      <c r="JM3927">
        <v>8.6473999999999993</v>
      </c>
      <c r="JO3927" s="1">
        <v>41910</v>
      </c>
      <c r="JP3927">
        <v>8.6456999999999997</v>
      </c>
      <c r="JR3927" s="1">
        <v>41910</v>
      </c>
      <c r="JS3927">
        <v>8.6441999999999997</v>
      </c>
      <c r="JU3927" s="1">
        <v>41910</v>
      </c>
      <c r="JV3927">
        <v>8.6430000000000007</v>
      </c>
      <c r="JX3927" s="1">
        <v>41910</v>
      </c>
      <c r="JY3927">
        <v>8.6418999999999997</v>
      </c>
      <c r="KA3927" s="1">
        <v>41910</v>
      </c>
      <c r="KB3927">
        <v>8.6411999999999995</v>
      </c>
      <c r="KD3927" s="1">
        <v>41910</v>
      </c>
      <c r="KE3927">
        <v>8.6407000000000007</v>
      </c>
      <c r="KG3927" s="1">
        <v>41910</v>
      </c>
      <c r="KH3927">
        <v>8.6404999999999994</v>
      </c>
      <c r="KJ3927" s="1">
        <v>41910</v>
      </c>
      <c r="KK3927">
        <v>8.6405999999999992</v>
      </c>
      <c r="KM3927" s="1">
        <v>41910</v>
      </c>
      <c r="KN3927">
        <v>8.6411999999999995</v>
      </c>
      <c r="KP3927" s="1">
        <v>41910</v>
      </c>
      <c r="KQ3927">
        <v>8.6419999999999995</v>
      </c>
      <c r="KS3927" s="1">
        <v>41910</v>
      </c>
      <c r="KT3927">
        <v>8.6433</v>
      </c>
      <c r="KV3927" s="1">
        <v>41910</v>
      </c>
      <c r="KW3927">
        <v>8.6449999999999996</v>
      </c>
      <c r="KY3927" s="1">
        <v>41910</v>
      </c>
      <c r="KZ3927">
        <v>8.6471</v>
      </c>
      <c r="LB3927" s="1">
        <v>41910</v>
      </c>
      <c r="LC3927">
        <v>8.6496999999999993</v>
      </c>
      <c r="LE3927" s="1">
        <v>41910</v>
      </c>
      <c r="LF3927">
        <v>8.6527999999999992</v>
      </c>
      <c r="LH3927" s="1">
        <v>41910</v>
      </c>
      <c r="LI3927">
        <v>8.6563999999999997</v>
      </c>
      <c r="LK3927" s="1">
        <v>41910</v>
      </c>
      <c r="LL3927">
        <v>8.6606000000000005</v>
      </c>
      <c r="LN3927" s="1">
        <v>41910</v>
      </c>
      <c r="LO3927">
        <v>8.6653000000000002</v>
      </c>
      <c r="LQ3927" s="1">
        <v>41910</v>
      </c>
      <c r="LR3927">
        <v>8.6705000000000005</v>
      </c>
      <c r="LT3927" s="1">
        <v>41910</v>
      </c>
      <c r="LU3927">
        <v>8.6763999999999992</v>
      </c>
      <c r="LW3927" s="1">
        <v>41910</v>
      </c>
      <c r="LX3927">
        <v>8.6829000000000001</v>
      </c>
      <c r="LZ3927" s="1">
        <v>41910</v>
      </c>
      <c r="MA3927">
        <v>8.69</v>
      </c>
      <c r="MC3927" s="1">
        <v>41910</v>
      </c>
      <c r="MD3927">
        <v>8.6978000000000009</v>
      </c>
      <c r="MF3927" s="1">
        <v>41910</v>
      </c>
      <c r="MG3927">
        <v>8.7063000000000006</v>
      </c>
      <c r="MI3927" s="1">
        <v>41910</v>
      </c>
      <c r="MJ3927">
        <v>8.7155000000000005</v>
      </c>
      <c r="ML3927" s="1">
        <v>41910</v>
      </c>
      <c r="MM3927">
        <v>8.7255000000000003</v>
      </c>
      <c r="MO3927" s="1">
        <v>41910</v>
      </c>
      <c r="MP3927">
        <v>8.7361000000000004</v>
      </c>
      <c r="MR3927" s="1">
        <v>41910</v>
      </c>
      <c r="MS3927">
        <v>8.7474000000000007</v>
      </c>
      <c r="MU3927" s="1">
        <v>41910</v>
      </c>
      <c r="MV3927">
        <v>8.7590000000000003</v>
      </c>
      <c r="MX3927" s="1">
        <v>41910</v>
      </c>
      <c r="MY3927">
        <v>8.77</v>
      </c>
      <c r="NA3927" s="1">
        <v>41910</v>
      </c>
      <c r="NB3927">
        <v>8.77</v>
      </c>
      <c r="ND3927" s="1">
        <v>41910</v>
      </c>
      <c r="NE3927">
        <v>8.77</v>
      </c>
      <c r="NG3927" s="1">
        <v>41910</v>
      </c>
      <c r="NH3927">
        <v>8.77</v>
      </c>
    </row>
    <row r="3928" spans="2:372">
      <c r="B3928" s="1">
        <v>41911</v>
      </c>
      <c r="C3928">
        <v>8.1707999999999998</v>
      </c>
      <c r="E3928" s="1">
        <v>41911</v>
      </c>
      <c r="F3928">
        <v>8.2292000000000005</v>
      </c>
      <c r="H3928" s="1">
        <v>41911</v>
      </c>
      <c r="I3928">
        <v>8.3625000000000007</v>
      </c>
      <c r="K3928" s="1">
        <v>41911</v>
      </c>
      <c r="L3928">
        <v>8.5113000000000003</v>
      </c>
      <c r="N3928" s="1">
        <v>41911</v>
      </c>
      <c r="O3928">
        <v>8.5523000000000007</v>
      </c>
      <c r="Q3928" s="1">
        <v>41911</v>
      </c>
      <c r="R3928">
        <v>8.6033000000000008</v>
      </c>
      <c r="T3928" s="1">
        <v>41911</v>
      </c>
      <c r="U3928">
        <v>8.6077999999999992</v>
      </c>
      <c r="W3928" s="1">
        <v>41911</v>
      </c>
      <c r="X3928">
        <v>8.5653000000000006</v>
      </c>
      <c r="Z3928" s="1">
        <v>41911</v>
      </c>
      <c r="AA3928">
        <v>8.4962</v>
      </c>
      <c r="AC3928" s="1">
        <v>41911</v>
      </c>
      <c r="AD3928">
        <v>8.4183000000000003</v>
      </c>
      <c r="AF3928" s="1">
        <v>41911</v>
      </c>
      <c r="AG3928">
        <v>8.3497000000000003</v>
      </c>
      <c r="AI3928" s="1">
        <v>41911</v>
      </c>
      <c r="AJ3928">
        <v>8.3078000000000003</v>
      </c>
      <c r="AL3928" s="1">
        <v>41911</v>
      </c>
      <c r="AM3928">
        <v>8.2967999999999993</v>
      </c>
      <c r="AO3928" s="1">
        <v>41911</v>
      </c>
      <c r="AP3928">
        <v>8.3070000000000004</v>
      </c>
      <c r="AR3928" s="1">
        <v>41911</v>
      </c>
      <c r="AS3928">
        <v>8.3279999999999994</v>
      </c>
      <c r="AU3928" s="1">
        <v>41911</v>
      </c>
      <c r="AV3928">
        <v>8.3508999999999993</v>
      </c>
      <c r="AX3928" s="1">
        <v>41911</v>
      </c>
      <c r="AY3928">
        <v>8.3749000000000002</v>
      </c>
      <c r="BA3928" s="1">
        <v>41911</v>
      </c>
      <c r="BB3928">
        <v>8.4009</v>
      </c>
      <c r="BD3928" s="1">
        <v>41911</v>
      </c>
      <c r="BE3928">
        <v>8.4296000000000006</v>
      </c>
      <c r="BG3928" s="1">
        <v>41911</v>
      </c>
      <c r="BH3928">
        <v>8.4601000000000006</v>
      </c>
      <c r="BJ3928" s="1">
        <v>41911</v>
      </c>
      <c r="BK3928">
        <v>8.4905000000000008</v>
      </c>
      <c r="BM3928" s="1">
        <v>41911</v>
      </c>
      <c r="BN3928">
        <v>8.5190000000000001</v>
      </c>
      <c r="BP3928" s="1">
        <v>41911</v>
      </c>
      <c r="BQ3928">
        <v>8.5439000000000007</v>
      </c>
      <c r="BS3928" s="1">
        <v>41911</v>
      </c>
      <c r="BT3928">
        <v>8.5650999999999993</v>
      </c>
      <c r="BV3928" s="1">
        <v>41911</v>
      </c>
      <c r="BW3928">
        <v>8.5852000000000004</v>
      </c>
      <c r="BY3928" s="1">
        <v>41911</v>
      </c>
      <c r="BZ3928">
        <v>8.6069999999999993</v>
      </c>
      <c r="CB3928" s="1">
        <v>41911</v>
      </c>
      <c r="CC3928">
        <v>8.6334999999999997</v>
      </c>
      <c r="CE3928" s="1">
        <v>41911</v>
      </c>
      <c r="CF3928">
        <v>8.6653000000000002</v>
      </c>
      <c r="CH3928" s="1">
        <v>41911</v>
      </c>
      <c r="CI3928">
        <v>8.6987000000000005</v>
      </c>
      <c r="CK3928" s="1">
        <v>41911</v>
      </c>
      <c r="CL3928">
        <v>8.7294999999999998</v>
      </c>
      <c r="CN3928" s="1">
        <v>41911</v>
      </c>
      <c r="CO3928">
        <v>8.7532999999999994</v>
      </c>
      <c r="CQ3928" s="1">
        <v>41911</v>
      </c>
      <c r="CR3928">
        <v>8.7659000000000002</v>
      </c>
      <c r="CT3928" s="1">
        <v>41911</v>
      </c>
      <c r="CU3928">
        <v>8.7637999999999998</v>
      </c>
      <c r="CW3928" s="1">
        <v>41911</v>
      </c>
      <c r="CX3928">
        <v>8.7563999999999993</v>
      </c>
      <c r="CZ3928" s="1">
        <v>41911</v>
      </c>
      <c r="DA3928">
        <v>8.7625999999999991</v>
      </c>
      <c r="DC3928" s="1">
        <v>41911</v>
      </c>
      <c r="DD3928">
        <v>8.7855000000000008</v>
      </c>
      <c r="DF3928" s="1">
        <v>41911</v>
      </c>
      <c r="DG3928">
        <v>8.8122000000000007</v>
      </c>
      <c r="DI3928" s="1">
        <v>41911</v>
      </c>
      <c r="DJ3928">
        <v>8.8292999999999999</v>
      </c>
      <c r="DL3928" s="1">
        <v>41911</v>
      </c>
      <c r="DM3928">
        <v>8.8231000000000002</v>
      </c>
      <c r="DO3928" s="1">
        <v>41911</v>
      </c>
      <c r="DP3928">
        <v>8.7801000000000009</v>
      </c>
      <c r="DR3928" s="1">
        <v>41911</v>
      </c>
      <c r="DS3928">
        <v>8.6875999999999998</v>
      </c>
      <c r="DU3928" s="1">
        <v>41911</v>
      </c>
      <c r="DV3928">
        <v>8.5621000000000009</v>
      </c>
      <c r="DX3928" s="1">
        <v>41911</v>
      </c>
      <c r="DY3928">
        <v>8.4596</v>
      </c>
      <c r="EA3928" s="1">
        <v>41911</v>
      </c>
      <c r="EB3928">
        <v>8.4342000000000006</v>
      </c>
      <c r="ED3928" s="1">
        <v>41911</v>
      </c>
      <c r="EE3928">
        <v>8.4875000000000007</v>
      </c>
      <c r="EG3928" s="1">
        <v>41911</v>
      </c>
      <c r="EH3928">
        <v>8.5893999999999995</v>
      </c>
      <c r="EJ3928" s="1">
        <v>41911</v>
      </c>
      <c r="EK3928">
        <v>8.7094000000000005</v>
      </c>
      <c r="EM3928" s="1">
        <v>41911</v>
      </c>
      <c r="EN3928">
        <v>8.8171999999999997</v>
      </c>
      <c r="EP3928" s="1">
        <v>41911</v>
      </c>
      <c r="EQ3928">
        <v>8.8894000000000002</v>
      </c>
      <c r="ES3928" s="1">
        <v>41911</v>
      </c>
      <c r="ET3928">
        <v>8.9268999999999998</v>
      </c>
      <c r="EV3928" s="1">
        <v>41911</v>
      </c>
      <c r="EW3928">
        <v>8.9354999999999993</v>
      </c>
      <c r="EY3928" s="1">
        <v>41911</v>
      </c>
      <c r="EZ3928">
        <v>8.9207999999999998</v>
      </c>
      <c r="FB3928" s="1">
        <v>41911</v>
      </c>
      <c r="FC3928">
        <v>8.8885000000000005</v>
      </c>
      <c r="FE3928" s="1">
        <v>41911</v>
      </c>
      <c r="FF3928">
        <v>8.8443000000000005</v>
      </c>
      <c r="FH3928" s="1">
        <v>41911</v>
      </c>
      <c r="FI3928">
        <v>8.7940000000000005</v>
      </c>
      <c r="FK3928" s="1">
        <v>41911</v>
      </c>
      <c r="FL3928">
        <v>8.7432999999999996</v>
      </c>
      <c r="FN3928" s="1">
        <v>41911</v>
      </c>
      <c r="FO3928">
        <v>8.6971000000000007</v>
      </c>
      <c r="FQ3928" s="1">
        <v>41911</v>
      </c>
      <c r="FR3928">
        <v>8.6585000000000001</v>
      </c>
      <c r="FT3928" s="1">
        <v>41911</v>
      </c>
      <c r="FU3928">
        <v>8.6302000000000003</v>
      </c>
      <c r="FW3928" s="1">
        <v>41911</v>
      </c>
      <c r="FX3928">
        <v>8.6130999999999993</v>
      </c>
      <c r="FZ3928" s="1">
        <v>41911</v>
      </c>
      <c r="GA3928">
        <v>8.6059000000000001</v>
      </c>
      <c r="GC3928" s="1">
        <v>41911</v>
      </c>
      <c r="GD3928">
        <v>8.6067999999999998</v>
      </c>
      <c r="GF3928" s="1">
        <v>41911</v>
      </c>
      <c r="GG3928">
        <v>8.6140000000000008</v>
      </c>
      <c r="GI3928" s="1">
        <v>41911</v>
      </c>
      <c r="GJ3928">
        <v>8.6258999999999997</v>
      </c>
      <c r="GL3928" s="1">
        <v>41911</v>
      </c>
      <c r="GM3928">
        <v>8.6407000000000007</v>
      </c>
      <c r="GO3928" s="1">
        <v>41911</v>
      </c>
      <c r="GP3928">
        <v>8.6568000000000005</v>
      </c>
      <c r="GR3928" s="1">
        <v>41911</v>
      </c>
      <c r="GS3928">
        <v>8.6722999999999999</v>
      </c>
      <c r="GU3928" s="1">
        <v>41911</v>
      </c>
      <c r="GV3928">
        <v>8.6856000000000009</v>
      </c>
      <c r="GX3928" s="1">
        <v>41911</v>
      </c>
      <c r="GY3928">
        <v>8.6953999999999994</v>
      </c>
      <c r="HA3928" s="1">
        <v>41911</v>
      </c>
      <c r="HB3928">
        <v>8.7017000000000007</v>
      </c>
      <c r="HD3928" s="1">
        <v>41911</v>
      </c>
      <c r="HE3928">
        <v>8.7051999999999996</v>
      </c>
      <c r="HG3928" s="1">
        <v>41911</v>
      </c>
      <c r="HH3928">
        <v>8.7063000000000006</v>
      </c>
      <c r="HJ3928" s="1">
        <v>41911</v>
      </c>
      <c r="HK3928">
        <v>8.7055000000000007</v>
      </c>
      <c r="HM3928" s="1">
        <v>41911</v>
      </c>
      <c r="HN3928">
        <v>8.7034000000000002</v>
      </c>
      <c r="HP3928" s="1">
        <v>41911</v>
      </c>
      <c r="HQ3928">
        <v>8.7004999999999999</v>
      </c>
      <c r="HS3928" s="1">
        <v>41911</v>
      </c>
      <c r="HT3928">
        <v>8.6974</v>
      </c>
      <c r="HV3928" s="1">
        <v>41911</v>
      </c>
      <c r="HW3928">
        <v>8.6941000000000006</v>
      </c>
      <c r="HY3928" s="1">
        <v>41911</v>
      </c>
      <c r="HZ3928">
        <v>8.6907999999999994</v>
      </c>
      <c r="IB3928" s="1">
        <v>41911</v>
      </c>
      <c r="IC3928">
        <v>8.6875</v>
      </c>
      <c r="IE3928" s="1">
        <v>41911</v>
      </c>
      <c r="IF3928">
        <v>8.6841000000000008</v>
      </c>
      <c r="IH3928" s="1">
        <v>41911</v>
      </c>
      <c r="II3928">
        <v>8.6807999999999996</v>
      </c>
      <c r="IK3928" s="1">
        <v>41911</v>
      </c>
      <c r="IL3928">
        <v>8.6775000000000002</v>
      </c>
      <c r="IN3928" s="1">
        <v>41911</v>
      </c>
      <c r="IO3928">
        <v>8.6742000000000008</v>
      </c>
      <c r="IQ3928" s="1">
        <v>41911</v>
      </c>
      <c r="IR3928">
        <v>8.6709999999999994</v>
      </c>
      <c r="IT3928" s="1">
        <v>41911</v>
      </c>
      <c r="IU3928">
        <v>8.6679999999999993</v>
      </c>
      <c r="IW3928" s="1">
        <v>41911</v>
      </c>
      <c r="IX3928">
        <v>8.6649999999999991</v>
      </c>
      <c r="IZ3928" s="1">
        <v>41911</v>
      </c>
      <c r="JA3928">
        <v>8.6622000000000003</v>
      </c>
      <c r="JC3928" s="1">
        <v>41911</v>
      </c>
      <c r="JD3928">
        <v>8.6595999999999993</v>
      </c>
      <c r="JF3928" s="1">
        <v>41911</v>
      </c>
      <c r="JG3928">
        <v>8.6571999999999996</v>
      </c>
      <c r="JI3928" s="1">
        <v>41911</v>
      </c>
      <c r="JJ3928">
        <v>8.6548999999999996</v>
      </c>
      <c r="JL3928" s="1">
        <v>41911</v>
      </c>
      <c r="JM3928">
        <v>8.6530000000000005</v>
      </c>
      <c r="JO3928" s="1">
        <v>41911</v>
      </c>
      <c r="JP3928">
        <v>8.6511999999999993</v>
      </c>
      <c r="JR3928" s="1">
        <v>41911</v>
      </c>
      <c r="JS3928">
        <v>8.6498000000000008</v>
      </c>
      <c r="JU3928" s="1">
        <v>41911</v>
      </c>
      <c r="JV3928">
        <v>8.6486000000000001</v>
      </c>
      <c r="JX3928" s="1">
        <v>41911</v>
      </c>
      <c r="JY3928">
        <v>8.6478000000000002</v>
      </c>
      <c r="KA3928" s="1">
        <v>41911</v>
      </c>
      <c r="KB3928">
        <v>8.6472999999999995</v>
      </c>
      <c r="KD3928" s="1">
        <v>41911</v>
      </c>
      <c r="KE3928">
        <v>8.6471999999999998</v>
      </c>
      <c r="KG3928" s="1">
        <v>41911</v>
      </c>
      <c r="KH3928">
        <v>8.6473999999999993</v>
      </c>
      <c r="KJ3928" s="1">
        <v>41911</v>
      </c>
      <c r="KK3928">
        <v>8.6480999999999995</v>
      </c>
      <c r="KM3928" s="1">
        <v>41911</v>
      </c>
      <c r="KN3928">
        <v>8.6492000000000004</v>
      </c>
      <c r="KP3928" s="1">
        <v>41911</v>
      </c>
      <c r="KQ3928">
        <v>8.6508000000000003</v>
      </c>
      <c r="KS3928" s="1">
        <v>41911</v>
      </c>
      <c r="KT3928">
        <v>8.6527999999999992</v>
      </c>
      <c r="KV3928" s="1">
        <v>41911</v>
      </c>
      <c r="KW3928">
        <v>8.6553000000000004</v>
      </c>
      <c r="KY3928" s="1">
        <v>41911</v>
      </c>
      <c r="KZ3928">
        <v>8.6584000000000003</v>
      </c>
      <c r="LB3928" s="1">
        <v>41911</v>
      </c>
      <c r="LC3928">
        <v>8.6620000000000008</v>
      </c>
      <c r="LE3928" s="1">
        <v>41911</v>
      </c>
      <c r="LF3928">
        <v>8.6661999999999999</v>
      </c>
      <c r="LH3928" s="1">
        <v>41911</v>
      </c>
      <c r="LI3928">
        <v>8.6708999999999996</v>
      </c>
      <c r="LK3928" s="1">
        <v>41911</v>
      </c>
      <c r="LL3928">
        <v>8.6762999999999995</v>
      </c>
      <c r="LN3928" s="1">
        <v>41911</v>
      </c>
      <c r="LO3928">
        <v>8.6822999999999997</v>
      </c>
      <c r="LQ3928" s="1">
        <v>41911</v>
      </c>
      <c r="LR3928">
        <v>8.6889000000000003</v>
      </c>
      <c r="LT3928" s="1">
        <v>41911</v>
      </c>
      <c r="LU3928">
        <v>8.6963000000000008</v>
      </c>
      <c r="LW3928" s="1">
        <v>41911</v>
      </c>
      <c r="LX3928">
        <v>8.7042999999999999</v>
      </c>
      <c r="LZ3928" s="1">
        <v>41911</v>
      </c>
      <c r="MA3928">
        <v>8.7129999999999992</v>
      </c>
      <c r="MC3928" s="1">
        <v>41911</v>
      </c>
      <c r="MD3928">
        <v>8.7225000000000001</v>
      </c>
      <c r="MF3928" s="1">
        <v>41911</v>
      </c>
      <c r="MG3928">
        <v>8.7327999999999992</v>
      </c>
      <c r="MI3928" s="1">
        <v>41911</v>
      </c>
      <c r="MJ3928">
        <v>8.7438000000000002</v>
      </c>
      <c r="ML3928" s="1">
        <v>41911</v>
      </c>
      <c r="MM3928">
        <v>8.7555999999999994</v>
      </c>
      <c r="MO3928" s="1">
        <v>41911</v>
      </c>
      <c r="MP3928">
        <v>8.7683</v>
      </c>
      <c r="MR3928" s="1">
        <v>41911</v>
      </c>
      <c r="MS3928">
        <v>8.7814999999999994</v>
      </c>
      <c r="MU3928" s="1">
        <v>41911</v>
      </c>
      <c r="MV3928">
        <v>8.7951999999999995</v>
      </c>
      <c r="MX3928" s="1">
        <v>41911</v>
      </c>
      <c r="MY3928">
        <v>8.8079000000000001</v>
      </c>
      <c r="NA3928" s="1">
        <v>41911</v>
      </c>
      <c r="NB3928">
        <v>8.8079000000000001</v>
      </c>
      <c r="ND3928" s="1">
        <v>41911</v>
      </c>
      <c r="NE3928">
        <v>8.8079000000000001</v>
      </c>
      <c r="NG3928" s="1">
        <v>41911</v>
      </c>
      <c r="NH3928">
        <v>8.8079000000000001</v>
      </c>
    </row>
    <row r="3929" spans="2:372">
      <c r="B3929" s="1">
        <v>41912</v>
      </c>
      <c r="C3929">
        <v>8.2911999999999999</v>
      </c>
      <c r="E3929" s="1">
        <v>41912</v>
      </c>
      <c r="F3929">
        <v>8.3399000000000001</v>
      </c>
      <c r="H3929" s="1">
        <v>41912</v>
      </c>
      <c r="I3929">
        <v>8.4512999999999998</v>
      </c>
      <c r="K3929" s="1">
        <v>41912</v>
      </c>
      <c r="L3929">
        <v>8.5611999999999995</v>
      </c>
      <c r="N3929" s="1">
        <v>41912</v>
      </c>
      <c r="O3929">
        <v>8.5533000000000001</v>
      </c>
      <c r="Q3929" s="1">
        <v>41912</v>
      </c>
      <c r="R3929">
        <v>8.6105</v>
      </c>
      <c r="T3929" s="1">
        <v>41912</v>
      </c>
      <c r="U3929">
        <v>8.6181000000000001</v>
      </c>
      <c r="W3929" s="1">
        <v>41912</v>
      </c>
      <c r="X3929">
        <v>8.5770999999999997</v>
      </c>
      <c r="Z3929" s="1">
        <v>41912</v>
      </c>
      <c r="AA3929">
        <v>8.5105000000000004</v>
      </c>
      <c r="AC3929" s="1">
        <v>41912</v>
      </c>
      <c r="AD3929">
        <v>8.4353999999999996</v>
      </c>
      <c r="AF3929" s="1">
        <v>41912</v>
      </c>
      <c r="AG3929">
        <v>8.3694000000000006</v>
      </c>
      <c r="AI3929" s="1">
        <v>41912</v>
      </c>
      <c r="AJ3929">
        <v>8.3291000000000004</v>
      </c>
      <c r="AL3929" s="1">
        <v>41912</v>
      </c>
      <c r="AM3929">
        <v>8.3186</v>
      </c>
      <c r="AO3929" s="1">
        <v>41912</v>
      </c>
      <c r="AP3929">
        <v>8.3285</v>
      </c>
      <c r="AR3929" s="1">
        <v>41912</v>
      </c>
      <c r="AS3929">
        <v>8.3488000000000007</v>
      </c>
      <c r="AU3929" s="1">
        <v>41912</v>
      </c>
      <c r="AV3929">
        <v>8.3712</v>
      </c>
      <c r="AX3929" s="1">
        <v>41912</v>
      </c>
      <c r="AY3929">
        <v>8.3950999999999993</v>
      </c>
      <c r="BA3929" s="1">
        <v>41912</v>
      </c>
      <c r="BB3929">
        <v>8.4215</v>
      </c>
      <c r="BD3929" s="1">
        <v>41912</v>
      </c>
      <c r="BE3929">
        <v>8.4512999999999998</v>
      </c>
      <c r="BG3929" s="1">
        <v>41912</v>
      </c>
      <c r="BH3929">
        <v>8.4833999999999996</v>
      </c>
      <c r="BJ3929" s="1">
        <v>41912</v>
      </c>
      <c r="BK3929">
        <v>8.516</v>
      </c>
      <c r="BM3929" s="1">
        <v>41912</v>
      </c>
      <c r="BN3929">
        <v>8.5470000000000006</v>
      </c>
      <c r="BP3929" s="1">
        <v>41912</v>
      </c>
      <c r="BQ3929">
        <v>8.5747999999999998</v>
      </c>
      <c r="BS3929" s="1">
        <v>41912</v>
      </c>
      <c r="BT3929">
        <v>8.5991</v>
      </c>
      <c r="BV3929" s="1">
        <v>41912</v>
      </c>
      <c r="BW3929">
        <v>8.6219999999999999</v>
      </c>
      <c r="BY3929" s="1">
        <v>41912</v>
      </c>
      <c r="BZ3929">
        <v>8.6461000000000006</v>
      </c>
      <c r="CB3929" s="1">
        <v>41912</v>
      </c>
      <c r="CC3929">
        <v>8.6739999999999995</v>
      </c>
      <c r="CE3929" s="1">
        <v>41912</v>
      </c>
      <c r="CF3929">
        <v>8.7059999999999995</v>
      </c>
      <c r="CH3929" s="1">
        <v>41912</v>
      </c>
      <c r="CI3929">
        <v>8.7383000000000006</v>
      </c>
      <c r="CK3929" s="1">
        <v>41912</v>
      </c>
      <c r="CL3929">
        <v>8.7667000000000002</v>
      </c>
      <c r="CN3929" s="1">
        <v>41912</v>
      </c>
      <c r="CO3929">
        <v>8.7870000000000008</v>
      </c>
      <c r="CQ3929" s="1">
        <v>41912</v>
      </c>
      <c r="CR3929">
        <v>8.7949000000000002</v>
      </c>
      <c r="CT3929" s="1">
        <v>41912</v>
      </c>
      <c r="CU3929">
        <v>8.7872000000000003</v>
      </c>
      <c r="CW3929" s="1">
        <v>41912</v>
      </c>
      <c r="CX3929">
        <v>8.7740000000000009</v>
      </c>
      <c r="CZ3929" s="1">
        <v>41912</v>
      </c>
      <c r="DA3929">
        <v>8.7758000000000003</v>
      </c>
      <c r="DC3929" s="1">
        <v>41912</v>
      </c>
      <c r="DD3929">
        <v>8.7956000000000003</v>
      </c>
      <c r="DF3929" s="1">
        <v>41912</v>
      </c>
      <c r="DG3929">
        <v>8.8206000000000007</v>
      </c>
      <c r="DI3929" s="1">
        <v>41912</v>
      </c>
      <c r="DJ3929">
        <v>8.8369999999999997</v>
      </c>
      <c r="DL3929" s="1">
        <v>41912</v>
      </c>
      <c r="DM3929">
        <v>8.8313000000000006</v>
      </c>
      <c r="DO3929" s="1">
        <v>41912</v>
      </c>
      <c r="DP3929">
        <v>8.7896999999999998</v>
      </c>
      <c r="DR3929" s="1">
        <v>41912</v>
      </c>
      <c r="DS3929">
        <v>8.6994000000000007</v>
      </c>
      <c r="DU3929" s="1">
        <v>41912</v>
      </c>
      <c r="DV3929">
        <v>8.5770999999999997</v>
      </c>
      <c r="DX3929" s="1">
        <v>41912</v>
      </c>
      <c r="DY3929">
        <v>8.4779</v>
      </c>
      <c r="EA3929" s="1">
        <v>41912</v>
      </c>
      <c r="EB3929">
        <v>8.4544999999999995</v>
      </c>
      <c r="ED3929" s="1">
        <v>41912</v>
      </c>
      <c r="EE3929">
        <v>8.5078999999999994</v>
      </c>
      <c r="EG3929" s="1">
        <v>41912</v>
      </c>
      <c r="EH3929">
        <v>8.6083999999999996</v>
      </c>
      <c r="EJ3929" s="1">
        <v>41912</v>
      </c>
      <c r="EK3929">
        <v>8.7261000000000006</v>
      </c>
      <c r="EM3929" s="1">
        <v>41912</v>
      </c>
      <c r="EN3929">
        <v>8.8309999999999995</v>
      </c>
      <c r="EP3929" s="1">
        <v>41912</v>
      </c>
      <c r="EQ3929">
        <v>8.9006000000000007</v>
      </c>
      <c r="ES3929" s="1">
        <v>41912</v>
      </c>
      <c r="ET3929">
        <v>8.9360999999999997</v>
      </c>
      <c r="EV3929" s="1">
        <v>41912</v>
      </c>
      <c r="EW3929">
        <v>8.9434000000000005</v>
      </c>
      <c r="EY3929" s="1">
        <v>41912</v>
      </c>
      <c r="EZ3929">
        <v>8.9283999999999999</v>
      </c>
      <c r="FB3929" s="1">
        <v>41912</v>
      </c>
      <c r="FC3929">
        <v>8.8971</v>
      </c>
      <c r="FE3929" s="1">
        <v>41912</v>
      </c>
      <c r="FF3929">
        <v>8.8553999999999995</v>
      </c>
      <c r="FH3929" s="1">
        <v>41912</v>
      </c>
      <c r="FI3929">
        <v>8.8091000000000008</v>
      </c>
      <c r="FK3929" s="1">
        <v>41912</v>
      </c>
      <c r="FL3929">
        <v>8.7643000000000004</v>
      </c>
      <c r="FN3929" s="1">
        <v>41912</v>
      </c>
      <c r="FO3929">
        <v>8.7256999999999998</v>
      </c>
      <c r="FQ3929" s="1">
        <v>41912</v>
      </c>
      <c r="FR3929">
        <v>8.6950000000000003</v>
      </c>
      <c r="FT3929" s="1">
        <v>41912</v>
      </c>
      <c r="FU3929">
        <v>8.6736000000000004</v>
      </c>
      <c r="FW3929" s="1">
        <v>41912</v>
      </c>
      <c r="FX3929">
        <v>8.6615000000000002</v>
      </c>
      <c r="FZ3929" s="1">
        <v>41912</v>
      </c>
      <c r="GA3929">
        <v>8.6572999999999993</v>
      </c>
      <c r="GC3929" s="1">
        <v>41912</v>
      </c>
      <c r="GD3929">
        <v>8.6594999999999995</v>
      </c>
      <c r="GF3929" s="1">
        <v>41912</v>
      </c>
      <c r="GG3929">
        <v>8.6664999999999992</v>
      </c>
      <c r="GI3929" s="1">
        <v>41912</v>
      </c>
      <c r="GJ3929">
        <v>8.6768000000000001</v>
      </c>
      <c r="GL3929" s="1">
        <v>41912</v>
      </c>
      <c r="GM3929">
        <v>8.6887000000000008</v>
      </c>
      <c r="GO3929" s="1">
        <v>41912</v>
      </c>
      <c r="GP3929">
        <v>8.7007999999999992</v>
      </c>
      <c r="GR3929" s="1">
        <v>41912</v>
      </c>
      <c r="GS3929">
        <v>8.7115000000000009</v>
      </c>
      <c r="GU3929" s="1">
        <v>41912</v>
      </c>
      <c r="GV3929">
        <v>8.7192000000000007</v>
      </c>
      <c r="GX3929" s="1">
        <v>41912</v>
      </c>
      <c r="GY3929">
        <v>8.7227999999999994</v>
      </c>
      <c r="HA3929" s="1">
        <v>41912</v>
      </c>
      <c r="HB3929">
        <v>8.7225999999999999</v>
      </c>
      <c r="HD3929" s="1">
        <v>41912</v>
      </c>
      <c r="HE3929">
        <v>8.7193000000000005</v>
      </c>
      <c r="HG3929" s="1">
        <v>41912</v>
      </c>
      <c r="HH3929">
        <v>8.7134999999999998</v>
      </c>
      <c r="HJ3929" s="1">
        <v>41912</v>
      </c>
      <c r="HK3929">
        <v>8.7060999999999993</v>
      </c>
      <c r="HM3929" s="1">
        <v>41912</v>
      </c>
      <c r="HN3929">
        <v>8.6976999999999993</v>
      </c>
      <c r="HP3929" s="1">
        <v>41912</v>
      </c>
      <c r="HQ3929">
        <v>8.6889000000000003</v>
      </c>
      <c r="HS3929" s="1">
        <v>41912</v>
      </c>
      <c r="HT3929">
        <v>8.6806000000000001</v>
      </c>
      <c r="HV3929" s="1">
        <v>41912</v>
      </c>
      <c r="HW3929">
        <v>8.6728000000000005</v>
      </c>
      <c r="HY3929" s="1">
        <v>41912</v>
      </c>
      <c r="HZ3929">
        <v>8.6656999999999993</v>
      </c>
      <c r="IB3929" s="1">
        <v>41912</v>
      </c>
      <c r="IC3929">
        <v>8.6592000000000002</v>
      </c>
      <c r="IE3929" s="1">
        <v>41912</v>
      </c>
      <c r="IF3929">
        <v>8.6532999999999998</v>
      </c>
      <c r="IH3929" s="1">
        <v>41912</v>
      </c>
      <c r="II3929">
        <v>8.6479999999999997</v>
      </c>
      <c r="IK3929" s="1">
        <v>41912</v>
      </c>
      <c r="IL3929">
        <v>8.6433</v>
      </c>
      <c r="IN3929" s="1">
        <v>41912</v>
      </c>
      <c r="IO3929">
        <v>8.6390999999999991</v>
      </c>
      <c r="IQ3929" s="1">
        <v>41912</v>
      </c>
      <c r="IR3929">
        <v>8.6355000000000004</v>
      </c>
      <c r="IT3929" s="1">
        <v>41912</v>
      </c>
      <c r="IU3929">
        <v>8.6325000000000003</v>
      </c>
      <c r="IW3929" s="1">
        <v>41912</v>
      </c>
      <c r="IX3929">
        <v>8.6300000000000008</v>
      </c>
      <c r="IZ3929" s="1">
        <v>41912</v>
      </c>
      <c r="JA3929">
        <v>8.6280000000000001</v>
      </c>
      <c r="JC3929" s="1">
        <v>41912</v>
      </c>
      <c r="JD3929">
        <v>8.6265000000000001</v>
      </c>
      <c r="JF3929" s="1">
        <v>41912</v>
      </c>
      <c r="JG3929">
        <v>8.6255000000000006</v>
      </c>
      <c r="JI3929" s="1">
        <v>41912</v>
      </c>
      <c r="JJ3929">
        <v>8.6250999999999998</v>
      </c>
      <c r="JL3929" s="1">
        <v>41912</v>
      </c>
      <c r="JM3929">
        <v>8.6250999999999998</v>
      </c>
      <c r="JO3929" s="1">
        <v>41912</v>
      </c>
      <c r="JP3929">
        <v>8.6256000000000004</v>
      </c>
      <c r="JR3929" s="1">
        <v>41912</v>
      </c>
      <c r="JS3929">
        <v>8.6265000000000001</v>
      </c>
      <c r="JU3929" s="1">
        <v>41912</v>
      </c>
      <c r="JV3929">
        <v>8.6279000000000003</v>
      </c>
      <c r="JX3929" s="1">
        <v>41912</v>
      </c>
      <c r="JY3929">
        <v>8.6297999999999995</v>
      </c>
      <c r="KA3929" s="1">
        <v>41912</v>
      </c>
      <c r="KB3929">
        <v>8.6320999999999994</v>
      </c>
      <c r="KD3929" s="1">
        <v>41912</v>
      </c>
      <c r="KE3929">
        <v>8.6348000000000003</v>
      </c>
      <c r="KG3929" s="1">
        <v>41912</v>
      </c>
      <c r="KH3929">
        <v>8.6379000000000001</v>
      </c>
      <c r="KJ3929" s="1">
        <v>41912</v>
      </c>
      <c r="KK3929">
        <v>8.6414000000000009</v>
      </c>
      <c r="KM3929" s="1">
        <v>41912</v>
      </c>
      <c r="KN3929">
        <v>8.6453000000000007</v>
      </c>
      <c r="KP3929" s="1">
        <v>41912</v>
      </c>
      <c r="KQ3929">
        <v>8.6495999999999995</v>
      </c>
      <c r="KS3929" s="1">
        <v>41912</v>
      </c>
      <c r="KT3929">
        <v>8.6542999999999992</v>
      </c>
      <c r="KV3929" s="1">
        <v>41912</v>
      </c>
      <c r="KW3929">
        <v>8.6593</v>
      </c>
      <c r="KY3929" s="1">
        <v>41912</v>
      </c>
      <c r="KZ3929">
        <v>8.6646999999999998</v>
      </c>
      <c r="LB3929" s="1">
        <v>41912</v>
      </c>
      <c r="LC3929">
        <v>8.6704000000000008</v>
      </c>
      <c r="LE3929" s="1">
        <v>41912</v>
      </c>
      <c r="LF3929">
        <v>8.6763999999999992</v>
      </c>
      <c r="LH3929" s="1">
        <v>41912</v>
      </c>
      <c r="LI3929">
        <v>8.6828000000000003</v>
      </c>
      <c r="LK3929" s="1">
        <v>41912</v>
      </c>
      <c r="LL3929">
        <v>8.6893999999999991</v>
      </c>
      <c r="LN3929" s="1">
        <v>41912</v>
      </c>
      <c r="LO3929">
        <v>8.6964000000000006</v>
      </c>
      <c r="LQ3929" s="1">
        <v>41912</v>
      </c>
      <c r="LR3929">
        <v>8.7035999999999998</v>
      </c>
      <c r="LT3929" s="1">
        <v>41912</v>
      </c>
      <c r="LU3929">
        <v>8.7111000000000001</v>
      </c>
      <c r="LW3929" s="1">
        <v>41912</v>
      </c>
      <c r="LX3929">
        <v>8.7188999999999997</v>
      </c>
      <c r="LZ3929" s="1">
        <v>41912</v>
      </c>
      <c r="MA3929">
        <v>8.7269000000000005</v>
      </c>
      <c r="MC3929" s="1">
        <v>41912</v>
      </c>
      <c r="MD3929">
        <v>8.7350999999999992</v>
      </c>
      <c r="MF3929" s="1">
        <v>41912</v>
      </c>
      <c r="MG3929">
        <v>8.7436000000000007</v>
      </c>
      <c r="MI3929" s="1">
        <v>41912</v>
      </c>
      <c r="MJ3929">
        <v>8.7523</v>
      </c>
      <c r="ML3929" s="1">
        <v>41912</v>
      </c>
      <c r="MM3929">
        <v>8.7613000000000003</v>
      </c>
      <c r="MO3929" s="1">
        <v>41912</v>
      </c>
      <c r="MP3929">
        <v>8.7704000000000004</v>
      </c>
      <c r="MR3929" s="1">
        <v>41912</v>
      </c>
      <c r="MS3929">
        <v>8.7797000000000001</v>
      </c>
      <c r="MU3929" s="1">
        <v>41912</v>
      </c>
      <c r="MV3929">
        <v>8.7889999999999997</v>
      </c>
      <c r="MX3929" s="1">
        <v>41912</v>
      </c>
      <c r="MY3929">
        <v>8.7975999999999992</v>
      </c>
      <c r="NA3929" s="1">
        <v>41912</v>
      </c>
      <c r="NB3929">
        <v>8.7975999999999992</v>
      </c>
      <c r="ND3929" s="1">
        <v>41912</v>
      </c>
      <c r="NE3929">
        <v>8.7975999999999992</v>
      </c>
      <c r="NG3929" s="1">
        <v>41912</v>
      </c>
      <c r="NH3929">
        <v>8.7975999999999992</v>
      </c>
    </row>
    <row r="3930" spans="2:372">
      <c r="B3930" s="1">
        <v>41913</v>
      </c>
      <c r="C3930">
        <v>8.1654</v>
      </c>
      <c r="E3930" s="1">
        <v>41913</v>
      </c>
      <c r="F3930">
        <v>8.2323000000000004</v>
      </c>
      <c r="H3930" s="1">
        <v>41913</v>
      </c>
      <c r="I3930">
        <v>8.3947000000000003</v>
      </c>
      <c r="K3930" s="1">
        <v>41913</v>
      </c>
      <c r="L3930">
        <v>8.4947999999999997</v>
      </c>
      <c r="N3930" s="1">
        <v>41913</v>
      </c>
      <c r="O3930">
        <v>8.5495999999999999</v>
      </c>
      <c r="Q3930" s="1">
        <v>41913</v>
      </c>
      <c r="R3930">
        <v>8.6065000000000005</v>
      </c>
      <c r="T3930" s="1">
        <v>41913</v>
      </c>
      <c r="U3930">
        <v>8.5998000000000001</v>
      </c>
      <c r="W3930" s="1">
        <v>41913</v>
      </c>
      <c r="X3930">
        <v>8.5569000000000006</v>
      </c>
      <c r="Z3930" s="1">
        <v>41913</v>
      </c>
      <c r="AA3930">
        <v>8.4893999999999998</v>
      </c>
      <c r="AC3930" s="1">
        <v>41913</v>
      </c>
      <c r="AD3930">
        <v>8.4146000000000001</v>
      </c>
      <c r="AF3930" s="1">
        <v>41913</v>
      </c>
      <c r="AG3930">
        <v>8.35</v>
      </c>
      <c r="AI3930" s="1">
        <v>41913</v>
      </c>
      <c r="AJ3930">
        <v>8.3119999999999994</v>
      </c>
      <c r="AL3930" s="1">
        <v>41913</v>
      </c>
      <c r="AM3930">
        <v>8.3032000000000004</v>
      </c>
      <c r="AO3930" s="1">
        <v>41913</v>
      </c>
      <c r="AP3930">
        <v>8.3140999999999998</v>
      </c>
      <c r="AR3930" s="1">
        <v>41913</v>
      </c>
      <c r="AS3930">
        <v>8.3346999999999998</v>
      </c>
      <c r="AU3930" s="1">
        <v>41913</v>
      </c>
      <c r="AV3930">
        <v>8.3572000000000006</v>
      </c>
      <c r="AX3930" s="1">
        <v>41913</v>
      </c>
      <c r="AY3930">
        <v>8.3812999999999995</v>
      </c>
      <c r="BA3930" s="1">
        <v>41913</v>
      </c>
      <c r="BB3930">
        <v>8.4085999999999999</v>
      </c>
      <c r="BD3930" s="1">
        <v>41913</v>
      </c>
      <c r="BE3930">
        <v>8.4398</v>
      </c>
      <c r="BG3930" s="1">
        <v>41913</v>
      </c>
      <c r="BH3930">
        <v>8.4733000000000001</v>
      </c>
      <c r="BJ3930" s="1">
        <v>41913</v>
      </c>
      <c r="BK3930">
        <v>8.5063999999999993</v>
      </c>
      <c r="BM3930" s="1">
        <v>41913</v>
      </c>
      <c r="BN3930">
        <v>8.5366</v>
      </c>
      <c r="BP3930" s="1">
        <v>41913</v>
      </c>
      <c r="BQ3930">
        <v>8.5615000000000006</v>
      </c>
      <c r="BS3930" s="1">
        <v>41913</v>
      </c>
      <c r="BT3930">
        <v>8.5809999999999995</v>
      </c>
      <c r="BV3930" s="1">
        <v>41913</v>
      </c>
      <c r="BW3930">
        <v>8.5984999999999996</v>
      </c>
      <c r="BY3930" s="1">
        <v>41913</v>
      </c>
      <c r="BZ3930">
        <v>8.6175999999999995</v>
      </c>
      <c r="CB3930" s="1">
        <v>41913</v>
      </c>
      <c r="CC3930">
        <v>8.6418999999999997</v>
      </c>
      <c r="CE3930" s="1">
        <v>41913</v>
      </c>
      <c r="CF3930">
        <v>8.6720000000000006</v>
      </c>
      <c r="CH3930" s="1">
        <v>41913</v>
      </c>
      <c r="CI3930">
        <v>8.7035999999999998</v>
      </c>
      <c r="CK3930" s="1">
        <v>41913</v>
      </c>
      <c r="CL3930">
        <v>8.7319999999999993</v>
      </c>
      <c r="CN3930" s="1">
        <v>41913</v>
      </c>
      <c r="CO3930">
        <v>8.7523999999999997</v>
      </c>
      <c r="CQ3930" s="1">
        <v>41913</v>
      </c>
      <c r="CR3930">
        <v>8.7601999999999993</v>
      </c>
      <c r="CT3930" s="1">
        <v>41913</v>
      </c>
      <c r="CU3930">
        <v>8.7517999999999994</v>
      </c>
      <c r="CW3930" s="1">
        <v>41913</v>
      </c>
      <c r="CX3930">
        <v>8.7380999999999993</v>
      </c>
      <c r="CZ3930" s="1">
        <v>41913</v>
      </c>
      <c r="DA3930">
        <v>8.7381999999999991</v>
      </c>
      <c r="DC3930" s="1">
        <v>41913</v>
      </c>
      <c r="DD3930">
        <v>8.7542000000000009</v>
      </c>
      <c r="DF3930" s="1">
        <v>41913</v>
      </c>
      <c r="DG3930">
        <v>8.7740000000000009</v>
      </c>
      <c r="DI3930" s="1">
        <v>41913</v>
      </c>
      <c r="DJ3930">
        <v>8.7849000000000004</v>
      </c>
      <c r="DL3930" s="1">
        <v>41913</v>
      </c>
      <c r="DM3930">
        <v>8.7746999999999993</v>
      </c>
      <c r="DO3930" s="1">
        <v>41913</v>
      </c>
      <c r="DP3930">
        <v>8.7308000000000003</v>
      </c>
      <c r="DR3930" s="1">
        <v>41913</v>
      </c>
      <c r="DS3930">
        <v>8.6418999999999997</v>
      </c>
      <c r="DU3930" s="1">
        <v>41913</v>
      </c>
      <c r="DV3930">
        <v>8.5271000000000008</v>
      </c>
      <c r="DX3930" s="1">
        <v>41913</v>
      </c>
      <c r="DY3930">
        <v>8.4387000000000008</v>
      </c>
      <c r="EA3930" s="1">
        <v>41913</v>
      </c>
      <c r="EB3930">
        <v>8.4243000000000006</v>
      </c>
      <c r="ED3930" s="1">
        <v>41913</v>
      </c>
      <c r="EE3930">
        <v>8.4807000000000006</v>
      </c>
      <c r="EG3930" s="1">
        <v>41913</v>
      </c>
      <c r="EH3930">
        <v>8.5792000000000002</v>
      </c>
      <c r="EJ3930" s="1">
        <v>41913</v>
      </c>
      <c r="EK3930">
        <v>8.6911000000000005</v>
      </c>
      <c r="EM3930" s="1">
        <v>41913</v>
      </c>
      <c r="EN3930">
        <v>8.7878000000000007</v>
      </c>
      <c r="EP3930" s="1">
        <v>41913</v>
      </c>
      <c r="EQ3930">
        <v>8.8491</v>
      </c>
      <c r="ES3930" s="1">
        <v>41913</v>
      </c>
      <c r="ET3930">
        <v>8.8777000000000008</v>
      </c>
      <c r="EV3930" s="1">
        <v>41913</v>
      </c>
      <c r="EW3930">
        <v>8.8796999999999997</v>
      </c>
      <c r="EY3930" s="1">
        <v>41913</v>
      </c>
      <c r="EZ3930">
        <v>8.8614999999999995</v>
      </c>
      <c r="FB3930" s="1">
        <v>41913</v>
      </c>
      <c r="FC3930">
        <v>8.8292000000000002</v>
      </c>
      <c r="FE3930" s="1">
        <v>41913</v>
      </c>
      <c r="FF3930">
        <v>8.7889999999999997</v>
      </c>
      <c r="FH3930" s="1">
        <v>41913</v>
      </c>
      <c r="FI3930">
        <v>8.7472999999999992</v>
      </c>
      <c r="FK3930" s="1">
        <v>41913</v>
      </c>
      <c r="FL3930">
        <v>8.7102000000000004</v>
      </c>
      <c r="FN3930" s="1">
        <v>41913</v>
      </c>
      <c r="FO3930">
        <v>8.6821000000000002</v>
      </c>
      <c r="FQ3930" s="1">
        <v>41913</v>
      </c>
      <c r="FR3930">
        <v>8.6623000000000001</v>
      </c>
      <c r="FT3930" s="1">
        <v>41913</v>
      </c>
      <c r="FU3930">
        <v>8.6498000000000008</v>
      </c>
      <c r="FW3930" s="1">
        <v>41913</v>
      </c>
      <c r="FX3930">
        <v>8.6435999999999993</v>
      </c>
      <c r="FZ3930" s="1">
        <v>41913</v>
      </c>
      <c r="GA3930">
        <v>8.6425000000000001</v>
      </c>
      <c r="GC3930" s="1">
        <v>41913</v>
      </c>
      <c r="GD3930">
        <v>8.6455000000000002</v>
      </c>
      <c r="GF3930" s="1">
        <v>41913</v>
      </c>
      <c r="GG3930">
        <v>8.6515000000000004</v>
      </c>
      <c r="GI3930" s="1">
        <v>41913</v>
      </c>
      <c r="GJ3930">
        <v>8.6595999999999993</v>
      </c>
      <c r="GL3930" s="1">
        <v>41913</v>
      </c>
      <c r="GM3930">
        <v>8.6685999999999996</v>
      </c>
      <c r="GO3930" s="1">
        <v>41913</v>
      </c>
      <c r="GP3930">
        <v>8.6776</v>
      </c>
      <c r="GR3930" s="1">
        <v>41913</v>
      </c>
      <c r="GS3930">
        <v>8.6853999999999996</v>
      </c>
      <c r="GU3930" s="1">
        <v>41913</v>
      </c>
      <c r="GV3930">
        <v>8.6911000000000005</v>
      </c>
      <c r="GX3930" s="1">
        <v>41913</v>
      </c>
      <c r="GY3930">
        <v>8.6938999999999993</v>
      </c>
      <c r="HA3930" s="1">
        <v>41913</v>
      </c>
      <c r="HB3930">
        <v>8.6941000000000006</v>
      </c>
      <c r="HD3930" s="1">
        <v>41913</v>
      </c>
      <c r="HE3930">
        <v>8.6920999999999999</v>
      </c>
      <c r="HG3930" s="1">
        <v>41913</v>
      </c>
      <c r="HH3930">
        <v>8.6883999999999997</v>
      </c>
      <c r="HJ3930" s="1">
        <v>41913</v>
      </c>
      <c r="HK3930">
        <v>8.6835000000000004</v>
      </c>
      <c r="HM3930" s="1">
        <v>41913</v>
      </c>
      <c r="HN3930">
        <v>8.6778999999999993</v>
      </c>
      <c r="HP3930" s="1">
        <v>41913</v>
      </c>
      <c r="HQ3930">
        <v>8.6720000000000006</v>
      </c>
      <c r="HS3930" s="1">
        <v>41913</v>
      </c>
      <c r="HT3930">
        <v>8.6661999999999999</v>
      </c>
      <c r="HV3930" s="1">
        <v>41913</v>
      </c>
      <c r="HW3930">
        <v>8.6608000000000001</v>
      </c>
      <c r="HY3930" s="1">
        <v>41913</v>
      </c>
      <c r="HZ3930">
        <v>8.6556999999999995</v>
      </c>
      <c r="IB3930" s="1">
        <v>41913</v>
      </c>
      <c r="IC3930">
        <v>8.6509</v>
      </c>
      <c r="IE3930" s="1">
        <v>41913</v>
      </c>
      <c r="IF3930">
        <v>8.6463999999999999</v>
      </c>
      <c r="IH3930" s="1">
        <v>41913</v>
      </c>
      <c r="II3930">
        <v>8.6424000000000003</v>
      </c>
      <c r="IK3930" s="1">
        <v>41913</v>
      </c>
      <c r="IL3930">
        <v>8.6386000000000003</v>
      </c>
      <c r="IN3930" s="1">
        <v>41913</v>
      </c>
      <c r="IO3930">
        <v>8.6351999999999993</v>
      </c>
      <c r="IQ3930" s="1">
        <v>41913</v>
      </c>
      <c r="IR3930">
        <v>8.6321999999999992</v>
      </c>
      <c r="IT3930" s="1">
        <v>41913</v>
      </c>
      <c r="IU3930">
        <v>8.6295999999999999</v>
      </c>
      <c r="IW3930" s="1">
        <v>41913</v>
      </c>
      <c r="IX3930">
        <v>8.6273</v>
      </c>
      <c r="IZ3930" s="1">
        <v>41913</v>
      </c>
      <c r="JA3930">
        <v>8.6253999999999991</v>
      </c>
      <c r="JC3930" s="1">
        <v>41913</v>
      </c>
      <c r="JD3930">
        <v>8.6239000000000008</v>
      </c>
      <c r="JF3930" s="1">
        <v>41913</v>
      </c>
      <c r="JG3930">
        <v>8.6227999999999998</v>
      </c>
      <c r="JI3930" s="1">
        <v>41913</v>
      </c>
      <c r="JJ3930">
        <v>8.6219999999999999</v>
      </c>
      <c r="JL3930" s="1">
        <v>41913</v>
      </c>
      <c r="JM3930">
        <v>8.6217000000000006</v>
      </c>
      <c r="JO3930" s="1">
        <v>41913</v>
      </c>
      <c r="JP3930">
        <v>8.6218000000000004</v>
      </c>
      <c r="JR3930" s="1">
        <v>41913</v>
      </c>
      <c r="JS3930">
        <v>8.6222999999999992</v>
      </c>
      <c r="JU3930" s="1">
        <v>41913</v>
      </c>
      <c r="JV3930">
        <v>8.6232000000000006</v>
      </c>
      <c r="JX3930" s="1">
        <v>41913</v>
      </c>
      <c r="JY3930">
        <v>8.6246000000000009</v>
      </c>
      <c r="KA3930" s="1">
        <v>41913</v>
      </c>
      <c r="KB3930">
        <v>8.6263000000000005</v>
      </c>
      <c r="KD3930" s="1">
        <v>41913</v>
      </c>
      <c r="KE3930">
        <v>8.6285000000000007</v>
      </c>
      <c r="KG3930" s="1">
        <v>41913</v>
      </c>
      <c r="KH3930">
        <v>8.6311999999999998</v>
      </c>
      <c r="KJ3930" s="1">
        <v>41913</v>
      </c>
      <c r="KK3930">
        <v>8.6342999999999996</v>
      </c>
      <c r="KM3930" s="1">
        <v>41913</v>
      </c>
      <c r="KN3930">
        <v>8.6378000000000004</v>
      </c>
      <c r="KP3930" s="1">
        <v>41913</v>
      </c>
      <c r="KQ3930">
        <v>8.6418999999999997</v>
      </c>
      <c r="KS3930" s="1">
        <v>41913</v>
      </c>
      <c r="KT3930">
        <v>8.6463000000000001</v>
      </c>
      <c r="KV3930" s="1">
        <v>41913</v>
      </c>
      <c r="KW3930">
        <v>8.6512999999999991</v>
      </c>
      <c r="KY3930" s="1">
        <v>41913</v>
      </c>
      <c r="KZ3930">
        <v>8.6567000000000007</v>
      </c>
      <c r="LB3930" s="1">
        <v>41913</v>
      </c>
      <c r="LC3930">
        <v>8.6625999999999994</v>
      </c>
      <c r="LE3930" s="1">
        <v>41913</v>
      </c>
      <c r="LF3930">
        <v>8.6690000000000005</v>
      </c>
      <c r="LH3930" s="1">
        <v>41913</v>
      </c>
      <c r="LI3930">
        <v>8.6759000000000004</v>
      </c>
      <c r="LK3930" s="1">
        <v>41913</v>
      </c>
      <c r="LL3930">
        <v>8.6832999999999991</v>
      </c>
      <c r="LN3930" s="1">
        <v>41913</v>
      </c>
      <c r="LO3930">
        <v>8.6912000000000003</v>
      </c>
      <c r="LQ3930" s="1">
        <v>41913</v>
      </c>
      <c r="LR3930">
        <v>8.6996000000000002</v>
      </c>
      <c r="LT3930" s="1">
        <v>41913</v>
      </c>
      <c r="LU3930">
        <v>8.7085000000000008</v>
      </c>
      <c r="LW3930" s="1">
        <v>41913</v>
      </c>
      <c r="LX3930">
        <v>8.7179000000000002</v>
      </c>
      <c r="LZ3930" s="1">
        <v>41913</v>
      </c>
      <c r="MA3930">
        <v>8.7279</v>
      </c>
      <c r="MC3930" s="1">
        <v>41913</v>
      </c>
      <c r="MD3930">
        <v>8.7384000000000004</v>
      </c>
      <c r="MF3930" s="1">
        <v>41913</v>
      </c>
      <c r="MG3930">
        <v>8.7493999999999996</v>
      </c>
      <c r="MI3930" s="1">
        <v>41913</v>
      </c>
      <c r="MJ3930">
        <v>8.7609999999999992</v>
      </c>
      <c r="ML3930" s="1">
        <v>41913</v>
      </c>
      <c r="MM3930">
        <v>8.7731999999999992</v>
      </c>
      <c r="MO3930" s="1">
        <v>41913</v>
      </c>
      <c r="MP3930">
        <v>8.7858000000000001</v>
      </c>
      <c r="MR3930" s="1">
        <v>41913</v>
      </c>
      <c r="MS3930">
        <v>8.7988999999999997</v>
      </c>
      <c r="MU3930" s="1">
        <v>41913</v>
      </c>
      <c r="MV3930">
        <v>8.8122000000000007</v>
      </c>
      <c r="MX3930" s="1">
        <v>41913</v>
      </c>
      <c r="MY3930">
        <v>8.8236000000000008</v>
      </c>
      <c r="NA3930" s="1">
        <v>41913</v>
      </c>
      <c r="NB3930">
        <v>8.8236000000000008</v>
      </c>
      <c r="ND3930" s="1">
        <v>41913</v>
      </c>
      <c r="NE3930">
        <v>8.8236000000000008</v>
      </c>
      <c r="NG3930" s="1">
        <v>41913</v>
      </c>
      <c r="NH3930">
        <v>8.8236000000000008</v>
      </c>
    </row>
    <row r="3931" spans="2:372">
      <c r="B3931" s="1">
        <v>41914</v>
      </c>
      <c r="C3931">
        <v>8.1654</v>
      </c>
      <c r="E3931" s="1">
        <v>41914</v>
      </c>
      <c r="F3931">
        <v>8.2323000000000004</v>
      </c>
      <c r="H3931" s="1">
        <v>41914</v>
      </c>
      <c r="I3931">
        <v>8.3947000000000003</v>
      </c>
      <c r="K3931" s="1">
        <v>41914</v>
      </c>
      <c r="L3931">
        <v>8.4947999999999997</v>
      </c>
      <c r="N3931" s="1">
        <v>41914</v>
      </c>
      <c r="O3931">
        <v>8.5495999999999999</v>
      </c>
      <c r="Q3931" s="1">
        <v>41914</v>
      </c>
      <c r="R3931">
        <v>8.6065000000000005</v>
      </c>
      <c r="T3931" s="1">
        <v>41914</v>
      </c>
      <c r="U3931">
        <v>8.5998000000000001</v>
      </c>
      <c r="W3931" s="1">
        <v>41914</v>
      </c>
      <c r="X3931">
        <v>8.5569000000000006</v>
      </c>
      <c r="Z3931" s="1">
        <v>41914</v>
      </c>
      <c r="AA3931">
        <v>8.4893999999999998</v>
      </c>
      <c r="AC3931" s="1">
        <v>41914</v>
      </c>
      <c r="AD3931">
        <v>8.4146000000000001</v>
      </c>
      <c r="AF3931" s="1">
        <v>41914</v>
      </c>
      <c r="AG3931">
        <v>8.35</v>
      </c>
      <c r="AI3931" s="1">
        <v>41914</v>
      </c>
      <c r="AJ3931">
        <v>8.3119999999999994</v>
      </c>
      <c r="AL3931" s="1">
        <v>41914</v>
      </c>
      <c r="AM3931">
        <v>8.3032000000000004</v>
      </c>
      <c r="AO3931" s="1">
        <v>41914</v>
      </c>
      <c r="AP3931">
        <v>8.3140999999999998</v>
      </c>
      <c r="AR3931" s="1">
        <v>41914</v>
      </c>
      <c r="AS3931">
        <v>8.3346999999999998</v>
      </c>
      <c r="AU3931" s="1">
        <v>41914</v>
      </c>
      <c r="AV3931">
        <v>8.3572000000000006</v>
      </c>
      <c r="AX3931" s="1">
        <v>41914</v>
      </c>
      <c r="AY3931">
        <v>8.3812999999999995</v>
      </c>
      <c r="BA3931" s="1">
        <v>41914</v>
      </c>
      <c r="BB3931">
        <v>8.4085999999999999</v>
      </c>
      <c r="BD3931" s="1">
        <v>41914</v>
      </c>
      <c r="BE3931">
        <v>8.4398</v>
      </c>
      <c r="BG3931" s="1">
        <v>41914</v>
      </c>
      <c r="BH3931">
        <v>8.4733000000000001</v>
      </c>
      <c r="BJ3931" s="1">
        <v>41914</v>
      </c>
      <c r="BK3931">
        <v>8.5063999999999993</v>
      </c>
      <c r="BM3931" s="1">
        <v>41914</v>
      </c>
      <c r="BN3931">
        <v>8.5366</v>
      </c>
      <c r="BP3931" s="1">
        <v>41914</v>
      </c>
      <c r="BQ3931">
        <v>8.5615000000000006</v>
      </c>
      <c r="BS3931" s="1">
        <v>41914</v>
      </c>
      <c r="BT3931">
        <v>8.5809999999999995</v>
      </c>
      <c r="BV3931" s="1">
        <v>41914</v>
      </c>
      <c r="BW3931">
        <v>8.5984999999999996</v>
      </c>
      <c r="BY3931" s="1">
        <v>41914</v>
      </c>
      <c r="BZ3931">
        <v>8.6175999999999995</v>
      </c>
      <c r="CB3931" s="1">
        <v>41914</v>
      </c>
      <c r="CC3931">
        <v>8.6418999999999997</v>
      </c>
      <c r="CE3931" s="1">
        <v>41914</v>
      </c>
      <c r="CF3931">
        <v>8.6720000000000006</v>
      </c>
      <c r="CH3931" s="1">
        <v>41914</v>
      </c>
      <c r="CI3931">
        <v>8.7035999999999998</v>
      </c>
      <c r="CK3931" s="1">
        <v>41914</v>
      </c>
      <c r="CL3931">
        <v>8.7319999999999993</v>
      </c>
      <c r="CN3931" s="1">
        <v>41914</v>
      </c>
      <c r="CO3931">
        <v>8.7523999999999997</v>
      </c>
      <c r="CQ3931" s="1">
        <v>41914</v>
      </c>
      <c r="CR3931">
        <v>8.7601999999999993</v>
      </c>
      <c r="CT3931" s="1">
        <v>41914</v>
      </c>
      <c r="CU3931">
        <v>8.7517999999999994</v>
      </c>
      <c r="CW3931" s="1">
        <v>41914</v>
      </c>
      <c r="CX3931">
        <v>8.7380999999999993</v>
      </c>
      <c r="CZ3931" s="1">
        <v>41914</v>
      </c>
      <c r="DA3931">
        <v>8.7381999999999991</v>
      </c>
      <c r="DC3931" s="1">
        <v>41914</v>
      </c>
      <c r="DD3931">
        <v>8.7542000000000009</v>
      </c>
      <c r="DF3931" s="1">
        <v>41914</v>
      </c>
      <c r="DG3931">
        <v>8.7740000000000009</v>
      </c>
      <c r="DI3931" s="1">
        <v>41914</v>
      </c>
      <c r="DJ3931">
        <v>8.7849000000000004</v>
      </c>
      <c r="DL3931" s="1">
        <v>41914</v>
      </c>
      <c r="DM3931">
        <v>8.7746999999999993</v>
      </c>
      <c r="DO3931" s="1">
        <v>41914</v>
      </c>
      <c r="DP3931">
        <v>8.7308000000000003</v>
      </c>
      <c r="DR3931" s="1">
        <v>41914</v>
      </c>
      <c r="DS3931">
        <v>8.6418999999999997</v>
      </c>
      <c r="DU3931" s="1">
        <v>41914</v>
      </c>
      <c r="DV3931">
        <v>8.5271000000000008</v>
      </c>
      <c r="DX3931" s="1">
        <v>41914</v>
      </c>
      <c r="DY3931">
        <v>8.4387000000000008</v>
      </c>
      <c r="EA3931" s="1">
        <v>41914</v>
      </c>
      <c r="EB3931">
        <v>8.4243000000000006</v>
      </c>
      <c r="ED3931" s="1">
        <v>41914</v>
      </c>
      <c r="EE3931">
        <v>8.4807000000000006</v>
      </c>
      <c r="EG3931" s="1">
        <v>41914</v>
      </c>
      <c r="EH3931">
        <v>8.5792000000000002</v>
      </c>
      <c r="EJ3931" s="1">
        <v>41914</v>
      </c>
      <c r="EK3931">
        <v>8.6911000000000005</v>
      </c>
      <c r="EM3931" s="1">
        <v>41914</v>
      </c>
      <c r="EN3931">
        <v>8.7878000000000007</v>
      </c>
      <c r="EP3931" s="1">
        <v>41914</v>
      </c>
      <c r="EQ3931">
        <v>8.8491</v>
      </c>
      <c r="ES3931" s="1">
        <v>41914</v>
      </c>
      <c r="ET3931">
        <v>8.8777000000000008</v>
      </c>
      <c r="EV3931" s="1">
        <v>41914</v>
      </c>
      <c r="EW3931">
        <v>8.8796999999999997</v>
      </c>
      <c r="EY3931" s="1">
        <v>41914</v>
      </c>
      <c r="EZ3931">
        <v>8.8614999999999995</v>
      </c>
      <c r="FB3931" s="1">
        <v>41914</v>
      </c>
      <c r="FC3931">
        <v>8.8292000000000002</v>
      </c>
      <c r="FE3931" s="1">
        <v>41914</v>
      </c>
      <c r="FF3931">
        <v>8.7889999999999997</v>
      </c>
      <c r="FH3931" s="1">
        <v>41914</v>
      </c>
      <c r="FI3931">
        <v>8.7472999999999992</v>
      </c>
      <c r="FK3931" s="1">
        <v>41914</v>
      </c>
      <c r="FL3931">
        <v>8.7102000000000004</v>
      </c>
      <c r="FN3931" s="1">
        <v>41914</v>
      </c>
      <c r="FO3931">
        <v>8.6821000000000002</v>
      </c>
      <c r="FQ3931" s="1">
        <v>41914</v>
      </c>
      <c r="FR3931">
        <v>8.6623000000000001</v>
      </c>
      <c r="FT3931" s="1">
        <v>41914</v>
      </c>
      <c r="FU3931">
        <v>8.6498000000000008</v>
      </c>
      <c r="FW3931" s="1">
        <v>41914</v>
      </c>
      <c r="FX3931">
        <v>8.6435999999999993</v>
      </c>
      <c r="FZ3931" s="1">
        <v>41914</v>
      </c>
      <c r="GA3931">
        <v>8.6425000000000001</v>
      </c>
      <c r="GC3931" s="1">
        <v>41914</v>
      </c>
      <c r="GD3931">
        <v>8.6455000000000002</v>
      </c>
      <c r="GF3931" s="1">
        <v>41914</v>
      </c>
      <c r="GG3931">
        <v>8.6515000000000004</v>
      </c>
      <c r="GI3931" s="1">
        <v>41914</v>
      </c>
      <c r="GJ3931">
        <v>8.6595999999999993</v>
      </c>
      <c r="GL3931" s="1">
        <v>41914</v>
      </c>
      <c r="GM3931">
        <v>8.6685999999999996</v>
      </c>
      <c r="GO3931" s="1">
        <v>41914</v>
      </c>
      <c r="GP3931">
        <v>8.6776</v>
      </c>
      <c r="GR3931" s="1">
        <v>41914</v>
      </c>
      <c r="GS3931">
        <v>8.6853999999999996</v>
      </c>
      <c r="GU3931" s="1">
        <v>41914</v>
      </c>
      <c r="GV3931">
        <v>8.6911000000000005</v>
      </c>
      <c r="GX3931" s="1">
        <v>41914</v>
      </c>
      <c r="GY3931">
        <v>8.6938999999999993</v>
      </c>
      <c r="HA3931" s="1">
        <v>41914</v>
      </c>
      <c r="HB3931">
        <v>8.6941000000000006</v>
      </c>
      <c r="HD3931" s="1">
        <v>41914</v>
      </c>
      <c r="HE3931">
        <v>8.6920999999999999</v>
      </c>
      <c r="HG3931" s="1">
        <v>41914</v>
      </c>
      <c r="HH3931">
        <v>8.6883999999999997</v>
      </c>
      <c r="HJ3931" s="1">
        <v>41914</v>
      </c>
      <c r="HK3931">
        <v>8.6835000000000004</v>
      </c>
      <c r="HM3931" s="1">
        <v>41914</v>
      </c>
      <c r="HN3931">
        <v>8.6778999999999993</v>
      </c>
      <c r="HP3931" s="1">
        <v>41914</v>
      </c>
      <c r="HQ3931">
        <v>8.6720000000000006</v>
      </c>
      <c r="HS3931" s="1">
        <v>41914</v>
      </c>
      <c r="HT3931">
        <v>8.6661999999999999</v>
      </c>
      <c r="HV3931" s="1">
        <v>41914</v>
      </c>
      <c r="HW3931">
        <v>8.6608000000000001</v>
      </c>
      <c r="HY3931" s="1">
        <v>41914</v>
      </c>
      <c r="HZ3931">
        <v>8.6556999999999995</v>
      </c>
      <c r="IB3931" s="1">
        <v>41914</v>
      </c>
      <c r="IC3931">
        <v>8.6509</v>
      </c>
      <c r="IE3931" s="1">
        <v>41914</v>
      </c>
      <c r="IF3931">
        <v>8.6463999999999999</v>
      </c>
      <c r="IH3931" s="1">
        <v>41914</v>
      </c>
      <c r="II3931">
        <v>8.6424000000000003</v>
      </c>
      <c r="IK3931" s="1">
        <v>41914</v>
      </c>
      <c r="IL3931">
        <v>8.6386000000000003</v>
      </c>
      <c r="IN3931" s="1">
        <v>41914</v>
      </c>
      <c r="IO3931">
        <v>8.6351999999999993</v>
      </c>
      <c r="IQ3931" s="1">
        <v>41914</v>
      </c>
      <c r="IR3931">
        <v>8.6321999999999992</v>
      </c>
      <c r="IT3931" s="1">
        <v>41914</v>
      </c>
      <c r="IU3931">
        <v>8.6295999999999999</v>
      </c>
      <c r="IW3931" s="1">
        <v>41914</v>
      </c>
      <c r="IX3931">
        <v>8.6273</v>
      </c>
      <c r="IZ3931" s="1">
        <v>41914</v>
      </c>
      <c r="JA3931">
        <v>8.6253999999999991</v>
      </c>
      <c r="JC3931" s="1">
        <v>41914</v>
      </c>
      <c r="JD3931">
        <v>8.6239000000000008</v>
      </c>
      <c r="JF3931" s="1">
        <v>41914</v>
      </c>
      <c r="JG3931">
        <v>8.6227999999999998</v>
      </c>
      <c r="JI3931" s="1">
        <v>41914</v>
      </c>
      <c r="JJ3931">
        <v>8.6219999999999999</v>
      </c>
      <c r="JL3931" s="1">
        <v>41914</v>
      </c>
      <c r="JM3931">
        <v>8.6217000000000006</v>
      </c>
      <c r="JO3931" s="1">
        <v>41914</v>
      </c>
      <c r="JP3931">
        <v>8.6218000000000004</v>
      </c>
      <c r="JR3931" s="1">
        <v>41914</v>
      </c>
      <c r="JS3931">
        <v>8.6222999999999992</v>
      </c>
      <c r="JU3931" s="1">
        <v>41914</v>
      </c>
      <c r="JV3931">
        <v>8.6232000000000006</v>
      </c>
      <c r="JX3931" s="1">
        <v>41914</v>
      </c>
      <c r="JY3931">
        <v>8.6246000000000009</v>
      </c>
      <c r="KA3931" s="1">
        <v>41914</v>
      </c>
      <c r="KB3931">
        <v>8.6263000000000005</v>
      </c>
      <c r="KD3931" s="1">
        <v>41914</v>
      </c>
      <c r="KE3931">
        <v>8.6285000000000007</v>
      </c>
      <c r="KG3931" s="1">
        <v>41914</v>
      </c>
      <c r="KH3931">
        <v>8.6311999999999998</v>
      </c>
      <c r="KJ3931" s="1">
        <v>41914</v>
      </c>
      <c r="KK3931">
        <v>8.6342999999999996</v>
      </c>
      <c r="KM3931" s="1">
        <v>41914</v>
      </c>
      <c r="KN3931">
        <v>8.6378000000000004</v>
      </c>
      <c r="KP3931" s="1">
        <v>41914</v>
      </c>
      <c r="KQ3931">
        <v>8.6418999999999997</v>
      </c>
      <c r="KS3931" s="1">
        <v>41914</v>
      </c>
      <c r="KT3931">
        <v>8.6463000000000001</v>
      </c>
      <c r="KV3931" s="1">
        <v>41914</v>
      </c>
      <c r="KW3931">
        <v>8.6512999999999991</v>
      </c>
      <c r="KY3931" s="1">
        <v>41914</v>
      </c>
      <c r="KZ3931">
        <v>8.6567000000000007</v>
      </c>
      <c r="LB3931" s="1">
        <v>41914</v>
      </c>
      <c r="LC3931">
        <v>8.6625999999999994</v>
      </c>
      <c r="LE3931" s="1">
        <v>41914</v>
      </c>
      <c r="LF3931">
        <v>8.6690000000000005</v>
      </c>
      <c r="LH3931" s="1">
        <v>41914</v>
      </c>
      <c r="LI3931">
        <v>8.6759000000000004</v>
      </c>
      <c r="LK3931" s="1">
        <v>41914</v>
      </c>
      <c r="LL3931">
        <v>8.6832999999999991</v>
      </c>
      <c r="LN3931" s="1">
        <v>41914</v>
      </c>
      <c r="LO3931">
        <v>8.6912000000000003</v>
      </c>
      <c r="LQ3931" s="1">
        <v>41914</v>
      </c>
      <c r="LR3931">
        <v>8.6996000000000002</v>
      </c>
      <c r="LT3931" s="1">
        <v>41914</v>
      </c>
      <c r="LU3931">
        <v>8.7085000000000008</v>
      </c>
      <c r="LW3931" s="1">
        <v>41914</v>
      </c>
      <c r="LX3931">
        <v>8.7179000000000002</v>
      </c>
      <c r="LZ3931" s="1">
        <v>41914</v>
      </c>
      <c r="MA3931">
        <v>8.7279</v>
      </c>
      <c r="MC3931" s="1">
        <v>41914</v>
      </c>
      <c r="MD3931">
        <v>8.7384000000000004</v>
      </c>
      <c r="MF3931" s="1">
        <v>41914</v>
      </c>
      <c r="MG3931">
        <v>8.7493999999999996</v>
      </c>
      <c r="MI3931" s="1">
        <v>41914</v>
      </c>
      <c r="MJ3931">
        <v>8.7609999999999992</v>
      </c>
      <c r="ML3931" s="1">
        <v>41914</v>
      </c>
      <c r="MM3931">
        <v>8.7731999999999992</v>
      </c>
      <c r="MO3931" s="1">
        <v>41914</v>
      </c>
      <c r="MP3931">
        <v>8.7858000000000001</v>
      </c>
      <c r="MR3931" s="1">
        <v>41914</v>
      </c>
      <c r="MS3931">
        <v>8.7988999999999997</v>
      </c>
      <c r="MU3931" s="1">
        <v>41914</v>
      </c>
      <c r="MV3931">
        <v>8.8122000000000007</v>
      </c>
      <c r="MX3931" s="1">
        <v>41914</v>
      </c>
      <c r="MY3931">
        <v>8.8236000000000008</v>
      </c>
      <c r="NA3931" s="1">
        <v>41914</v>
      </c>
      <c r="NB3931">
        <v>8.8236000000000008</v>
      </c>
      <c r="ND3931" s="1">
        <v>41914</v>
      </c>
      <c r="NE3931">
        <v>8.8236000000000008</v>
      </c>
      <c r="NG3931" s="1">
        <v>41914</v>
      </c>
      <c r="NH3931">
        <v>8.8236000000000008</v>
      </c>
    </row>
    <row r="3932" spans="2:372">
      <c r="B3932" s="1">
        <v>41915</v>
      </c>
      <c r="C3932">
        <v>8.1654</v>
      </c>
      <c r="E3932" s="1">
        <v>41915</v>
      </c>
      <c r="F3932">
        <v>8.2323000000000004</v>
      </c>
      <c r="H3932" s="1">
        <v>41915</v>
      </c>
      <c r="I3932">
        <v>8.3947000000000003</v>
      </c>
      <c r="K3932" s="1">
        <v>41915</v>
      </c>
      <c r="L3932">
        <v>8.4947999999999997</v>
      </c>
      <c r="N3932" s="1">
        <v>41915</v>
      </c>
      <c r="O3932">
        <v>8.5495999999999999</v>
      </c>
      <c r="Q3932" s="1">
        <v>41915</v>
      </c>
      <c r="R3932">
        <v>8.6065000000000005</v>
      </c>
      <c r="T3932" s="1">
        <v>41915</v>
      </c>
      <c r="U3932">
        <v>8.5998000000000001</v>
      </c>
      <c r="W3932" s="1">
        <v>41915</v>
      </c>
      <c r="X3932">
        <v>8.5569000000000006</v>
      </c>
      <c r="Z3932" s="1">
        <v>41915</v>
      </c>
      <c r="AA3932">
        <v>8.4893999999999998</v>
      </c>
      <c r="AC3932" s="1">
        <v>41915</v>
      </c>
      <c r="AD3932">
        <v>8.4146000000000001</v>
      </c>
      <c r="AF3932" s="1">
        <v>41915</v>
      </c>
      <c r="AG3932">
        <v>8.35</v>
      </c>
      <c r="AI3932" s="1">
        <v>41915</v>
      </c>
      <c r="AJ3932">
        <v>8.3119999999999994</v>
      </c>
      <c r="AL3932" s="1">
        <v>41915</v>
      </c>
      <c r="AM3932">
        <v>8.3032000000000004</v>
      </c>
      <c r="AO3932" s="1">
        <v>41915</v>
      </c>
      <c r="AP3932">
        <v>8.3140999999999998</v>
      </c>
      <c r="AR3932" s="1">
        <v>41915</v>
      </c>
      <c r="AS3932">
        <v>8.3346999999999998</v>
      </c>
      <c r="AU3932" s="1">
        <v>41915</v>
      </c>
      <c r="AV3932">
        <v>8.3572000000000006</v>
      </c>
      <c r="AX3932" s="1">
        <v>41915</v>
      </c>
      <c r="AY3932">
        <v>8.3812999999999995</v>
      </c>
      <c r="BA3932" s="1">
        <v>41915</v>
      </c>
      <c r="BB3932">
        <v>8.4085999999999999</v>
      </c>
      <c r="BD3932" s="1">
        <v>41915</v>
      </c>
      <c r="BE3932">
        <v>8.4398</v>
      </c>
      <c r="BG3932" s="1">
        <v>41915</v>
      </c>
      <c r="BH3932">
        <v>8.4733000000000001</v>
      </c>
      <c r="BJ3932" s="1">
        <v>41915</v>
      </c>
      <c r="BK3932">
        <v>8.5063999999999993</v>
      </c>
      <c r="BM3932" s="1">
        <v>41915</v>
      </c>
      <c r="BN3932">
        <v>8.5366</v>
      </c>
      <c r="BP3932" s="1">
        <v>41915</v>
      </c>
      <c r="BQ3932">
        <v>8.5615000000000006</v>
      </c>
      <c r="BS3932" s="1">
        <v>41915</v>
      </c>
      <c r="BT3932">
        <v>8.5809999999999995</v>
      </c>
      <c r="BV3932" s="1">
        <v>41915</v>
      </c>
      <c r="BW3932">
        <v>8.5984999999999996</v>
      </c>
      <c r="BY3932" s="1">
        <v>41915</v>
      </c>
      <c r="BZ3932">
        <v>8.6175999999999995</v>
      </c>
      <c r="CB3932" s="1">
        <v>41915</v>
      </c>
      <c r="CC3932">
        <v>8.6418999999999997</v>
      </c>
      <c r="CE3932" s="1">
        <v>41915</v>
      </c>
      <c r="CF3932">
        <v>8.6720000000000006</v>
      </c>
      <c r="CH3932" s="1">
        <v>41915</v>
      </c>
      <c r="CI3932">
        <v>8.7035999999999998</v>
      </c>
      <c r="CK3932" s="1">
        <v>41915</v>
      </c>
      <c r="CL3932">
        <v>8.7319999999999993</v>
      </c>
      <c r="CN3932" s="1">
        <v>41915</v>
      </c>
      <c r="CO3932">
        <v>8.7523999999999997</v>
      </c>
      <c r="CQ3932" s="1">
        <v>41915</v>
      </c>
      <c r="CR3932">
        <v>8.7601999999999993</v>
      </c>
      <c r="CT3932" s="1">
        <v>41915</v>
      </c>
      <c r="CU3932">
        <v>8.7517999999999994</v>
      </c>
      <c r="CW3932" s="1">
        <v>41915</v>
      </c>
      <c r="CX3932">
        <v>8.7380999999999993</v>
      </c>
      <c r="CZ3932" s="1">
        <v>41915</v>
      </c>
      <c r="DA3932">
        <v>8.7381999999999991</v>
      </c>
      <c r="DC3932" s="1">
        <v>41915</v>
      </c>
      <c r="DD3932">
        <v>8.7542000000000009</v>
      </c>
      <c r="DF3932" s="1">
        <v>41915</v>
      </c>
      <c r="DG3932">
        <v>8.7740000000000009</v>
      </c>
      <c r="DI3932" s="1">
        <v>41915</v>
      </c>
      <c r="DJ3932">
        <v>8.7849000000000004</v>
      </c>
      <c r="DL3932" s="1">
        <v>41915</v>
      </c>
      <c r="DM3932">
        <v>8.7746999999999993</v>
      </c>
      <c r="DO3932" s="1">
        <v>41915</v>
      </c>
      <c r="DP3932">
        <v>8.7308000000000003</v>
      </c>
      <c r="DR3932" s="1">
        <v>41915</v>
      </c>
      <c r="DS3932">
        <v>8.6418999999999997</v>
      </c>
      <c r="DU3932" s="1">
        <v>41915</v>
      </c>
      <c r="DV3932">
        <v>8.5271000000000008</v>
      </c>
      <c r="DX3932" s="1">
        <v>41915</v>
      </c>
      <c r="DY3932">
        <v>8.4387000000000008</v>
      </c>
      <c r="EA3932" s="1">
        <v>41915</v>
      </c>
      <c r="EB3932">
        <v>8.4243000000000006</v>
      </c>
      <c r="ED3932" s="1">
        <v>41915</v>
      </c>
      <c r="EE3932">
        <v>8.4807000000000006</v>
      </c>
      <c r="EG3932" s="1">
        <v>41915</v>
      </c>
      <c r="EH3932">
        <v>8.5792000000000002</v>
      </c>
      <c r="EJ3932" s="1">
        <v>41915</v>
      </c>
      <c r="EK3932">
        <v>8.6911000000000005</v>
      </c>
      <c r="EM3932" s="1">
        <v>41915</v>
      </c>
      <c r="EN3932">
        <v>8.7878000000000007</v>
      </c>
      <c r="EP3932" s="1">
        <v>41915</v>
      </c>
      <c r="EQ3932">
        <v>8.8491</v>
      </c>
      <c r="ES3932" s="1">
        <v>41915</v>
      </c>
      <c r="ET3932">
        <v>8.8777000000000008</v>
      </c>
      <c r="EV3932" s="1">
        <v>41915</v>
      </c>
      <c r="EW3932">
        <v>8.8796999999999997</v>
      </c>
      <c r="EY3932" s="1">
        <v>41915</v>
      </c>
      <c r="EZ3932">
        <v>8.8614999999999995</v>
      </c>
      <c r="FB3932" s="1">
        <v>41915</v>
      </c>
      <c r="FC3932">
        <v>8.8292000000000002</v>
      </c>
      <c r="FE3932" s="1">
        <v>41915</v>
      </c>
      <c r="FF3932">
        <v>8.7889999999999997</v>
      </c>
      <c r="FH3932" s="1">
        <v>41915</v>
      </c>
      <c r="FI3932">
        <v>8.7472999999999992</v>
      </c>
      <c r="FK3932" s="1">
        <v>41915</v>
      </c>
      <c r="FL3932">
        <v>8.7102000000000004</v>
      </c>
      <c r="FN3932" s="1">
        <v>41915</v>
      </c>
      <c r="FO3932">
        <v>8.6821000000000002</v>
      </c>
      <c r="FQ3932" s="1">
        <v>41915</v>
      </c>
      <c r="FR3932">
        <v>8.6623000000000001</v>
      </c>
      <c r="FT3932" s="1">
        <v>41915</v>
      </c>
      <c r="FU3932">
        <v>8.6498000000000008</v>
      </c>
      <c r="FW3932" s="1">
        <v>41915</v>
      </c>
      <c r="FX3932">
        <v>8.6435999999999993</v>
      </c>
      <c r="FZ3932" s="1">
        <v>41915</v>
      </c>
      <c r="GA3932">
        <v>8.6425000000000001</v>
      </c>
      <c r="GC3932" s="1">
        <v>41915</v>
      </c>
      <c r="GD3932">
        <v>8.6455000000000002</v>
      </c>
      <c r="GF3932" s="1">
        <v>41915</v>
      </c>
      <c r="GG3932">
        <v>8.6515000000000004</v>
      </c>
      <c r="GI3932" s="1">
        <v>41915</v>
      </c>
      <c r="GJ3932">
        <v>8.6595999999999993</v>
      </c>
      <c r="GL3932" s="1">
        <v>41915</v>
      </c>
      <c r="GM3932">
        <v>8.6685999999999996</v>
      </c>
      <c r="GO3932" s="1">
        <v>41915</v>
      </c>
      <c r="GP3932">
        <v>8.6776</v>
      </c>
      <c r="GR3932" s="1">
        <v>41915</v>
      </c>
      <c r="GS3932">
        <v>8.6853999999999996</v>
      </c>
      <c r="GU3932" s="1">
        <v>41915</v>
      </c>
      <c r="GV3932">
        <v>8.6911000000000005</v>
      </c>
      <c r="GX3932" s="1">
        <v>41915</v>
      </c>
      <c r="GY3932">
        <v>8.6938999999999993</v>
      </c>
      <c r="HA3932" s="1">
        <v>41915</v>
      </c>
      <c r="HB3932">
        <v>8.6941000000000006</v>
      </c>
      <c r="HD3932" s="1">
        <v>41915</v>
      </c>
      <c r="HE3932">
        <v>8.6920999999999999</v>
      </c>
      <c r="HG3932" s="1">
        <v>41915</v>
      </c>
      <c r="HH3932">
        <v>8.6883999999999997</v>
      </c>
      <c r="HJ3932" s="1">
        <v>41915</v>
      </c>
      <c r="HK3932">
        <v>8.6835000000000004</v>
      </c>
      <c r="HM3932" s="1">
        <v>41915</v>
      </c>
      <c r="HN3932">
        <v>8.6778999999999993</v>
      </c>
      <c r="HP3932" s="1">
        <v>41915</v>
      </c>
      <c r="HQ3932">
        <v>8.6720000000000006</v>
      </c>
      <c r="HS3932" s="1">
        <v>41915</v>
      </c>
      <c r="HT3932">
        <v>8.6661999999999999</v>
      </c>
      <c r="HV3932" s="1">
        <v>41915</v>
      </c>
      <c r="HW3932">
        <v>8.6608000000000001</v>
      </c>
      <c r="HY3932" s="1">
        <v>41915</v>
      </c>
      <c r="HZ3932">
        <v>8.6556999999999995</v>
      </c>
      <c r="IB3932" s="1">
        <v>41915</v>
      </c>
      <c r="IC3932">
        <v>8.6509</v>
      </c>
      <c r="IE3932" s="1">
        <v>41915</v>
      </c>
      <c r="IF3932">
        <v>8.6463999999999999</v>
      </c>
      <c r="IH3932" s="1">
        <v>41915</v>
      </c>
      <c r="II3932">
        <v>8.6424000000000003</v>
      </c>
      <c r="IK3932" s="1">
        <v>41915</v>
      </c>
      <c r="IL3932">
        <v>8.6386000000000003</v>
      </c>
      <c r="IN3932" s="1">
        <v>41915</v>
      </c>
      <c r="IO3932">
        <v>8.6351999999999993</v>
      </c>
      <c r="IQ3932" s="1">
        <v>41915</v>
      </c>
      <c r="IR3932">
        <v>8.6321999999999992</v>
      </c>
      <c r="IT3932" s="1">
        <v>41915</v>
      </c>
      <c r="IU3932">
        <v>8.6295999999999999</v>
      </c>
      <c r="IW3932" s="1">
        <v>41915</v>
      </c>
      <c r="IX3932">
        <v>8.6273</v>
      </c>
      <c r="IZ3932" s="1">
        <v>41915</v>
      </c>
      <c r="JA3932">
        <v>8.6253999999999991</v>
      </c>
      <c r="JC3932" s="1">
        <v>41915</v>
      </c>
      <c r="JD3932">
        <v>8.6239000000000008</v>
      </c>
      <c r="JF3932" s="1">
        <v>41915</v>
      </c>
      <c r="JG3932">
        <v>8.6227999999999998</v>
      </c>
      <c r="JI3932" s="1">
        <v>41915</v>
      </c>
      <c r="JJ3932">
        <v>8.6219999999999999</v>
      </c>
      <c r="JL3932" s="1">
        <v>41915</v>
      </c>
      <c r="JM3932">
        <v>8.6217000000000006</v>
      </c>
      <c r="JO3932" s="1">
        <v>41915</v>
      </c>
      <c r="JP3932">
        <v>8.6218000000000004</v>
      </c>
      <c r="JR3932" s="1">
        <v>41915</v>
      </c>
      <c r="JS3932">
        <v>8.6222999999999992</v>
      </c>
      <c r="JU3932" s="1">
        <v>41915</v>
      </c>
      <c r="JV3932">
        <v>8.6232000000000006</v>
      </c>
      <c r="JX3932" s="1">
        <v>41915</v>
      </c>
      <c r="JY3932">
        <v>8.6246000000000009</v>
      </c>
      <c r="KA3932" s="1">
        <v>41915</v>
      </c>
      <c r="KB3932">
        <v>8.6263000000000005</v>
      </c>
      <c r="KD3932" s="1">
        <v>41915</v>
      </c>
      <c r="KE3932">
        <v>8.6285000000000007</v>
      </c>
      <c r="KG3932" s="1">
        <v>41915</v>
      </c>
      <c r="KH3932">
        <v>8.6311999999999998</v>
      </c>
      <c r="KJ3932" s="1">
        <v>41915</v>
      </c>
      <c r="KK3932">
        <v>8.6342999999999996</v>
      </c>
      <c r="KM3932" s="1">
        <v>41915</v>
      </c>
      <c r="KN3932">
        <v>8.6378000000000004</v>
      </c>
      <c r="KP3932" s="1">
        <v>41915</v>
      </c>
      <c r="KQ3932">
        <v>8.6418999999999997</v>
      </c>
      <c r="KS3932" s="1">
        <v>41915</v>
      </c>
      <c r="KT3932">
        <v>8.6463000000000001</v>
      </c>
      <c r="KV3932" s="1">
        <v>41915</v>
      </c>
      <c r="KW3932">
        <v>8.6512999999999991</v>
      </c>
      <c r="KY3932" s="1">
        <v>41915</v>
      </c>
      <c r="KZ3932">
        <v>8.6567000000000007</v>
      </c>
      <c r="LB3932" s="1">
        <v>41915</v>
      </c>
      <c r="LC3932">
        <v>8.6625999999999994</v>
      </c>
      <c r="LE3932" s="1">
        <v>41915</v>
      </c>
      <c r="LF3932">
        <v>8.6690000000000005</v>
      </c>
      <c r="LH3932" s="1">
        <v>41915</v>
      </c>
      <c r="LI3932">
        <v>8.6759000000000004</v>
      </c>
      <c r="LK3932" s="1">
        <v>41915</v>
      </c>
      <c r="LL3932">
        <v>8.6832999999999991</v>
      </c>
      <c r="LN3932" s="1">
        <v>41915</v>
      </c>
      <c r="LO3932">
        <v>8.6912000000000003</v>
      </c>
      <c r="LQ3932" s="1">
        <v>41915</v>
      </c>
      <c r="LR3932">
        <v>8.6996000000000002</v>
      </c>
      <c r="LT3932" s="1">
        <v>41915</v>
      </c>
      <c r="LU3932">
        <v>8.7085000000000008</v>
      </c>
      <c r="LW3932" s="1">
        <v>41915</v>
      </c>
      <c r="LX3932">
        <v>8.7179000000000002</v>
      </c>
      <c r="LZ3932" s="1">
        <v>41915</v>
      </c>
      <c r="MA3932">
        <v>8.7279</v>
      </c>
      <c r="MC3932" s="1">
        <v>41915</v>
      </c>
      <c r="MD3932">
        <v>8.7384000000000004</v>
      </c>
      <c r="MF3932" s="1">
        <v>41915</v>
      </c>
      <c r="MG3932">
        <v>8.7493999999999996</v>
      </c>
      <c r="MI3932" s="1">
        <v>41915</v>
      </c>
      <c r="MJ3932">
        <v>8.7609999999999992</v>
      </c>
      <c r="ML3932" s="1">
        <v>41915</v>
      </c>
      <c r="MM3932">
        <v>8.7731999999999992</v>
      </c>
      <c r="MO3932" s="1">
        <v>41915</v>
      </c>
      <c r="MP3932">
        <v>8.7858000000000001</v>
      </c>
      <c r="MR3932" s="1">
        <v>41915</v>
      </c>
      <c r="MS3932">
        <v>8.7988999999999997</v>
      </c>
      <c r="MU3932" s="1">
        <v>41915</v>
      </c>
      <c r="MV3932">
        <v>8.8122000000000007</v>
      </c>
      <c r="MX3932" s="1">
        <v>41915</v>
      </c>
      <c r="MY3932">
        <v>8.8236000000000008</v>
      </c>
      <c r="NA3932" s="1">
        <v>41915</v>
      </c>
      <c r="NB3932">
        <v>8.8236000000000008</v>
      </c>
      <c r="ND3932" s="1">
        <v>41915</v>
      </c>
      <c r="NE3932">
        <v>8.8236000000000008</v>
      </c>
      <c r="NG3932" s="1">
        <v>41915</v>
      </c>
      <c r="NH3932">
        <v>8.8236000000000008</v>
      </c>
    </row>
    <row r="3933" spans="2:372">
      <c r="B3933" s="1">
        <v>41916</v>
      </c>
      <c r="C3933">
        <v>8.1654</v>
      </c>
      <c r="E3933" s="1">
        <v>41916</v>
      </c>
      <c r="F3933">
        <v>8.2323000000000004</v>
      </c>
      <c r="H3933" s="1">
        <v>41916</v>
      </c>
      <c r="I3933">
        <v>8.3947000000000003</v>
      </c>
      <c r="K3933" s="1">
        <v>41916</v>
      </c>
      <c r="L3933">
        <v>8.4947999999999997</v>
      </c>
      <c r="N3933" s="1">
        <v>41916</v>
      </c>
      <c r="O3933">
        <v>8.5495999999999999</v>
      </c>
      <c r="Q3933" s="1">
        <v>41916</v>
      </c>
      <c r="R3933">
        <v>8.6065000000000005</v>
      </c>
      <c r="T3933" s="1">
        <v>41916</v>
      </c>
      <c r="U3933">
        <v>8.5998000000000001</v>
      </c>
      <c r="W3933" s="1">
        <v>41916</v>
      </c>
      <c r="X3933">
        <v>8.5569000000000006</v>
      </c>
      <c r="Z3933" s="1">
        <v>41916</v>
      </c>
      <c r="AA3933">
        <v>8.4893999999999998</v>
      </c>
      <c r="AC3933" s="1">
        <v>41916</v>
      </c>
      <c r="AD3933">
        <v>8.4146000000000001</v>
      </c>
      <c r="AF3933" s="1">
        <v>41916</v>
      </c>
      <c r="AG3933">
        <v>8.35</v>
      </c>
      <c r="AI3933" s="1">
        <v>41916</v>
      </c>
      <c r="AJ3933">
        <v>8.3119999999999994</v>
      </c>
      <c r="AL3933" s="1">
        <v>41916</v>
      </c>
      <c r="AM3933">
        <v>8.3032000000000004</v>
      </c>
      <c r="AO3933" s="1">
        <v>41916</v>
      </c>
      <c r="AP3933">
        <v>8.3140999999999998</v>
      </c>
      <c r="AR3933" s="1">
        <v>41916</v>
      </c>
      <c r="AS3933">
        <v>8.3346999999999998</v>
      </c>
      <c r="AU3933" s="1">
        <v>41916</v>
      </c>
      <c r="AV3933">
        <v>8.3572000000000006</v>
      </c>
      <c r="AX3933" s="1">
        <v>41916</v>
      </c>
      <c r="AY3933">
        <v>8.3812999999999995</v>
      </c>
      <c r="BA3933" s="1">
        <v>41916</v>
      </c>
      <c r="BB3933">
        <v>8.4085999999999999</v>
      </c>
      <c r="BD3933" s="1">
        <v>41916</v>
      </c>
      <c r="BE3933">
        <v>8.4398</v>
      </c>
      <c r="BG3933" s="1">
        <v>41916</v>
      </c>
      <c r="BH3933">
        <v>8.4733000000000001</v>
      </c>
      <c r="BJ3933" s="1">
        <v>41916</v>
      </c>
      <c r="BK3933">
        <v>8.5063999999999993</v>
      </c>
      <c r="BM3933" s="1">
        <v>41916</v>
      </c>
      <c r="BN3933">
        <v>8.5366</v>
      </c>
      <c r="BP3933" s="1">
        <v>41916</v>
      </c>
      <c r="BQ3933">
        <v>8.5615000000000006</v>
      </c>
      <c r="BS3933" s="1">
        <v>41916</v>
      </c>
      <c r="BT3933">
        <v>8.5809999999999995</v>
      </c>
      <c r="BV3933" s="1">
        <v>41916</v>
      </c>
      <c r="BW3933">
        <v>8.5984999999999996</v>
      </c>
      <c r="BY3933" s="1">
        <v>41916</v>
      </c>
      <c r="BZ3933">
        <v>8.6175999999999995</v>
      </c>
      <c r="CB3933" s="1">
        <v>41916</v>
      </c>
      <c r="CC3933">
        <v>8.6418999999999997</v>
      </c>
      <c r="CE3933" s="1">
        <v>41916</v>
      </c>
      <c r="CF3933">
        <v>8.6720000000000006</v>
      </c>
      <c r="CH3933" s="1">
        <v>41916</v>
      </c>
      <c r="CI3933">
        <v>8.7035999999999998</v>
      </c>
      <c r="CK3933" s="1">
        <v>41916</v>
      </c>
      <c r="CL3933">
        <v>8.7319999999999993</v>
      </c>
      <c r="CN3933" s="1">
        <v>41916</v>
      </c>
      <c r="CO3933">
        <v>8.7523999999999997</v>
      </c>
      <c r="CQ3933" s="1">
        <v>41916</v>
      </c>
      <c r="CR3933">
        <v>8.7601999999999993</v>
      </c>
      <c r="CT3933" s="1">
        <v>41916</v>
      </c>
      <c r="CU3933">
        <v>8.7517999999999994</v>
      </c>
      <c r="CW3933" s="1">
        <v>41916</v>
      </c>
      <c r="CX3933">
        <v>8.7380999999999993</v>
      </c>
      <c r="CZ3933" s="1">
        <v>41916</v>
      </c>
      <c r="DA3933">
        <v>8.7381999999999991</v>
      </c>
      <c r="DC3933" s="1">
        <v>41916</v>
      </c>
      <c r="DD3933">
        <v>8.7542000000000009</v>
      </c>
      <c r="DF3933" s="1">
        <v>41916</v>
      </c>
      <c r="DG3933">
        <v>8.7740000000000009</v>
      </c>
      <c r="DI3933" s="1">
        <v>41916</v>
      </c>
      <c r="DJ3933">
        <v>8.7849000000000004</v>
      </c>
      <c r="DL3933" s="1">
        <v>41916</v>
      </c>
      <c r="DM3933">
        <v>8.7746999999999993</v>
      </c>
      <c r="DO3933" s="1">
        <v>41916</v>
      </c>
      <c r="DP3933">
        <v>8.7308000000000003</v>
      </c>
      <c r="DR3933" s="1">
        <v>41916</v>
      </c>
      <c r="DS3933">
        <v>8.6418999999999997</v>
      </c>
      <c r="DU3933" s="1">
        <v>41916</v>
      </c>
      <c r="DV3933">
        <v>8.5271000000000008</v>
      </c>
      <c r="DX3933" s="1">
        <v>41916</v>
      </c>
      <c r="DY3933">
        <v>8.4387000000000008</v>
      </c>
      <c r="EA3933" s="1">
        <v>41916</v>
      </c>
      <c r="EB3933">
        <v>8.4243000000000006</v>
      </c>
      <c r="ED3933" s="1">
        <v>41916</v>
      </c>
      <c r="EE3933">
        <v>8.4807000000000006</v>
      </c>
      <c r="EG3933" s="1">
        <v>41916</v>
      </c>
      <c r="EH3933">
        <v>8.5792000000000002</v>
      </c>
      <c r="EJ3933" s="1">
        <v>41916</v>
      </c>
      <c r="EK3933">
        <v>8.6911000000000005</v>
      </c>
      <c r="EM3933" s="1">
        <v>41916</v>
      </c>
      <c r="EN3933">
        <v>8.7878000000000007</v>
      </c>
      <c r="EP3933" s="1">
        <v>41916</v>
      </c>
      <c r="EQ3933">
        <v>8.8491</v>
      </c>
      <c r="ES3933" s="1">
        <v>41916</v>
      </c>
      <c r="ET3933">
        <v>8.8777000000000008</v>
      </c>
      <c r="EV3933" s="1">
        <v>41916</v>
      </c>
      <c r="EW3933">
        <v>8.8796999999999997</v>
      </c>
      <c r="EY3933" s="1">
        <v>41916</v>
      </c>
      <c r="EZ3933">
        <v>8.8614999999999995</v>
      </c>
      <c r="FB3933" s="1">
        <v>41916</v>
      </c>
      <c r="FC3933">
        <v>8.8292000000000002</v>
      </c>
      <c r="FE3933" s="1">
        <v>41916</v>
      </c>
      <c r="FF3933">
        <v>8.7889999999999997</v>
      </c>
      <c r="FH3933" s="1">
        <v>41916</v>
      </c>
      <c r="FI3933">
        <v>8.7472999999999992</v>
      </c>
      <c r="FK3933" s="1">
        <v>41916</v>
      </c>
      <c r="FL3933">
        <v>8.7102000000000004</v>
      </c>
      <c r="FN3933" s="1">
        <v>41916</v>
      </c>
      <c r="FO3933">
        <v>8.6821000000000002</v>
      </c>
      <c r="FQ3933" s="1">
        <v>41916</v>
      </c>
      <c r="FR3933">
        <v>8.6623000000000001</v>
      </c>
      <c r="FT3933" s="1">
        <v>41916</v>
      </c>
      <c r="FU3933">
        <v>8.6498000000000008</v>
      </c>
      <c r="FW3933" s="1">
        <v>41916</v>
      </c>
      <c r="FX3933">
        <v>8.6435999999999993</v>
      </c>
      <c r="FZ3933" s="1">
        <v>41916</v>
      </c>
      <c r="GA3933">
        <v>8.6425000000000001</v>
      </c>
      <c r="GC3933" s="1">
        <v>41916</v>
      </c>
      <c r="GD3933">
        <v>8.6455000000000002</v>
      </c>
      <c r="GF3933" s="1">
        <v>41916</v>
      </c>
      <c r="GG3933">
        <v>8.6515000000000004</v>
      </c>
      <c r="GI3933" s="1">
        <v>41916</v>
      </c>
      <c r="GJ3933">
        <v>8.6595999999999993</v>
      </c>
      <c r="GL3933" s="1">
        <v>41916</v>
      </c>
      <c r="GM3933">
        <v>8.6685999999999996</v>
      </c>
      <c r="GO3933" s="1">
        <v>41916</v>
      </c>
      <c r="GP3933">
        <v>8.6776</v>
      </c>
      <c r="GR3933" s="1">
        <v>41916</v>
      </c>
      <c r="GS3933">
        <v>8.6853999999999996</v>
      </c>
      <c r="GU3933" s="1">
        <v>41916</v>
      </c>
      <c r="GV3933">
        <v>8.6911000000000005</v>
      </c>
      <c r="GX3933" s="1">
        <v>41916</v>
      </c>
      <c r="GY3933">
        <v>8.6938999999999993</v>
      </c>
      <c r="HA3933" s="1">
        <v>41916</v>
      </c>
      <c r="HB3933">
        <v>8.6941000000000006</v>
      </c>
      <c r="HD3933" s="1">
        <v>41916</v>
      </c>
      <c r="HE3933">
        <v>8.6920999999999999</v>
      </c>
      <c r="HG3933" s="1">
        <v>41916</v>
      </c>
      <c r="HH3933">
        <v>8.6883999999999997</v>
      </c>
      <c r="HJ3933" s="1">
        <v>41916</v>
      </c>
      <c r="HK3933">
        <v>8.6835000000000004</v>
      </c>
      <c r="HM3933" s="1">
        <v>41916</v>
      </c>
      <c r="HN3933">
        <v>8.6778999999999993</v>
      </c>
      <c r="HP3933" s="1">
        <v>41916</v>
      </c>
      <c r="HQ3933">
        <v>8.6720000000000006</v>
      </c>
      <c r="HS3933" s="1">
        <v>41916</v>
      </c>
      <c r="HT3933">
        <v>8.6661999999999999</v>
      </c>
      <c r="HV3933" s="1">
        <v>41916</v>
      </c>
      <c r="HW3933">
        <v>8.6608000000000001</v>
      </c>
      <c r="HY3933" s="1">
        <v>41916</v>
      </c>
      <c r="HZ3933">
        <v>8.6556999999999995</v>
      </c>
      <c r="IB3933" s="1">
        <v>41916</v>
      </c>
      <c r="IC3933">
        <v>8.6509</v>
      </c>
      <c r="IE3933" s="1">
        <v>41916</v>
      </c>
      <c r="IF3933">
        <v>8.6463999999999999</v>
      </c>
      <c r="IH3933" s="1">
        <v>41916</v>
      </c>
      <c r="II3933">
        <v>8.6424000000000003</v>
      </c>
      <c r="IK3933" s="1">
        <v>41916</v>
      </c>
      <c r="IL3933">
        <v>8.6386000000000003</v>
      </c>
      <c r="IN3933" s="1">
        <v>41916</v>
      </c>
      <c r="IO3933">
        <v>8.6351999999999993</v>
      </c>
      <c r="IQ3933" s="1">
        <v>41916</v>
      </c>
      <c r="IR3933">
        <v>8.6321999999999992</v>
      </c>
      <c r="IT3933" s="1">
        <v>41916</v>
      </c>
      <c r="IU3933">
        <v>8.6295999999999999</v>
      </c>
      <c r="IW3933" s="1">
        <v>41916</v>
      </c>
      <c r="IX3933">
        <v>8.6273</v>
      </c>
      <c r="IZ3933" s="1">
        <v>41916</v>
      </c>
      <c r="JA3933">
        <v>8.6253999999999991</v>
      </c>
      <c r="JC3933" s="1">
        <v>41916</v>
      </c>
      <c r="JD3933">
        <v>8.6239000000000008</v>
      </c>
      <c r="JF3933" s="1">
        <v>41916</v>
      </c>
      <c r="JG3933">
        <v>8.6227999999999998</v>
      </c>
      <c r="JI3933" s="1">
        <v>41916</v>
      </c>
      <c r="JJ3933">
        <v>8.6219999999999999</v>
      </c>
      <c r="JL3933" s="1">
        <v>41916</v>
      </c>
      <c r="JM3933">
        <v>8.6217000000000006</v>
      </c>
      <c r="JO3933" s="1">
        <v>41916</v>
      </c>
      <c r="JP3933">
        <v>8.6218000000000004</v>
      </c>
      <c r="JR3933" s="1">
        <v>41916</v>
      </c>
      <c r="JS3933">
        <v>8.6222999999999992</v>
      </c>
      <c r="JU3933" s="1">
        <v>41916</v>
      </c>
      <c r="JV3933">
        <v>8.6232000000000006</v>
      </c>
      <c r="JX3933" s="1">
        <v>41916</v>
      </c>
      <c r="JY3933">
        <v>8.6246000000000009</v>
      </c>
      <c r="KA3933" s="1">
        <v>41916</v>
      </c>
      <c r="KB3933">
        <v>8.6263000000000005</v>
      </c>
      <c r="KD3933" s="1">
        <v>41916</v>
      </c>
      <c r="KE3933">
        <v>8.6285000000000007</v>
      </c>
      <c r="KG3933" s="1">
        <v>41916</v>
      </c>
      <c r="KH3933">
        <v>8.6311999999999998</v>
      </c>
      <c r="KJ3933" s="1">
        <v>41916</v>
      </c>
      <c r="KK3933">
        <v>8.6342999999999996</v>
      </c>
      <c r="KM3933" s="1">
        <v>41916</v>
      </c>
      <c r="KN3933">
        <v>8.6378000000000004</v>
      </c>
      <c r="KP3933" s="1">
        <v>41916</v>
      </c>
      <c r="KQ3933">
        <v>8.6418999999999997</v>
      </c>
      <c r="KS3933" s="1">
        <v>41916</v>
      </c>
      <c r="KT3933">
        <v>8.6463000000000001</v>
      </c>
      <c r="KV3933" s="1">
        <v>41916</v>
      </c>
      <c r="KW3933">
        <v>8.6512999999999991</v>
      </c>
      <c r="KY3933" s="1">
        <v>41916</v>
      </c>
      <c r="KZ3933">
        <v>8.6567000000000007</v>
      </c>
      <c r="LB3933" s="1">
        <v>41916</v>
      </c>
      <c r="LC3933">
        <v>8.6625999999999994</v>
      </c>
      <c r="LE3933" s="1">
        <v>41916</v>
      </c>
      <c r="LF3933">
        <v>8.6690000000000005</v>
      </c>
      <c r="LH3933" s="1">
        <v>41916</v>
      </c>
      <c r="LI3933">
        <v>8.6759000000000004</v>
      </c>
      <c r="LK3933" s="1">
        <v>41916</v>
      </c>
      <c r="LL3933">
        <v>8.6832999999999991</v>
      </c>
      <c r="LN3933" s="1">
        <v>41916</v>
      </c>
      <c r="LO3933">
        <v>8.6912000000000003</v>
      </c>
      <c r="LQ3933" s="1">
        <v>41916</v>
      </c>
      <c r="LR3933">
        <v>8.6996000000000002</v>
      </c>
      <c r="LT3933" s="1">
        <v>41916</v>
      </c>
      <c r="LU3933">
        <v>8.7085000000000008</v>
      </c>
      <c r="LW3933" s="1">
        <v>41916</v>
      </c>
      <c r="LX3933">
        <v>8.7179000000000002</v>
      </c>
      <c r="LZ3933" s="1">
        <v>41916</v>
      </c>
      <c r="MA3933">
        <v>8.7279</v>
      </c>
      <c r="MC3933" s="1">
        <v>41916</v>
      </c>
      <c r="MD3933">
        <v>8.7384000000000004</v>
      </c>
      <c r="MF3933" s="1">
        <v>41916</v>
      </c>
      <c r="MG3933">
        <v>8.7493999999999996</v>
      </c>
      <c r="MI3933" s="1">
        <v>41916</v>
      </c>
      <c r="MJ3933">
        <v>8.7609999999999992</v>
      </c>
      <c r="ML3933" s="1">
        <v>41916</v>
      </c>
      <c r="MM3933">
        <v>8.7731999999999992</v>
      </c>
      <c r="MO3933" s="1">
        <v>41916</v>
      </c>
      <c r="MP3933">
        <v>8.7858000000000001</v>
      </c>
      <c r="MR3933" s="1">
        <v>41916</v>
      </c>
      <c r="MS3933">
        <v>8.7988999999999997</v>
      </c>
      <c r="MU3933" s="1">
        <v>41916</v>
      </c>
      <c r="MV3933">
        <v>8.8122000000000007</v>
      </c>
      <c r="MX3933" s="1">
        <v>41916</v>
      </c>
      <c r="MY3933">
        <v>8.8236000000000008</v>
      </c>
      <c r="NA3933" s="1">
        <v>41916</v>
      </c>
      <c r="NB3933">
        <v>8.8236000000000008</v>
      </c>
      <c r="ND3933" s="1">
        <v>41916</v>
      </c>
      <c r="NE3933">
        <v>8.8236000000000008</v>
      </c>
      <c r="NG3933" s="1">
        <v>41916</v>
      </c>
      <c r="NH3933">
        <v>8.8236000000000008</v>
      </c>
    </row>
    <row r="3934" spans="2:372">
      <c r="B3934" s="1">
        <v>41917</v>
      </c>
      <c r="C3934">
        <v>8.1654</v>
      </c>
      <c r="E3934" s="1">
        <v>41917</v>
      </c>
      <c r="F3934">
        <v>8.2323000000000004</v>
      </c>
      <c r="H3934" s="1">
        <v>41917</v>
      </c>
      <c r="I3934">
        <v>8.3947000000000003</v>
      </c>
      <c r="K3934" s="1">
        <v>41917</v>
      </c>
      <c r="L3934">
        <v>8.4947999999999997</v>
      </c>
      <c r="N3934" s="1">
        <v>41917</v>
      </c>
      <c r="O3934">
        <v>8.5495999999999999</v>
      </c>
      <c r="Q3934" s="1">
        <v>41917</v>
      </c>
      <c r="R3934">
        <v>8.6065000000000005</v>
      </c>
      <c r="T3934" s="1">
        <v>41917</v>
      </c>
      <c r="U3934">
        <v>8.5998000000000001</v>
      </c>
      <c r="W3934" s="1">
        <v>41917</v>
      </c>
      <c r="X3934">
        <v>8.5569000000000006</v>
      </c>
      <c r="Z3934" s="1">
        <v>41917</v>
      </c>
      <c r="AA3934">
        <v>8.4893999999999998</v>
      </c>
      <c r="AC3934" s="1">
        <v>41917</v>
      </c>
      <c r="AD3934">
        <v>8.4146000000000001</v>
      </c>
      <c r="AF3934" s="1">
        <v>41917</v>
      </c>
      <c r="AG3934">
        <v>8.35</v>
      </c>
      <c r="AI3934" s="1">
        <v>41917</v>
      </c>
      <c r="AJ3934">
        <v>8.3119999999999994</v>
      </c>
      <c r="AL3934" s="1">
        <v>41917</v>
      </c>
      <c r="AM3934">
        <v>8.3032000000000004</v>
      </c>
      <c r="AO3934" s="1">
        <v>41917</v>
      </c>
      <c r="AP3934">
        <v>8.3140999999999998</v>
      </c>
      <c r="AR3934" s="1">
        <v>41917</v>
      </c>
      <c r="AS3934">
        <v>8.3346999999999998</v>
      </c>
      <c r="AU3934" s="1">
        <v>41917</v>
      </c>
      <c r="AV3934">
        <v>8.3572000000000006</v>
      </c>
      <c r="AX3934" s="1">
        <v>41917</v>
      </c>
      <c r="AY3934">
        <v>8.3812999999999995</v>
      </c>
      <c r="BA3934" s="1">
        <v>41917</v>
      </c>
      <c r="BB3934">
        <v>8.4085999999999999</v>
      </c>
      <c r="BD3934" s="1">
        <v>41917</v>
      </c>
      <c r="BE3934">
        <v>8.4398</v>
      </c>
      <c r="BG3934" s="1">
        <v>41917</v>
      </c>
      <c r="BH3934">
        <v>8.4733000000000001</v>
      </c>
      <c r="BJ3934" s="1">
        <v>41917</v>
      </c>
      <c r="BK3934">
        <v>8.5063999999999993</v>
      </c>
      <c r="BM3934" s="1">
        <v>41917</v>
      </c>
      <c r="BN3934">
        <v>8.5366</v>
      </c>
      <c r="BP3934" s="1">
        <v>41917</v>
      </c>
      <c r="BQ3934">
        <v>8.5615000000000006</v>
      </c>
      <c r="BS3934" s="1">
        <v>41917</v>
      </c>
      <c r="BT3934">
        <v>8.5809999999999995</v>
      </c>
      <c r="BV3934" s="1">
        <v>41917</v>
      </c>
      <c r="BW3934">
        <v>8.5984999999999996</v>
      </c>
      <c r="BY3934" s="1">
        <v>41917</v>
      </c>
      <c r="BZ3934">
        <v>8.6175999999999995</v>
      </c>
      <c r="CB3934" s="1">
        <v>41917</v>
      </c>
      <c r="CC3934">
        <v>8.6418999999999997</v>
      </c>
      <c r="CE3934" s="1">
        <v>41917</v>
      </c>
      <c r="CF3934">
        <v>8.6720000000000006</v>
      </c>
      <c r="CH3934" s="1">
        <v>41917</v>
      </c>
      <c r="CI3934">
        <v>8.7035999999999998</v>
      </c>
      <c r="CK3934" s="1">
        <v>41917</v>
      </c>
      <c r="CL3934">
        <v>8.7319999999999993</v>
      </c>
      <c r="CN3934" s="1">
        <v>41917</v>
      </c>
      <c r="CO3934">
        <v>8.7523999999999997</v>
      </c>
      <c r="CQ3934" s="1">
        <v>41917</v>
      </c>
      <c r="CR3934">
        <v>8.7601999999999993</v>
      </c>
      <c r="CT3934" s="1">
        <v>41917</v>
      </c>
      <c r="CU3934">
        <v>8.7517999999999994</v>
      </c>
      <c r="CW3934" s="1">
        <v>41917</v>
      </c>
      <c r="CX3934">
        <v>8.7380999999999993</v>
      </c>
      <c r="CZ3934" s="1">
        <v>41917</v>
      </c>
      <c r="DA3934">
        <v>8.7381999999999991</v>
      </c>
      <c r="DC3934" s="1">
        <v>41917</v>
      </c>
      <c r="DD3934">
        <v>8.7542000000000009</v>
      </c>
      <c r="DF3934" s="1">
        <v>41917</v>
      </c>
      <c r="DG3934">
        <v>8.7740000000000009</v>
      </c>
      <c r="DI3934" s="1">
        <v>41917</v>
      </c>
      <c r="DJ3934">
        <v>8.7849000000000004</v>
      </c>
      <c r="DL3934" s="1">
        <v>41917</v>
      </c>
      <c r="DM3934">
        <v>8.7746999999999993</v>
      </c>
      <c r="DO3934" s="1">
        <v>41917</v>
      </c>
      <c r="DP3934">
        <v>8.7308000000000003</v>
      </c>
      <c r="DR3934" s="1">
        <v>41917</v>
      </c>
      <c r="DS3934">
        <v>8.6418999999999997</v>
      </c>
      <c r="DU3934" s="1">
        <v>41917</v>
      </c>
      <c r="DV3934">
        <v>8.5271000000000008</v>
      </c>
      <c r="DX3934" s="1">
        <v>41917</v>
      </c>
      <c r="DY3934">
        <v>8.4387000000000008</v>
      </c>
      <c r="EA3934" s="1">
        <v>41917</v>
      </c>
      <c r="EB3934">
        <v>8.4243000000000006</v>
      </c>
      <c r="ED3934" s="1">
        <v>41917</v>
      </c>
      <c r="EE3934">
        <v>8.4807000000000006</v>
      </c>
      <c r="EG3934" s="1">
        <v>41917</v>
      </c>
      <c r="EH3934">
        <v>8.5792000000000002</v>
      </c>
      <c r="EJ3934" s="1">
        <v>41917</v>
      </c>
      <c r="EK3934">
        <v>8.6911000000000005</v>
      </c>
      <c r="EM3934" s="1">
        <v>41917</v>
      </c>
      <c r="EN3934">
        <v>8.7878000000000007</v>
      </c>
      <c r="EP3934" s="1">
        <v>41917</v>
      </c>
      <c r="EQ3934">
        <v>8.8491</v>
      </c>
      <c r="ES3934" s="1">
        <v>41917</v>
      </c>
      <c r="ET3934">
        <v>8.8777000000000008</v>
      </c>
      <c r="EV3934" s="1">
        <v>41917</v>
      </c>
      <c r="EW3934">
        <v>8.8796999999999997</v>
      </c>
      <c r="EY3934" s="1">
        <v>41917</v>
      </c>
      <c r="EZ3934">
        <v>8.8614999999999995</v>
      </c>
      <c r="FB3934" s="1">
        <v>41917</v>
      </c>
      <c r="FC3934">
        <v>8.8292000000000002</v>
      </c>
      <c r="FE3934" s="1">
        <v>41917</v>
      </c>
      <c r="FF3934">
        <v>8.7889999999999997</v>
      </c>
      <c r="FH3934" s="1">
        <v>41917</v>
      </c>
      <c r="FI3934">
        <v>8.7472999999999992</v>
      </c>
      <c r="FK3934" s="1">
        <v>41917</v>
      </c>
      <c r="FL3934">
        <v>8.7102000000000004</v>
      </c>
      <c r="FN3934" s="1">
        <v>41917</v>
      </c>
      <c r="FO3934">
        <v>8.6821000000000002</v>
      </c>
      <c r="FQ3934" s="1">
        <v>41917</v>
      </c>
      <c r="FR3934">
        <v>8.6623000000000001</v>
      </c>
      <c r="FT3934" s="1">
        <v>41917</v>
      </c>
      <c r="FU3934">
        <v>8.6498000000000008</v>
      </c>
      <c r="FW3934" s="1">
        <v>41917</v>
      </c>
      <c r="FX3934">
        <v>8.6435999999999993</v>
      </c>
      <c r="FZ3934" s="1">
        <v>41917</v>
      </c>
      <c r="GA3934">
        <v>8.6425000000000001</v>
      </c>
      <c r="GC3934" s="1">
        <v>41917</v>
      </c>
      <c r="GD3934">
        <v>8.6455000000000002</v>
      </c>
      <c r="GF3934" s="1">
        <v>41917</v>
      </c>
      <c r="GG3934">
        <v>8.6515000000000004</v>
      </c>
      <c r="GI3934" s="1">
        <v>41917</v>
      </c>
      <c r="GJ3934">
        <v>8.6595999999999993</v>
      </c>
      <c r="GL3934" s="1">
        <v>41917</v>
      </c>
      <c r="GM3934">
        <v>8.6685999999999996</v>
      </c>
      <c r="GO3934" s="1">
        <v>41917</v>
      </c>
      <c r="GP3934">
        <v>8.6776</v>
      </c>
      <c r="GR3934" s="1">
        <v>41917</v>
      </c>
      <c r="GS3934">
        <v>8.6853999999999996</v>
      </c>
      <c r="GU3934" s="1">
        <v>41917</v>
      </c>
      <c r="GV3934">
        <v>8.6911000000000005</v>
      </c>
      <c r="GX3934" s="1">
        <v>41917</v>
      </c>
      <c r="GY3934">
        <v>8.6938999999999993</v>
      </c>
      <c r="HA3934" s="1">
        <v>41917</v>
      </c>
      <c r="HB3934">
        <v>8.6941000000000006</v>
      </c>
      <c r="HD3934" s="1">
        <v>41917</v>
      </c>
      <c r="HE3934">
        <v>8.6920999999999999</v>
      </c>
      <c r="HG3934" s="1">
        <v>41917</v>
      </c>
      <c r="HH3934">
        <v>8.6883999999999997</v>
      </c>
      <c r="HJ3934" s="1">
        <v>41917</v>
      </c>
      <c r="HK3934">
        <v>8.6835000000000004</v>
      </c>
      <c r="HM3934" s="1">
        <v>41917</v>
      </c>
      <c r="HN3934">
        <v>8.6778999999999993</v>
      </c>
      <c r="HP3934" s="1">
        <v>41917</v>
      </c>
      <c r="HQ3934">
        <v>8.6720000000000006</v>
      </c>
      <c r="HS3934" s="1">
        <v>41917</v>
      </c>
      <c r="HT3934">
        <v>8.6661999999999999</v>
      </c>
      <c r="HV3934" s="1">
        <v>41917</v>
      </c>
      <c r="HW3934">
        <v>8.6608000000000001</v>
      </c>
      <c r="HY3934" s="1">
        <v>41917</v>
      </c>
      <c r="HZ3934">
        <v>8.6556999999999995</v>
      </c>
      <c r="IB3934" s="1">
        <v>41917</v>
      </c>
      <c r="IC3934">
        <v>8.6509</v>
      </c>
      <c r="IE3934" s="1">
        <v>41917</v>
      </c>
      <c r="IF3934">
        <v>8.6463999999999999</v>
      </c>
      <c r="IH3934" s="1">
        <v>41917</v>
      </c>
      <c r="II3934">
        <v>8.6424000000000003</v>
      </c>
      <c r="IK3934" s="1">
        <v>41917</v>
      </c>
      <c r="IL3934">
        <v>8.6386000000000003</v>
      </c>
      <c r="IN3934" s="1">
        <v>41917</v>
      </c>
      <c r="IO3934">
        <v>8.6351999999999993</v>
      </c>
      <c r="IQ3934" s="1">
        <v>41917</v>
      </c>
      <c r="IR3934">
        <v>8.6321999999999992</v>
      </c>
      <c r="IT3934" s="1">
        <v>41917</v>
      </c>
      <c r="IU3934">
        <v>8.6295999999999999</v>
      </c>
      <c r="IW3934" s="1">
        <v>41917</v>
      </c>
      <c r="IX3934">
        <v>8.6273</v>
      </c>
      <c r="IZ3934" s="1">
        <v>41917</v>
      </c>
      <c r="JA3934">
        <v>8.6253999999999991</v>
      </c>
      <c r="JC3934" s="1">
        <v>41917</v>
      </c>
      <c r="JD3934">
        <v>8.6239000000000008</v>
      </c>
      <c r="JF3934" s="1">
        <v>41917</v>
      </c>
      <c r="JG3934">
        <v>8.6227999999999998</v>
      </c>
      <c r="JI3934" s="1">
        <v>41917</v>
      </c>
      <c r="JJ3934">
        <v>8.6219999999999999</v>
      </c>
      <c r="JL3934" s="1">
        <v>41917</v>
      </c>
      <c r="JM3934">
        <v>8.6217000000000006</v>
      </c>
      <c r="JO3934" s="1">
        <v>41917</v>
      </c>
      <c r="JP3934">
        <v>8.6218000000000004</v>
      </c>
      <c r="JR3934" s="1">
        <v>41917</v>
      </c>
      <c r="JS3934">
        <v>8.6222999999999992</v>
      </c>
      <c r="JU3934" s="1">
        <v>41917</v>
      </c>
      <c r="JV3934">
        <v>8.6232000000000006</v>
      </c>
      <c r="JX3934" s="1">
        <v>41917</v>
      </c>
      <c r="JY3934">
        <v>8.6246000000000009</v>
      </c>
      <c r="KA3934" s="1">
        <v>41917</v>
      </c>
      <c r="KB3934">
        <v>8.6263000000000005</v>
      </c>
      <c r="KD3934" s="1">
        <v>41917</v>
      </c>
      <c r="KE3934">
        <v>8.6285000000000007</v>
      </c>
      <c r="KG3934" s="1">
        <v>41917</v>
      </c>
      <c r="KH3934">
        <v>8.6311999999999998</v>
      </c>
      <c r="KJ3934" s="1">
        <v>41917</v>
      </c>
      <c r="KK3934">
        <v>8.6342999999999996</v>
      </c>
      <c r="KM3934" s="1">
        <v>41917</v>
      </c>
      <c r="KN3934">
        <v>8.6378000000000004</v>
      </c>
      <c r="KP3934" s="1">
        <v>41917</v>
      </c>
      <c r="KQ3934">
        <v>8.6418999999999997</v>
      </c>
      <c r="KS3934" s="1">
        <v>41917</v>
      </c>
      <c r="KT3934">
        <v>8.6463000000000001</v>
      </c>
      <c r="KV3934" s="1">
        <v>41917</v>
      </c>
      <c r="KW3934">
        <v>8.6512999999999991</v>
      </c>
      <c r="KY3934" s="1">
        <v>41917</v>
      </c>
      <c r="KZ3934">
        <v>8.6567000000000007</v>
      </c>
      <c r="LB3934" s="1">
        <v>41917</v>
      </c>
      <c r="LC3934">
        <v>8.6625999999999994</v>
      </c>
      <c r="LE3934" s="1">
        <v>41917</v>
      </c>
      <c r="LF3934">
        <v>8.6690000000000005</v>
      </c>
      <c r="LH3934" s="1">
        <v>41917</v>
      </c>
      <c r="LI3934">
        <v>8.6759000000000004</v>
      </c>
      <c r="LK3934" s="1">
        <v>41917</v>
      </c>
      <c r="LL3934">
        <v>8.6832999999999991</v>
      </c>
      <c r="LN3934" s="1">
        <v>41917</v>
      </c>
      <c r="LO3934">
        <v>8.6912000000000003</v>
      </c>
      <c r="LQ3934" s="1">
        <v>41917</v>
      </c>
      <c r="LR3934">
        <v>8.6996000000000002</v>
      </c>
      <c r="LT3934" s="1">
        <v>41917</v>
      </c>
      <c r="LU3934">
        <v>8.7085000000000008</v>
      </c>
      <c r="LW3934" s="1">
        <v>41917</v>
      </c>
      <c r="LX3934">
        <v>8.7179000000000002</v>
      </c>
      <c r="LZ3934" s="1">
        <v>41917</v>
      </c>
      <c r="MA3934">
        <v>8.7279</v>
      </c>
      <c r="MC3934" s="1">
        <v>41917</v>
      </c>
      <c r="MD3934">
        <v>8.7384000000000004</v>
      </c>
      <c r="MF3934" s="1">
        <v>41917</v>
      </c>
      <c r="MG3934">
        <v>8.7493999999999996</v>
      </c>
      <c r="MI3934" s="1">
        <v>41917</v>
      </c>
      <c r="MJ3934">
        <v>8.7609999999999992</v>
      </c>
      <c r="ML3934" s="1">
        <v>41917</v>
      </c>
      <c r="MM3934">
        <v>8.7731999999999992</v>
      </c>
      <c r="MO3934" s="1">
        <v>41917</v>
      </c>
      <c r="MP3934">
        <v>8.7858000000000001</v>
      </c>
      <c r="MR3934" s="1">
        <v>41917</v>
      </c>
      <c r="MS3934">
        <v>8.7988999999999997</v>
      </c>
      <c r="MU3934" s="1">
        <v>41917</v>
      </c>
      <c r="MV3934">
        <v>8.8122000000000007</v>
      </c>
      <c r="MX3934" s="1">
        <v>41917</v>
      </c>
      <c r="MY3934">
        <v>8.8236000000000008</v>
      </c>
      <c r="NA3934" s="1">
        <v>41917</v>
      </c>
      <c r="NB3934">
        <v>8.8236000000000008</v>
      </c>
      <c r="ND3934" s="1">
        <v>41917</v>
      </c>
      <c r="NE3934">
        <v>8.8236000000000008</v>
      </c>
      <c r="NG3934" s="1">
        <v>41917</v>
      </c>
      <c r="NH3934">
        <v>8.8236000000000008</v>
      </c>
    </row>
    <row r="3935" spans="2:372">
      <c r="B3935" s="1">
        <v>41918</v>
      </c>
      <c r="C3935">
        <v>8.1654</v>
      </c>
      <c r="E3935" s="1">
        <v>41918</v>
      </c>
      <c r="F3935">
        <v>8.2323000000000004</v>
      </c>
      <c r="H3935" s="1">
        <v>41918</v>
      </c>
      <c r="I3935">
        <v>8.3947000000000003</v>
      </c>
      <c r="K3935" s="1">
        <v>41918</v>
      </c>
      <c r="L3935">
        <v>8.4947999999999997</v>
      </c>
      <c r="N3935" s="1">
        <v>41918</v>
      </c>
      <c r="O3935">
        <v>8.5495999999999999</v>
      </c>
      <c r="Q3935" s="1">
        <v>41918</v>
      </c>
      <c r="R3935">
        <v>8.6065000000000005</v>
      </c>
      <c r="T3935" s="1">
        <v>41918</v>
      </c>
      <c r="U3935">
        <v>8.5998000000000001</v>
      </c>
      <c r="W3935" s="1">
        <v>41918</v>
      </c>
      <c r="X3935">
        <v>8.5569000000000006</v>
      </c>
      <c r="Z3935" s="1">
        <v>41918</v>
      </c>
      <c r="AA3935">
        <v>8.4893999999999998</v>
      </c>
      <c r="AC3935" s="1">
        <v>41918</v>
      </c>
      <c r="AD3935">
        <v>8.4146000000000001</v>
      </c>
      <c r="AF3935" s="1">
        <v>41918</v>
      </c>
      <c r="AG3935">
        <v>8.35</v>
      </c>
      <c r="AI3935" s="1">
        <v>41918</v>
      </c>
      <c r="AJ3935">
        <v>8.3119999999999994</v>
      </c>
      <c r="AL3935" s="1">
        <v>41918</v>
      </c>
      <c r="AM3935">
        <v>8.3032000000000004</v>
      </c>
      <c r="AO3935" s="1">
        <v>41918</v>
      </c>
      <c r="AP3935">
        <v>8.3140999999999998</v>
      </c>
      <c r="AR3935" s="1">
        <v>41918</v>
      </c>
      <c r="AS3935">
        <v>8.3346999999999998</v>
      </c>
      <c r="AU3935" s="1">
        <v>41918</v>
      </c>
      <c r="AV3935">
        <v>8.3572000000000006</v>
      </c>
      <c r="AX3935" s="1">
        <v>41918</v>
      </c>
      <c r="AY3935">
        <v>8.3812999999999995</v>
      </c>
      <c r="BA3935" s="1">
        <v>41918</v>
      </c>
      <c r="BB3935">
        <v>8.4085999999999999</v>
      </c>
      <c r="BD3935" s="1">
        <v>41918</v>
      </c>
      <c r="BE3935">
        <v>8.4398</v>
      </c>
      <c r="BG3935" s="1">
        <v>41918</v>
      </c>
      <c r="BH3935">
        <v>8.4733000000000001</v>
      </c>
      <c r="BJ3935" s="1">
        <v>41918</v>
      </c>
      <c r="BK3935">
        <v>8.5063999999999993</v>
      </c>
      <c r="BM3935" s="1">
        <v>41918</v>
      </c>
      <c r="BN3935">
        <v>8.5366</v>
      </c>
      <c r="BP3935" s="1">
        <v>41918</v>
      </c>
      <c r="BQ3935">
        <v>8.5615000000000006</v>
      </c>
      <c r="BS3935" s="1">
        <v>41918</v>
      </c>
      <c r="BT3935">
        <v>8.5809999999999995</v>
      </c>
      <c r="BV3935" s="1">
        <v>41918</v>
      </c>
      <c r="BW3935">
        <v>8.5984999999999996</v>
      </c>
      <c r="BY3935" s="1">
        <v>41918</v>
      </c>
      <c r="BZ3935">
        <v>8.6175999999999995</v>
      </c>
      <c r="CB3935" s="1">
        <v>41918</v>
      </c>
      <c r="CC3935">
        <v>8.6418999999999997</v>
      </c>
      <c r="CE3935" s="1">
        <v>41918</v>
      </c>
      <c r="CF3935">
        <v>8.6720000000000006</v>
      </c>
      <c r="CH3935" s="1">
        <v>41918</v>
      </c>
      <c r="CI3935">
        <v>8.7035999999999998</v>
      </c>
      <c r="CK3935" s="1">
        <v>41918</v>
      </c>
      <c r="CL3935">
        <v>8.7319999999999993</v>
      </c>
      <c r="CN3935" s="1">
        <v>41918</v>
      </c>
      <c r="CO3935">
        <v>8.7523999999999997</v>
      </c>
      <c r="CQ3935" s="1">
        <v>41918</v>
      </c>
      <c r="CR3935">
        <v>8.7601999999999993</v>
      </c>
      <c r="CT3935" s="1">
        <v>41918</v>
      </c>
      <c r="CU3935">
        <v>8.7517999999999994</v>
      </c>
      <c r="CW3935" s="1">
        <v>41918</v>
      </c>
      <c r="CX3935">
        <v>8.7380999999999993</v>
      </c>
      <c r="CZ3935" s="1">
        <v>41918</v>
      </c>
      <c r="DA3935">
        <v>8.7381999999999991</v>
      </c>
      <c r="DC3935" s="1">
        <v>41918</v>
      </c>
      <c r="DD3935">
        <v>8.7542000000000009</v>
      </c>
      <c r="DF3935" s="1">
        <v>41918</v>
      </c>
      <c r="DG3935">
        <v>8.7740000000000009</v>
      </c>
      <c r="DI3935" s="1">
        <v>41918</v>
      </c>
      <c r="DJ3935">
        <v>8.7849000000000004</v>
      </c>
      <c r="DL3935" s="1">
        <v>41918</v>
      </c>
      <c r="DM3935">
        <v>8.7746999999999993</v>
      </c>
      <c r="DO3935" s="1">
        <v>41918</v>
      </c>
      <c r="DP3935">
        <v>8.7308000000000003</v>
      </c>
      <c r="DR3935" s="1">
        <v>41918</v>
      </c>
      <c r="DS3935">
        <v>8.6418999999999997</v>
      </c>
      <c r="DU3935" s="1">
        <v>41918</v>
      </c>
      <c r="DV3935">
        <v>8.5271000000000008</v>
      </c>
      <c r="DX3935" s="1">
        <v>41918</v>
      </c>
      <c r="DY3935">
        <v>8.4387000000000008</v>
      </c>
      <c r="EA3935" s="1">
        <v>41918</v>
      </c>
      <c r="EB3935">
        <v>8.4243000000000006</v>
      </c>
      <c r="ED3935" s="1">
        <v>41918</v>
      </c>
      <c r="EE3935">
        <v>8.4807000000000006</v>
      </c>
      <c r="EG3935" s="1">
        <v>41918</v>
      </c>
      <c r="EH3935">
        <v>8.5792000000000002</v>
      </c>
      <c r="EJ3935" s="1">
        <v>41918</v>
      </c>
      <c r="EK3935">
        <v>8.6911000000000005</v>
      </c>
      <c r="EM3935" s="1">
        <v>41918</v>
      </c>
      <c r="EN3935">
        <v>8.7878000000000007</v>
      </c>
      <c r="EP3935" s="1">
        <v>41918</v>
      </c>
      <c r="EQ3935">
        <v>8.8491</v>
      </c>
      <c r="ES3935" s="1">
        <v>41918</v>
      </c>
      <c r="ET3935">
        <v>8.8777000000000008</v>
      </c>
      <c r="EV3935" s="1">
        <v>41918</v>
      </c>
      <c r="EW3935">
        <v>8.8796999999999997</v>
      </c>
      <c r="EY3935" s="1">
        <v>41918</v>
      </c>
      <c r="EZ3935">
        <v>8.8614999999999995</v>
      </c>
      <c r="FB3935" s="1">
        <v>41918</v>
      </c>
      <c r="FC3935">
        <v>8.8292000000000002</v>
      </c>
      <c r="FE3935" s="1">
        <v>41918</v>
      </c>
      <c r="FF3935">
        <v>8.7889999999999997</v>
      </c>
      <c r="FH3935" s="1">
        <v>41918</v>
      </c>
      <c r="FI3935">
        <v>8.7472999999999992</v>
      </c>
      <c r="FK3935" s="1">
        <v>41918</v>
      </c>
      <c r="FL3935">
        <v>8.7102000000000004</v>
      </c>
      <c r="FN3935" s="1">
        <v>41918</v>
      </c>
      <c r="FO3935">
        <v>8.6821000000000002</v>
      </c>
      <c r="FQ3935" s="1">
        <v>41918</v>
      </c>
      <c r="FR3935">
        <v>8.6623000000000001</v>
      </c>
      <c r="FT3935" s="1">
        <v>41918</v>
      </c>
      <c r="FU3935">
        <v>8.6498000000000008</v>
      </c>
      <c r="FW3935" s="1">
        <v>41918</v>
      </c>
      <c r="FX3935">
        <v>8.6435999999999993</v>
      </c>
      <c r="FZ3935" s="1">
        <v>41918</v>
      </c>
      <c r="GA3935">
        <v>8.6425000000000001</v>
      </c>
      <c r="GC3935" s="1">
        <v>41918</v>
      </c>
      <c r="GD3935">
        <v>8.6455000000000002</v>
      </c>
      <c r="GF3935" s="1">
        <v>41918</v>
      </c>
      <c r="GG3935">
        <v>8.6515000000000004</v>
      </c>
      <c r="GI3935" s="1">
        <v>41918</v>
      </c>
      <c r="GJ3935">
        <v>8.6595999999999993</v>
      </c>
      <c r="GL3935" s="1">
        <v>41918</v>
      </c>
      <c r="GM3935">
        <v>8.6685999999999996</v>
      </c>
      <c r="GO3935" s="1">
        <v>41918</v>
      </c>
      <c r="GP3935">
        <v>8.6776</v>
      </c>
      <c r="GR3935" s="1">
        <v>41918</v>
      </c>
      <c r="GS3935">
        <v>8.6853999999999996</v>
      </c>
      <c r="GU3935" s="1">
        <v>41918</v>
      </c>
      <c r="GV3935">
        <v>8.6911000000000005</v>
      </c>
      <c r="GX3935" s="1">
        <v>41918</v>
      </c>
      <c r="GY3935">
        <v>8.6938999999999993</v>
      </c>
      <c r="HA3935" s="1">
        <v>41918</v>
      </c>
      <c r="HB3935">
        <v>8.6941000000000006</v>
      </c>
      <c r="HD3935" s="1">
        <v>41918</v>
      </c>
      <c r="HE3935">
        <v>8.6920999999999999</v>
      </c>
      <c r="HG3935" s="1">
        <v>41918</v>
      </c>
      <c r="HH3935">
        <v>8.6883999999999997</v>
      </c>
      <c r="HJ3935" s="1">
        <v>41918</v>
      </c>
      <c r="HK3935">
        <v>8.6835000000000004</v>
      </c>
      <c r="HM3935" s="1">
        <v>41918</v>
      </c>
      <c r="HN3935">
        <v>8.6778999999999993</v>
      </c>
      <c r="HP3935" s="1">
        <v>41918</v>
      </c>
      <c r="HQ3935">
        <v>8.6720000000000006</v>
      </c>
      <c r="HS3935" s="1">
        <v>41918</v>
      </c>
      <c r="HT3935">
        <v>8.6661999999999999</v>
      </c>
      <c r="HV3935" s="1">
        <v>41918</v>
      </c>
      <c r="HW3935">
        <v>8.6608000000000001</v>
      </c>
      <c r="HY3935" s="1">
        <v>41918</v>
      </c>
      <c r="HZ3935">
        <v>8.6556999999999995</v>
      </c>
      <c r="IB3935" s="1">
        <v>41918</v>
      </c>
      <c r="IC3935">
        <v>8.6509</v>
      </c>
      <c r="IE3935" s="1">
        <v>41918</v>
      </c>
      <c r="IF3935">
        <v>8.6463999999999999</v>
      </c>
      <c r="IH3935" s="1">
        <v>41918</v>
      </c>
      <c r="II3935">
        <v>8.6424000000000003</v>
      </c>
      <c r="IK3935" s="1">
        <v>41918</v>
      </c>
      <c r="IL3935">
        <v>8.6386000000000003</v>
      </c>
      <c r="IN3935" s="1">
        <v>41918</v>
      </c>
      <c r="IO3935">
        <v>8.6351999999999993</v>
      </c>
      <c r="IQ3935" s="1">
        <v>41918</v>
      </c>
      <c r="IR3935">
        <v>8.6321999999999992</v>
      </c>
      <c r="IT3935" s="1">
        <v>41918</v>
      </c>
      <c r="IU3935">
        <v>8.6295999999999999</v>
      </c>
      <c r="IW3935" s="1">
        <v>41918</v>
      </c>
      <c r="IX3935">
        <v>8.6273</v>
      </c>
      <c r="IZ3935" s="1">
        <v>41918</v>
      </c>
      <c r="JA3935">
        <v>8.6253999999999991</v>
      </c>
      <c r="JC3935" s="1">
        <v>41918</v>
      </c>
      <c r="JD3935">
        <v>8.6239000000000008</v>
      </c>
      <c r="JF3935" s="1">
        <v>41918</v>
      </c>
      <c r="JG3935">
        <v>8.6227999999999998</v>
      </c>
      <c r="JI3935" s="1">
        <v>41918</v>
      </c>
      <c r="JJ3935">
        <v>8.6219999999999999</v>
      </c>
      <c r="JL3935" s="1">
        <v>41918</v>
      </c>
      <c r="JM3935">
        <v>8.6217000000000006</v>
      </c>
      <c r="JO3935" s="1">
        <v>41918</v>
      </c>
      <c r="JP3935">
        <v>8.6218000000000004</v>
      </c>
      <c r="JR3935" s="1">
        <v>41918</v>
      </c>
      <c r="JS3935">
        <v>8.6222999999999992</v>
      </c>
      <c r="JU3935" s="1">
        <v>41918</v>
      </c>
      <c r="JV3935">
        <v>8.6232000000000006</v>
      </c>
      <c r="JX3935" s="1">
        <v>41918</v>
      </c>
      <c r="JY3935">
        <v>8.6246000000000009</v>
      </c>
      <c r="KA3935" s="1">
        <v>41918</v>
      </c>
      <c r="KB3935">
        <v>8.6263000000000005</v>
      </c>
      <c r="KD3935" s="1">
        <v>41918</v>
      </c>
      <c r="KE3935">
        <v>8.6285000000000007</v>
      </c>
      <c r="KG3935" s="1">
        <v>41918</v>
      </c>
      <c r="KH3935">
        <v>8.6311999999999998</v>
      </c>
      <c r="KJ3935" s="1">
        <v>41918</v>
      </c>
      <c r="KK3935">
        <v>8.6342999999999996</v>
      </c>
      <c r="KM3935" s="1">
        <v>41918</v>
      </c>
      <c r="KN3935">
        <v>8.6378000000000004</v>
      </c>
      <c r="KP3935" s="1">
        <v>41918</v>
      </c>
      <c r="KQ3935">
        <v>8.6418999999999997</v>
      </c>
      <c r="KS3935" s="1">
        <v>41918</v>
      </c>
      <c r="KT3935">
        <v>8.6463000000000001</v>
      </c>
      <c r="KV3935" s="1">
        <v>41918</v>
      </c>
      <c r="KW3935">
        <v>8.6512999999999991</v>
      </c>
      <c r="KY3935" s="1">
        <v>41918</v>
      </c>
      <c r="KZ3935">
        <v>8.6567000000000007</v>
      </c>
      <c r="LB3935" s="1">
        <v>41918</v>
      </c>
      <c r="LC3935">
        <v>8.6625999999999994</v>
      </c>
      <c r="LE3935" s="1">
        <v>41918</v>
      </c>
      <c r="LF3935">
        <v>8.6690000000000005</v>
      </c>
      <c r="LH3935" s="1">
        <v>41918</v>
      </c>
      <c r="LI3935">
        <v>8.6759000000000004</v>
      </c>
      <c r="LK3935" s="1">
        <v>41918</v>
      </c>
      <c r="LL3935">
        <v>8.6832999999999991</v>
      </c>
      <c r="LN3935" s="1">
        <v>41918</v>
      </c>
      <c r="LO3935">
        <v>8.6912000000000003</v>
      </c>
      <c r="LQ3935" s="1">
        <v>41918</v>
      </c>
      <c r="LR3935">
        <v>8.6996000000000002</v>
      </c>
      <c r="LT3935" s="1">
        <v>41918</v>
      </c>
      <c r="LU3935">
        <v>8.7085000000000008</v>
      </c>
      <c r="LW3935" s="1">
        <v>41918</v>
      </c>
      <c r="LX3935">
        <v>8.7179000000000002</v>
      </c>
      <c r="LZ3935" s="1">
        <v>41918</v>
      </c>
      <c r="MA3935">
        <v>8.7279</v>
      </c>
      <c r="MC3935" s="1">
        <v>41918</v>
      </c>
      <c r="MD3935">
        <v>8.7384000000000004</v>
      </c>
      <c r="MF3935" s="1">
        <v>41918</v>
      </c>
      <c r="MG3935">
        <v>8.7493999999999996</v>
      </c>
      <c r="MI3935" s="1">
        <v>41918</v>
      </c>
      <c r="MJ3935">
        <v>8.7609999999999992</v>
      </c>
      <c r="ML3935" s="1">
        <v>41918</v>
      </c>
      <c r="MM3935">
        <v>8.7731999999999992</v>
      </c>
      <c r="MO3935" s="1">
        <v>41918</v>
      </c>
      <c r="MP3935">
        <v>8.7858000000000001</v>
      </c>
      <c r="MR3935" s="1">
        <v>41918</v>
      </c>
      <c r="MS3935">
        <v>8.7988999999999997</v>
      </c>
      <c r="MU3935" s="1">
        <v>41918</v>
      </c>
      <c r="MV3935">
        <v>8.8122000000000007</v>
      </c>
      <c r="MX3935" s="1">
        <v>41918</v>
      </c>
      <c r="MY3935">
        <v>8.8236000000000008</v>
      </c>
      <c r="NA3935" s="1">
        <v>41918</v>
      </c>
      <c r="NB3935">
        <v>8.8236000000000008</v>
      </c>
      <c r="ND3935" s="1">
        <v>41918</v>
      </c>
      <c r="NE3935">
        <v>8.8236000000000008</v>
      </c>
      <c r="NG3935" s="1">
        <v>41918</v>
      </c>
      <c r="NH3935">
        <v>8.8236000000000008</v>
      </c>
    </row>
    <row r="3936" spans="2:372">
      <c r="B3936" s="1">
        <v>41919</v>
      </c>
      <c r="C3936">
        <v>8.1892999999999994</v>
      </c>
      <c r="E3936" s="1">
        <v>41919</v>
      </c>
      <c r="F3936">
        <v>8.2268000000000008</v>
      </c>
      <c r="H3936" s="1">
        <v>41919</v>
      </c>
      <c r="I3936">
        <v>8.3178999999999998</v>
      </c>
      <c r="K3936" s="1">
        <v>41919</v>
      </c>
      <c r="L3936">
        <v>8.4167000000000005</v>
      </c>
      <c r="N3936" s="1">
        <v>41919</v>
      </c>
      <c r="O3936">
        <v>8.5</v>
      </c>
      <c r="Q3936" s="1">
        <v>41919</v>
      </c>
      <c r="R3936">
        <v>8.5739000000000001</v>
      </c>
      <c r="T3936" s="1">
        <v>41919</v>
      </c>
      <c r="U3936">
        <v>8.5703999999999994</v>
      </c>
      <c r="W3936" s="1">
        <v>41919</v>
      </c>
      <c r="X3936">
        <v>8.5274000000000001</v>
      </c>
      <c r="Z3936" s="1">
        <v>41919</v>
      </c>
      <c r="AA3936">
        <v>8.4587000000000003</v>
      </c>
      <c r="AC3936" s="1">
        <v>41919</v>
      </c>
      <c r="AD3936">
        <v>8.3825000000000003</v>
      </c>
      <c r="AF3936" s="1">
        <v>41919</v>
      </c>
      <c r="AG3936">
        <v>8.3168000000000006</v>
      </c>
      <c r="AI3936" s="1">
        <v>41919</v>
      </c>
      <c r="AJ3936">
        <v>8.2788000000000004</v>
      </c>
      <c r="AL3936" s="1">
        <v>41919</v>
      </c>
      <c r="AM3936">
        <v>8.2710000000000008</v>
      </c>
      <c r="AO3936" s="1">
        <v>41919</v>
      </c>
      <c r="AP3936">
        <v>8.2830999999999992</v>
      </c>
      <c r="AR3936" s="1">
        <v>41919</v>
      </c>
      <c r="AS3936">
        <v>8.3045000000000009</v>
      </c>
      <c r="AU3936" s="1">
        <v>41919</v>
      </c>
      <c r="AV3936">
        <v>8.327</v>
      </c>
      <c r="AX3936" s="1">
        <v>41919</v>
      </c>
      <c r="AY3936">
        <v>8.3507999999999996</v>
      </c>
      <c r="BA3936" s="1">
        <v>41919</v>
      </c>
      <c r="BB3936">
        <v>8.3780000000000001</v>
      </c>
      <c r="BD3936" s="1">
        <v>41919</v>
      </c>
      <c r="BE3936">
        <v>8.4095999999999993</v>
      </c>
      <c r="BG3936" s="1">
        <v>41919</v>
      </c>
      <c r="BH3936">
        <v>8.4436999999999998</v>
      </c>
      <c r="BJ3936" s="1">
        <v>41919</v>
      </c>
      <c r="BK3936">
        <v>8.4771000000000001</v>
      </c>
      <c r="BM3936" s="1">
        <v>41919</v>
      </c>
      <c r="BN3936">
        <v>8.5067000000000004</v>
      </c>
      <c r="BP3936" s="1">
        <v>41919</v>
      </c>
      <c r="BQ3936">
        <v>8.5295000000000005</v>
      </c>
      <c r="BS3936" s="1">
        <v>41919</v>
      </c>
      <c r="BT3936">
        <v>8.5456000000000003</v>
      </c>
      <c r="BV3936" s="1">
        <v>41919</v>
      </c>
      <c r="BW3936">
        <v>8.5592000000000006</v>
      </c>
      <c r="BY3936" s="1">
        <v>41919</v>
      </c>
      <c r="BZ3936">
        <v>8.5748999999999995</v>
      </c>
      <c r="CB3936" s="1">
        <v>41919</v>
      </c>
      <c r="CC3936">
        <v>8.5970999999999993</v>
      </c>
      <c r="CE3936" s="1">
        <v>41919</v>
      </c>
      <c r="CF3936">
        <v>8.6268999999999991</v>
      </c>
      <c r="CH3936" s="1">
        <v>41919</v>
      </c>
      <c r="CI3936">
        <v>8.6597000000000008</v>
      </c>
      <c r="CK3936" s="1">
        <v>41919</v>
      </c>
      <c r="CL3936">
        <v>8.6905000000000001</v>
      </c>
      <c r="CN3936" s="1">
        <v>41919</v>
      </c>
      <c r="CO3936">
        <v>8.7143999999999995</v>
      </c>
      <c r="CQ3936" s="1">
        <v>41919</v>
      </c>
      <c r="CR3936">
        <v>8.7263000000000002</v>
      </c>
      <c r="CT3936" s="1">
        <v>41919</v>
      </c>
      <c r="CU3936">
        <v>8.7225000000000001</v>
      </c>
      <c r="CW3936" s="1">
        <v>41919</v>
      </c>
      <c r="CX3936">
        <v>8.7127999999999997</v>
      </c>
      <c r="CZ3936" s="1">
        <v>41919</v>
      </c>
      <c r="DA3936">
        <v>8.7149999999999999</v>
      </c>
      <c r="DC3936" s="1">
        <v>41919</v>
      </c>
      <c r="DD3936">
        <v>8.7307000000000006</v>
      </c>
      <c r="DF3936" s="1">
        <v>41919</v>
      </c>
      <c r="DG3936">
        <v>8.7484999999999999</v>
      </c>
      <c r="DI3936" s="1">
        <v>41919</v>
      </c>
      <c r="DJ3936">
        <v>8.7567000000000004</v>
      </c>
      <c r="DL3936" s="1">
        <v>41919</v>
      </c>
      <c r="DM3936">
        <v>8.7438000000000002</v>
      </c>
      <c r="DO3936" s="1">
        <v>41919</v>
      </c>
      <c r="DP3936">
        <v>8.6981999999999999</v>
      </c>
      <c r="DR3936" s="1">
        <v>41919</v>
      </c>
      <c r="DS3936">
        <v>8.6095000000000006</v>
      </c>
      <c r="DU3936" s="1">
        <v>41919</v>
      </c>
      <c r="DV3936">
        <v>8.4975000000000005</v>
      </c>
      <c r="DX3936" s="1">
        <v>41919</v>
      </c>
      <c r="DY3936">
        <v>8.4143000000000008</v>
      </c>
      <c r="EA3936" s="1">
        <v>41919</v>
      </c>
      <c r="EB3936">
        <v>8.407</v>
      </c>
      <c r="ED3936" s="1">
        <v>41919</v>
      </c>
      <c r="EE3936">
        <v>8.4695</v>
      </c>
      <c r="EG3936" s="1">
        <v>41919</v>
      </c>
      <c r="EH3936">
        <v>8.5708000000000002</v>
      </c>
      <c r="EJ3936" s="1">
        <v>41919</v>
      </c>
      <c r="EK3936">
        <v>8.6796000000000006</v>
      </c>
      <c r="EM3936" s="1">
        <v>41919</v>
      </c>
      <c r="EN3936">
        <v>8.7645</v>
      </c>
      <c r="EP3936" s="1">
        <v>41919</v>
      </c>
      <c r="EQ3936">
        <v>8.8054000000000006</v>
      </c>
      <c r="ES3936" s="1">
        <v>41919</v>
      </c>
      <c r="ET3936">
        <v>8.8101000000000003</v>
      </c>
      <c r="EV3936" s="1">
        <v>41919</v>
      </c>
      <c r="EW3936">
        <v>8.7905999999999995</v>
      </c>
      <c r="EY3936" s="1">
        <v>41919</v>
      </c>
      <c r="EZ3936">
        <v>8.7583000000000002</v>
      </c>
      <c r="FB3936" s="1">
        <v>41919</v>
      </c>
      <c r="FC3936">
        <v>8.7218999999999998</v>
      </c>
      <c r="FE3936" s="1">
        <v>41919</v>
      </c>
      <c r="FF3936">
        <v>8.6889000000000003</v>
      </c>
      <c r="FH3936" s="1">
        <v>41919</v>
      </c>
      <c r="FI3936">
        <v>8.6625999999999994</v>
      </c>
      <c r="FK3936" s="1">
        <v>41919</v>
      </c>
      <c r="FL3936">
        <v>8.6425999999999998</v>
      </c>
      <c r="FN3936" s="1">
        <v>41919</v>
      </c>
      <c r="FO3936">
        <v>8.6288</v>
      </c>
      <c r="FQ3936" s="1">
        <v>41919</v>
      </c>
      <c r="FR3936">
        <v>8.6210000000000004</v>
      </c>
      <c r="FT3936" s="1">
        <v>41919</v>
      </c>
      <c r="FU3936">
        <v>8.6187000000000005</v>
      </c>
      <c r="FW3936" s="1">
        <v>41919</v>
      </c>
      <c r="FX3936">
        <v>8.6213999999999995</v>
      </c>
      <c r="FZ3936" s="1">
        <v>41919</v>
      </c>
      <c r="GA3936">
        <v>8.6280999999999999</v>
      </c>
      <c r="GC3936" s="1">
        <v>41919</v>
      </c>
      <c r="GD3936">
        <v>8.6378000000000004</v>
      </c>
      <c r="GF3936" s="1">
        <v>41919</v>
      </c>
      <c r="GG3936">
        <v>8.6494999999999997</v>
      </c>
      <c r="GI3936" s="1">
        <v>41919</v>
      </c>
      <c r="GJ3936">
        <v>8.6620000000000008</v>
      </c>
      <c r="GL3936" s="1">
        <v>41919</v>
      </c>
      <c r="GM3936">
        <v>8.6745000000000001</v>
      </c>
      <c r="GO3936" s="1">
        <v>41919</v>
      </c>
      <c r="GP3936">
        <v>8.6858000000000004</v>
      </c>
      <c r="GR3936" s="1">
        <v>41919</v>
      </c>
      <c r="GS3936">
        <v>8.6949000000000005</v>
      </c>
      <c r="GU3936" s="1">
        <v>41919</v>
      </c>
      <c r="GV3936">
        <v>8.7007999999999992</v>
      </c>
      <c r="GX3936" s="1">
        <v>41919</v>
      </c>
      <c r="GY3936">
        <v>8.7028999999999996</v>
      </c>
      <c r="HA3936" s="1">
        <v>41919</v>
      </c>
      <c r="HB3936">
        <v>8.7013999999999996</v>
      </c>
      <c r="HD3936" s="1">
        <v>41919</v>
      </c>
      <c r="HE3936">
        <v>8.6972000000000005</v>
      </c>
      <c r="HG3936" s="1">
        <v>41919</v>
      </c>
      <c r="HH3936">
        <v>8.6907999999999994</v>
      </c>
      <c r="HJ3936" s="1">
        <v>41919</v>
      </c>
      <c r="HK3936">
        <v>8.6827000000000005</v>
      </c>
      <c r="HM3936" s="1">
        <v>41919</v>
      </c>
      <c r="HN3936">
        <v>8.6738</v>
      </c>
      <c r="HP3936" s="1">
        <v>41919</v>
      </c>
      <c r="HQ3936">
        <v>8.6645000000000003</v>
      </c>
      <c r="HS3936" s="1">
        <v>41919</v>
      </c>
      <c r="HT3936">
        <v>8.6555</v>
      </c>
      <c r="HV3936" s="1">
        <v>41919</v>
      </c>
      <c r="HW3936">
        <v>8.6470000000000002</v>
      </c>
      <c r="HY3936" s="1">
        <v>41919</v>
      </c>
      <c r="HZ3936">
        <v>8.6388999999999996</v>
      </c>
      <c r="IB3936" s="1">
        <v>41919</v>
      </c>
      <c r="IC3936">
        <v>8.6313999999999993</v>
      </c>
      <c r="IE3936" s="1">
        <v>41919</v>
      </c>
      <c r="IF3936">
        <v>8.6243999999999996</v>
      </c>
      <c r="IH3936" s="1">
        <v>41919</v>
      </c>
      <c r="II3936">
        <v>8.6178000000000008</v>
      </c>
      <c r="IK3936" s="1">
        <v>41919</v>
      </c>
      <c r="IL3936">
        <v>8.6118000000000006</v>
      </c>
      <c r="IN3936" s="1">
        <v>41919</v>
      </c>
      <c r="IO3936">
        <v>8.6062999999999992</v>
      </c>
      <c r="IQ3936" s="1">
        <v>41919</v>
      </c>
      <c r="IR3936">
        <v>8.6013000000000002</v>
      </c>
      <c r="IT3936" s="1">
        <v>41919</v>
      </c>
      <c r="IU3936">
        <v>8.5968</v>
      </c>
      <c r="IW3936" s="1">
        <v>41919</v>
      </c>
      <c r="IX3936">
        <v>8.5928000000000004</v>
      </c>
      <c r="IZ3936" s="1">
        <v>41919</v>
      </c>
      <c r="JA3936">
        <v>8.5893999999999995</v>
      </c>
      <c r="JC3936" s="1">
        <v>41919</v>
      </c>
      <c r="JD3936">
        <v>8.5865000000000009</v>
      </c>
      <c r="JF3936" s="1">
        <v>41919</v>
      </c>
      <c r="JG3936">
        <v>8.5841999999999992</v>
      </c>
      <c r="JI3936" s="1">
        <v>41919</v>
      </c>
      <c r="JJ3936">
        <v>8.5823999999999998</v>
      </c>
      <c r="JL3936" s="1">
        <v>41919</v>
      </c>
      <c r="JM3936">
        <v>8.5810999999999993</v>
      </c>
      <c r="JO3936" s="1">
        <v>41919</v>
      </c>
      <c r="JP3936">
        <v>8.5805000000000007</v>
      </c>
      <c r="JR3936" s="1">
        <v>41919</v>
      </c>
      <c r="JS3936">
        <v>8.5802999999999994</v>
      </c>
      <c r="JU3936" s="1">
        <v>41919</v>
      </c>
      <c r="JV3936">
        <v>8.5807000000000002</v>
      </c>
      <c r="JX3936" s="1">
        <v>41919</v>
      </c>
      <c r="JY3936">
        <v>8.5816999999999997</v>
      </c>
      <c r="KA3936" s="1">
        <v>41919</v>
      </c>
      <c r="KB3936">
        <v>8.5832999999999995</v>
      </c>
      <c r="KD3936" s="1">
        <v>41919</v>
      </c>
      <c r="KE3936">
        <v>8.5854999999999997</v>
      </c>
      <c r="KG3936" s="1">
        <v>41919</v>
      </c>
      <c r="KH3936">
        <v>8.5882000000000005</v>
      </c>
      <c r="KJ3936" s="1">
        <v>41919</v>
      </c>
      <c r="KK3936">
        <v>8.5914999999999999</v>
      </c>
      <c r="KM3936" s="1">
        <v>41919</v>
      </c>
      <c r="KN3936">
        <v>8.5953999999999997</v>
      </c>
      <c r="KP3936" s="1">
        <v>41919</v>
      </c>
      <c r="KQ3936">
        <v>8.5998999999999999</v>
      </c>
      <c r="KS3936" s="1">
        <v>41919</v>
      </c>
      <c r="KT3936">
        <v>8.6050000000000004</v>
      </c>
      <c r="KV3936" s="1">
        <v>41919</v>
      </c>
      <c r="KW3936">
        <v>8.6106999999999996</v>
      </c>
      <c r="KY3936" s="1">
        <v>41919</v>
      </c>
      <c r="KZ3936">
        <v>8.6170000000000009</v>
      </c>
      <c r="LB3936" s="1">
        <v>41919</v>
      </c>
      <c r="LC3936">
        <v>8.6240000000000006</v>
      </c>
      <c r="LE3936" s="1">
        <v>41919</v>
      </c>
      <c r="LF3936">
        <v>8.6314999999999991</v>
      </c>
      <c r="LH3936" s="1">
        <v>41919</v>
      </c>
      <c r="LI3936">
        <v>8.6396999999999995</v>
      </c>
      <c r="LK3936" s="1">
        <v>41919</v>
      </c>
      <c r="LL3936">
        <v>8.6485000000000003</v>
      </c>
      <c r="LN3936" s="1">
        <v>41919</v>
      </c>
      <c r="LO3936">
        <v>8.6578999999999997</v>
      </c>
      <c r="LQ3936" s="1">
        <v>41919</v>
      </c>
      <c r="LR3936">
        <v>8.6679999999999993</v>
      </c>
      <c r="LT3936" s="1">
        <v>41919</v>
      </c>
      <c r="LU3936">
        <v>8.6786999999999992</v>
      </c>
      <c r="LW3936" s="1">
        <v>41919</v>
      </c>
      <c r="LX3936">
        <v>8.6900999999999993</v>
      </c>
      <c r="LZ3936" s="1">
        <v>41919</v>
      </c>
      <c r="MA3936">
        <v>8.7020999999999997</v>
      </c>
      <c r="MC3936" s="1">
        <v>41919</v>
      </c>
      <c r="MD3936">
        <v>8.7148000000000003</v>
      </c>
      <c r="MF3936" s="1">
        <v>41919</v>
      </c>
      <c r="MG3936">
        <v>8.7280999999999995</v>
      </c>
      <c r="MI3936" s="1">
        <v>41919</v>
      </c>
      <c r="MJ3936">
        <v>8.7421000000000006</v>
      </c>
      <c r="ML3936" s="1">
        <v>41919</v>
      </c>
      <c r="MM3936">
        <v>8.7568000000000001</v>
      </c>
      <c r="MO3936" s="1">
        <v>41919</v>
      </c>
      <c r="MP3936">
        <v>8.7721</v>
      </c>
      <c r="MR3936" s="1">
        <v>41919</v>
      </c>
      <c r="MS3936">
        <v>8.7879000000000005</v>
      </c>
      <c r="MU3936" s="1">
        <v>41919</v>
      </c>
      <c r="MV3936">
        <v>8.8040000000000003</v>
      </c>
      <c r="MX3936" s="1">
        <v>41919</v>
      </c>
      <c r="MY3936">
        <v>8.8176000000000005</v>
      </c>
      <c r="NA3936" s="1">
        <v>41919</v>
      </c>
      <c r="NB3936">
        <v>8.8176000000000005</v>
      </c>
      <c r="ND3936" s="1">
        <v>41919</v>
      </c>
      <c r="NE3936">
        <v>8.8176000000000005</v>
      </c>
      <c r="NG3936" s="1">
        <v>41919</v>
      </c>
      <c r="NH3936">
        <v>8.8176000000000005</v>
      </c>
    </row>
    <row r="3937" spans="2:372">
      <c r="B3937" s="1">
        <v>41920</v>
      </c>
      <c r="C3937">
        <v>8.1188000000000002</v>
      </c>
      <c r="E3937" s="1">
        <v>41920</v>
      </c>
      <c r="F3937">
        <v>8.1624999999999996</v>
      </c>
      <c r="H3937" s="1">
        <v>41920</v>
      </c>
      <c r="I3937">
        <v>8.2688000000000006</v>
      </c>
      <c r="K3937" s="1">
        <v>41920</v>
      </c>
      <c r="L3937">
        <v>8.3178999999999998</v>
      </c>
      <c r="N3937" s="1">
        <v>41920</v>
      </c>
      <c r="O3937">
        <v>8.4751999999999992</v>
      </c>
      <c r="Q3937" s="1">
        <v>41920</v>
      </c>
      <c r="R3937">
        <v>8.5372000000000003</v>
      </c>
      <c r="T3937" s="1">
        <v>41920</v>
      </c>
      <c r="U3937">
        <v>8.5101999999999993</v>
      </c>
      <c r="W3937" s="1">
        <v>41920</v>
      </c>
      <c r="X3937">
        <v>8.4666999999999994</v>
      </c>
      <c r="Z3937" s="1">
        <v>41920</v>
      </c>
      <c r="AA3937">
        <v>8.4</v>
      </c>
      <c r="AC3937" s="1">
        <v>41920</v>
      </c>
      <c r="AD3937">
        <v>8.327</v>
      </c>
      <c r="AF3937" s="1">
        <v>41920</v>
      </c>
      <c r="AG3937">
        <v>8.2643000000000004</v>
      </c>
      <c r="AI3937" s="1">
        <v>41920</v>
      </c>
      <c r="AJ3937">
        <v>8.2279999999999998</v>
      </c>
      <c r="AL3937" s="1">
        <v>41920</v>
      </c>
      <c r="AM3937">
        <v>8.2200000000000006</v>
      </c>
      <c r="AO3937" s="1">
        <v>41920</v>
      </c>
      <c r="AP3937">
        <v>8.2309999999999999</v>
      </c>
      <c r="AR3937" s="1">
        <v>41920</v>
      </c>
      <c r="AS3937">
        <v>8.2513000000000005</v>
      </c>
      <c r="AU3937" s="1">
        <v>41920</v>
      </c>
      <c r="AV3937">
        <v>8.2735000000000003</v>
      </c>
      <c r="AX3937" s="1">
        <v>41920</v>
      </c>
      <c r="AY3937">
        <v>8.2977000000000007</v>
      </c>
      <c r="BA3937" s="1">
        <v>41920</v>
      </c>
      <c r="BB3937">
        <v>8.3257999999999992</v>
      </c>
      <c r="BD3937" s="1">
        <v>41920</v>
      </c>
      <c r="BE3937">
        <v>8.3584999999999994</v>
      </c>
      <c r="BG3937" s="1">
        <v>41920</v>
      </c>
      <c r="BH3937">
        <v>8.3937000000000008</v>
      </c>
      <c r="BJ3937" s="1">
        <v>41920</v>
      </c>
      <c r="BK3937">
        <v>8.4280000000000008</v>
      </c>
      <c r="BM3937" s="1">
        <v>41920</v>
      </c>
      <c r="BN3937">
        <v>8.4581999999999997</v>
      </c>
      <c r="BP3937" s="1">
        <v>41920</v>
      </c>
      <c r="BQ3937">
        <v>8.4812999999999992</v>
      </c>
      <c r="BS3937" s="1">
        <v>41920</v>
      </c>
      <c r="BT3937">
        <v>8.4972999999999992</v>
      </c>
      <c r="BV3937" s="1">
        <v>41920</v>
      </c>
      <c r="BW3937">
        <v>8.5106999999999999</v>
      </c>
      <c r="BY3937" s="1">
        <v>41920</v>
      </c>
      <c r="BZ3937">
        <v>8.5260999999999996</v>
      </c>
      <c r="CB3937" s="1">
        <v>41920</v>
      </c>
      <c r="CC3937">
        <v>8.5482999999999993</v>
      </c>
      <c r="CE3937" s="1">
        <v>41920</v>
      </c>
      <c r="CF3937">
        <v>8.5782000000000007</v>
      </c>
      <c r="CH3937" s="1">
        <v>41920</v>
      </c>
      <c r="CI3937">
        <v>8.6113999999999997</v>
      </c>
      <c r="CK3937" s="1">
        <v>41920</v>
      </c>
      <c r="CL3937">
        <v>8.6429000000000009</v>
      </c>
      <c r="CN3937" s="1">
        <v>41920</v>
      </c>
      <c r="CO3937">
        <v>8.6679999999999993</v>
      </c>
      <c r="CQ3937" s="1">
        <v>41920</v>
      </c>
      <c r="CR3937">
        <v>8.6815999999999995</v>
      </c>
      <c r="CT3937" s="1">
        <v>41920</v>
      </c>
      <c r="CU3937">
        <v>8.68</v>
      </c>
      <c r="CW3937" s="1">
        <v>41920</v>
      </c>
      <c r="CX3937">
        <v>8.6724999999999994</v>
      </c>
      <c r="CZ3937" s="1">
        <v>41920</v>
      </c>
      <c r="DA3937">
        <v>8.6752000000000002</v>
      </c>
      <c r="DC3937" s="1">
        <v>41920</v>
      </c>
      <c r="DD3937">
        <v>8.6892999999999994</v>
      </c>
      <c r="DF3937" s="1">
        <v>41920</v>
      </c>
      <c r="DG3937">
        <v>8.7042000000000002</v>
      </c>
      <c r="DI3937" s="1">
        <v>41920</v>
      </c>
      <c r="DJ3937">
        <v>8.7094000000000005</v>
      </c>
      <c r="DL3937" s="1">
        <v>41920</v>
      </c>
      <c r="DM3937">
        <v>8.6939999999999991</v>
      </c>
      <c r="DO3937" s="1">
        <v>41920</v>
      </c>
      <c r="DP3937">
        <v>8.6473999999999993</v>
      </c>
      <c r="DR3937" s="1">
        <v>41920</v>
      </c>
      <c r="DS3937">
        <v>8.56</v>
      </c>
      <c r="DU3937" s="1">
        <v>41920</v>
      </c>
      <c r="DV3937">
        <v>8.4512999999999998</v>
      </c>
      <c r="DX3937" s="1">
        <v>41920</v>
      </c>
      <c r="DY3937">
        <v>8.3705999999999996</v>
      </c>
      <c r="EA3937" s="1">
        <v>41920</v>
      </c>
      <c r="EB3937">
        <v>8.3620999999999999</v>
      </c>
      <c r="ED3937" s="1">
        <v>41920</v>
      </c>
      <c r="EE3937">
        <v>8.4209999999999994</v>
      </c>
      <c r="EG3937" s="1">
        <v>41920</v>
      </c>
      <c r="EH3937">
        <v>8.5198</v>
      </c>
      <c r="EJ3937" s="1">
        <v>41920</v>
      </c>
      <c r="EK3937">
        <v>8.6309000000000005</v>
      </c>
      <c r="EM3937" s="1">
        <v>41920</v>
      </c>
      <c r="EN3937">
        <v>8.7266999999999992</v>
      </c>
      <c r="EP3937" s="1">
        <v>41920</v>
      </c>
      <c r="EQ3937">
        <v>8.7882999999999996</v>
      </c>
      <c r="ES3937" s="1">
        <v>41920</v>
      </c>
      <c r="ET3937">
        <v>8.8180999999999994</v>
      </c>
      <c r="EV3937" s="1">
        <v>41920</v>
      </c>
      <c r="EW3937">
        <v>8.8216000000000001</v>
      </c>
      <c r="EY3937" s="1">
        <v>41920</v>
      </c>
      <c r="EZ3937">
        <v>8.8041999999999998</v>
      </c>
      <c r="FB3937" s="1">
        <v>41920</v>
      </c>
      <c r="FC3937">
        <v>8.7716999999999992</v>
      </c>
      <c r="FE3937" s="1">
        <v>41920</v>
      </c>
      <c r="FF3937">
        <v>8.7294</v>
      </c>
      <c r="FH3937" s="1">
        <v>41920</v>
      </c>
      <c r="FI3937">
        <v>8.6829000000000001</v>
      </c>
      <c r="FK3937" s="1">
        <v>41920</v>
      </c>
      <c r="FL3937">
        <v>8.6377000000000006</v>
      </c>
      <c r="FN3937" s="1">
        <v>41920</v>
      </c>
      <c r="FO3937">
        <v>8.5984999999999996</v>
      </c>
      <c r="FQ3937" s="1">
        <v>41920</v>
      </c>
      <c r="FR3937">
        <v>8.5675000000000008</v>
      </c>
      <c r="FT3937" s="1">
        <v>41920</v>
      </c>
      <c r="FU3937">
        <v>8.5467999999999993</v>
      </c>
      <c r="FW3937" s="1">
        <v>41920</v>
      </c>
      <c r="FX3937">
        <v>8.5367999999999995</v>
      </c>
      <c r="FZ3937" s="1">
        <v>41920</v>
      </c>
      <c r="GA3937">
        <v>8.5359999999999996</v>
      </c>
      <c r="GC3937" s="1">
        <v>41920</v>
      </c>
      <c r="GD3937">
        <v>8.5427</v>
      </c>
      <c r="GF3937" s="1">
        <v>41920</v>
      </c>
      <c r="GG3937">
        <v>8.5550999999999995</v>
      </c>
      <c r="GI3937" s="1">
        <v>41920</v>
      </c>
      <c r="GJ3937">
        <v>8.5716999999999999</v>
      </c>
      <c r="GL3937" s="1">
        <v>41920</v>
      </c>
      <c r="GM3937">
        <v>8.5907</v>
      </c>
      <c r="GO3937" s="1">
        <v>41920</v>
      </c>
      <c r="GP3937">
        <v>8.6105</v>
      </c>
      <c r="GR3937" s="1">
        <v>41920</v>
      </c>
      <c r="GS3937">
        <v>8.6293000000000006</v>
      </c>
      <c r="GU3937" s="1">
        <v>41920</v>
      </c>
      <c r="GV3937">
        <v>8.6456</v>
      </c>
      <c r="GX3937" s="1">
        <v>41920</v>
      </c>
      <c r="GY3937">
        <v>8.6579999999999995</v>
      </c>
      <c r="HA3937" s="1">
        <v>41920</v>
      </c>
      <c r="HB3937">
        <v>8.6668000000000003</v>
      </c>
      <c r="HD3937" s="1">
        <v>41920</v>
      </c>
      <c r="HE3937">
        <v>8.6727000000000007</v>
      </c>
      <c r="HG3937" s="1">
        <v>41920</v>
      </c>
      <c r="HH3937">
        <v>8.6760999999999999</v>
      </c>
      <c r="HJ3937" s="1">
        <v>41920</v>
      </c>
      <c r="HK3937">
        <v>8.6775000000000002</v>
      </c>
      <c r="HM3937" s="1">
        <v>41920</v>
      </c>
      <c r="HN3937">
        <v>8.6776</v>
      </c>
      <c r="HP3937" s="1">
        <v>41920</v>
      </c>
      <c r="HQ3937">
        <v>8.6768000000000001</v>
      </c>
      <c r="HS3937" s="1">
        <v>41920</v>
      </c>
      <c r="HT3937">
        <v>8.6756999999999991</v>
      </c>
      <c r="HV3937" s="1">
        <v>41920</v>
      </c>
      <c r="HW3937">
        <v>8.6744000000000003</v>
      </c>
      <c r="HY3937" s="1">
        <v>41920</v>
      </c>
      <c r="HZ3937">
        <v>8.673</v>
      </c>
      <c r="IB3937" s="1">
        <v>41920</v>
      </c>
      <c r="IC3937">
        <v>8.6715</v>
      </c>
      <c r="IE3937" s="1">
        <v>41920</v>
      </c>
      <c r="IF3937">
        <v>8.6698000000000004</v>
      </c>
      <c r="IH3937" s="1">
        <v>41920</v>
      </c>
      <c r="II3937">
        <v>8.6681000000000008</v>
      </c>
      <c r="IK3937" s="1">
        <v>41920</v>
      </c>
      <c r="IL3937">
        <v>8.6662999999999997</v>
      </c>
      <c r="IN3937" s="1">
        <v>41920</v>
      </c>
      <c r="IO3937">
        <v>8.6644000000000005</v>
      </c>
      <c r="IQ3937" s="1">
        <v>41920</v>
      </c>
      <c r="IR3937">
        <v>8.6623999999999999</v>
      </c>
      <c r="IT3937" s="1">
        <v>41920</v>
      </c>
      <c r="IU3937">
        <v>8.6605000000000008</v>
      </c>
      <c r="IW3937" s="1">
        <v>41920</v>
      </c>
      <c r="IX3937">
        <v>8.6585999999999999</v>
      </c>
      <c r="IZ3937" s="1">
        <v>41920</v>
      </c>
      <c r="JA3937">
        <v>8.6565999999999992</v>
      </c>
      <c r="JC3937" s="1">
        <v>41920</v>
      </c>
      <c r="JD3937">
        <v>8.6547000000000001</v>
      </c>
      <c r="JF3937" s="1">
        <v>41920</v>
      </c>
      <c r="JG3937">
        <v>8.6527999999999992</v>
      </c>
      <c r="JI3937" s="1">
        <v>41920</v>
      </c>
      <c r="JJ3937">
        <v>8.6509999999999998</v>
      </c>
      <c r="JL3937" s="1">
        <v>41920</v>
      </c>
      <c r="JM3937">
        <v>8.6493000000000002</v>
      </c>
      <c r="JO3937" s="1">
        <v>41920</v>
      </c>
      <c r="JP3937">
        <v>8.6477000000000004</v>
      </c>
      <c r="JR3937" s="1">
        <v>41920</v>
      </c>
      <c r="JS3937">
        <v>8.6461000000000006</v>
      </c>
      <c r="JU3937" s="1">
        <v>41920</v>
      </c>
      <c r="JV3937">
        <v>8.6447000000000003</v>
      </c>
      <c r="JX3937" s="1">
        <v>41920</v>
      </c>
      <c r="JY3937">
        <v>8.6434999999999995</v>
      </c>
      <c r="KA3937" s="1">
        <v>41920</v>
      </c>
      <c r="KB3937">
        <v>8.6424000000000003</v>
      </c>
      <c r="KD3937" s="1">
        <v>41920</v>
      </c>
      <c r="KE3937">
        <v>8.6415000000000006</v>
      </c>
      <c r="KG3937" s="1">
        <v>41920</v>
      </c>
      <c r="KH3937">
        <v>8.6408000000000005</v>
      </c>
      <c r="KJ3937" s="1">
        <v>41920</v>
      </c>
      <c r="KK3937">
        <v>8.6402999999999999</v>
      </c>
      <c r="KM3937" s="1">
        <v>41920</v>
      </c>
      <c r="KN3937">
        <v>8.6401000000000003</v>
      </c>
      <c r="KP3937" s="1">
        <v>41920</v>
      </c>
      <c r="KQ3937">
        <v>8.64</v>
      </c>
      <c r="KS3937" s="1">
        <v>41920</v>
      </c>
      <c r="KT3937">
        <v>8.6402999999999999</v>
      </c>
      <c r="KV3937" s="1">
        <v>41920</v>
      </c>
      <c r="KW3937">
        <v>8.6408000000000005</v>
      </c>
      <c r="KY3937" s="1">
        <v>41920</v>
      </c>
      <c r="KZ3937">
        <v>8.6417000000000002</v>
      </c>
      <c r="LB3937" s="1">
        <v>41920</v>
      </c>
      <c r="LC3937">
        <v>8.6427999999999994</v>
      </c>
      <c r="LE3937" s="1">
        <v>41920</v>
      </c>
      <c r="LF3937">
        <v>8.6442999999999994</v>
      </c>
      <c r="LH3937" s="1">
        <v>41920</v>
      </c>
      <c r="LI3937">
        <v>8.6461000000000006</v>
      </c>
      <c r="LK3937" s="1">
        <v>41920</v>
      </c>
      <c r="LL3937">
        <v>8.6483000000000008</v>
      </c>
      <c r="LN3937" s="1">
        <v>41920</v>
      </c>
      <c r="LO3937">
        <v>8.6509</v>
      </c>
      <c r="LQ3937" s="1">
        <v>41920</v>
      </c>
      <c r="LR3937">
        <v>8.6539000000000001</v>
      </c>
      <c r="LT3937" s="1">
        <v>41920</v>
      </c>
      <c r="LU3937">
        <v>8.6572999999999993</v>
      </c>
      <c r="LW3937" s="1">
        <v>41920</v>
      </c>
      <c r="LX3937">
        <v>8.6612000000000009</v>
      </c>
      <c r="LZ3937" s="1">
        <v>41920</v>
      </c>
      <c r="MA3937">
        <v>8.6654</v>
      </c>
      <c r="MC3937" s="1">
        <v>41920</v>
      </c>
      <c r="MD3937">
        <v>8.6701999999999995</v>
      </c>
      <c r="MF3937" s="1">
        <v>41920</v>
      </c>
      <c r="MG3937">
        <v>8.6754999999999995</v>
      </c>
      <c r="MI3937" s="1">
        <v>41920</v>
      </c>
      <c r="MJ3937">
        <v>8.6812000000000005</v>
      </c>
      <c r="ML3937" s="1">
        <v>41920</v>
      </c>
      <c r="MM3937">
        <v>8.6875</v>
      </c>
      <c r="MO3937" s="1">
        <v>41920</v>
      </c>
      <c r="MP3937">
        <v>8.6943000000000001</v>
      </c>
      <c r="MR3937" s="1">
        <v>41920</v>
      </c>
      <c r="MS3937">
        <v>8.7013999999999996</v>
      </c>
      <c r="MU3937" s="1">
        <v>41920</v>
      </c>
      <c r="MV3937">
        <v>8.7088000000000001</v>
      </c>
      <c r="MX3937" s="1">
        <v>41920</v>
      </c>
      <c r="MY3937">
        <v>8.7149999999999999</v>
      </c>
      <c r="NA3937" s="1">
        <v>41920</v>
      </c>
      <c r="NB3937">
        <v>8.7149999999999999</v>
      </c>
      <c r="ND3937" s="1">
        <v>41920</v>
      </c>
      <c r="NE3937">
        <v>8.7149999999999999</v>
      </c>
      <c r="NG3937" s="1">
        <v>41920</v>
      </c>
      <c r="NH3937">
        <v>8.7149999999999999</v>
      </c>
    </row>
    <row r="3938" spans="2:372">
      <c r="B3938" s="1">
        <v>41921</v>
      </c>
      <c r="C3938">
        <v>8.2438000000000002</v>
      </c>
      <c r="E3938" s="1">
        <v>41921</v>
      </c>
      <c r="F3938">
        <v>8.2578999999999994</v>
      </c>
      <c r="H3938" s="1">
        <v>41921</v>
      </c>
      <c r="I3938">
        <v>8.2919999999999998</v>
      </c>
      <c r="K3938" s="1">
        <v>41921</v>
      </c>
      <c r="L3938">
        <v>8.3835999999999995</v>
      </c>
      <c r="N3938" s="1">
        <v>41921</v>
      </c>
      <c r="O3938">
        <v>8.4812999999999992</v>
      </c>
      <c r="Q3938" s="1">
        <v>41921</v>
      </c>
      <c r="R3938">
        <v>8.5975000000000001</v>
      </c>
      <c r="T3938" s="1">
        <v>41921</v>
      </c>
      <c r="U3938">
        <v>8.5678999999999998</v>
      </c>
      <c r="W3938" s="1">
        <v>41921</v>
      </c>
      <c r="X3938">
        <v>8.5271000000000008</v>
      </c>
      <c r="Z3938" s="1">
        <v>41921</v>
      </c>
      <c r="AA3938">
        <v>8.4579000000000004</v>
      </c>
      <c r="AC3938" s="1">
        <v>41921</v>
      </c>
      <c r="AD3938">
        <v>8.3795999999999999</v>
      </c>
      <c r="AF3938" s="1">
        <v>41921</v>
      </c>
      <c r="AG3938">
        <v>8.3116000000000003</v>
      </c>
      <c r="AI3938" s="1">
        <v>41921</v>
      </c>
      <c r="AJ3938">
        <v>8.2721</v>
      </c>
      <c r="AL3938" s="1">
        <v>41921</v>
      </c>
      <c r="AM3938">
        <v>8.2635000000000005</v>
      </c>
      <c r="AO3938" s="1">
        <v>41921</v>
      </c>
      <c r="AP3938">
        <v>8.2752999999999997</v>
      </c>
      <c r="AR3938" s="1">
        <v>41921</v>
      </c>
      <c r="AS3938">
        <v>8.2967999999999993</v>
      </c>
      <c r="AU3938" s="1">
        <v>41921</v>
      </c>
      <c r="AV3938">
        <v>8.3198000000000008</v>
      </c>
      <c r="AX3938" s="1">
        <v>41921</v>
      </c>
      <c r="AY3938">
        <v>8.3438999999999997</v>
      </c>
      <c r="BA3938" s="1">
        <v>41921</v>
      </c>
      <c r="BB3938">
        <v>8.3703000000000003</v>
      </c>
      <c r="BD3938" s="1">
        <v>41921</v>
      </c>
      <c r="BE3938">
        <v>8.3999000000000006</v>
      </c>
      <c r="BG3938" s="1">
        <v>41921</v>
      </c>
      <c r="BH3938">
        <v>8.4313000000000002</v>
      </c>
      <c r="BJ3938" s="1">
        <v>41921</v>
      </c>
      <c r="BK3938">
        <v>8.4624000000000006</v>
      </c>
      <c r="BM3938" s="1">
        <v>41921</v>
      </c>
      <c r="BN3938">
        <v>8.4915000000000003</v>
      </c>
      <c r="BP3938" s="1">
        <v>41921</v>
      </c>
      <c r="BQ3938">
        <v>8.5166000000000004</v>
      </c>
      <c r="BS3938" s="1">
        <v>41921</v>
      </c>
      <c r="BT3938">
        <v>8.5375999999999994</v>
      </c>
      <c r="BV3938" s="1">
        <v>41921</v>
      </c>
      <c r="BW3938">
        <v>8.5569000000000006</v>
      </c>
      <c r="BY3938" s="1">
        <v>41921</v>
      </c>
      <c r="BZ3938">
        <v>8.5765999999999991</v>
      </c>
      <c r="CB3938" s="1">
        <v>41921</v>
      </c>
      <c r="CC3938">
        <v>8.5991999999999997</v>
      </c>
      <c r="CE3938" s="1">
        <v>41921</v>
      </c>
      <c r="CF3938">
        <v>8.625</v>
      </c>
      <c r="CH3938" s="1">
        <v>41921</v>
      </c>
      <c r="CI3938">
        <v>8.6510999999999996</v>
      </c>
      <c r="CK3938" s="1">
        <v>41921</v>
      </c>
      <c r="CL3938">
        <v>8.6745999999999999</v>
      </c>
      <c r="CN3938" s="1">
        <v>41921</v>
      </c>
      <c r="CO3938">
        <v>8.6923999999999992</v>
      </c>
      <c r="CQ3938" s="1">
        <v>41921</v>
      </c>
      <c r="CR3938">
        <v>8.7014999999999993</v>
      </c>
      <c r="CT3938" s="1">
        <v>41921</v>
      </c>
      <c r="CU3938">
        <v>8.6998999999999995</v>
      </c>
      <c r="CW3938" s="1">
        <v>41921</v>
      </c>
      <c r="CX3938">
        <v>8.6966000000000001</v>
      </c>
      <c r="CZ3938" s="1">
        <v>41921</v>
      </c>
      <c r="DA3938">
        <v>8.7060999999999993</v>
      </c>
      <c r="DC3938" s="1">
        <v>41921</v>
      </c>
      <c r="DD3938">
        <v>8.7281999999999993</v>
      </c>
      <c r="DF3938" s="1">
        <v>41921</v>
      </c>
      <c r="DG3938">
        <v>8.7514000000000003</v>
      </c>
      <c r="DI3938" s="1">
        <v>41921</v>
      </c>
      <c r="DJ3938">
        <v>8.7643000000000004</v>
      </c>
      <c r="DL3938" s="1">
        <v>41921</v>
      </c>
      <c r="DM3938">
        <v>8.7553999999999998</v>
      </c>
      <c r="DO3938" s="1">
        <v>41921</v>
      </c>
      <c r="DP3938">
        <v>8.7131000000000007</v>
      </c>
      <c r="DR3938" s="1">
        <v>41921</v>
      </c>
      <c r="DS3938">
        <v>8.6271000000000004</v>
      </c>
      <c r="DU3938" s="1">
        <v>41921</v>
      </c>
      <c r="DV3938">
        <v>8.5179000000000009</v>
      </c>
      <c r="DX3938" s="1">
        <v>41921</v>
      </c>
      <c r="DY3938">
        <v>8.4361999999999995</v>
      </c>
      <c r="EA3938" s="1">
        <v>41921</v>
      </c>
      <c r="EB3938">
        <v>8.4271999999999991</v>
      </c>
      <c r="ED3938" s="1">
        <v>41921</v>
      </c>
      <c r="EE3938">
        <v>8.4859000000000009</v>
      </c>
      <c r="EG3938" s="1">
        <v>41921</v>
      </c>
      <c r="EH3938">
        <v>8.5846</v>
      </c>
      <c r="EJ3938" s="1">
        <v>41921</v>
      </c>
      <c r="EK3938">
        <v>8.6953999999999994</v>
      </c>
      <c r="EM3938" s="1">
        <v>41921</v>
      </c>
      <c r="EN3938">
        <v>8.7905999999999995</v>
      </c>
      <c r="EP3938" s="1">
        <v>41921</v>
      </c>
      <c r="EQ3938">
        <v>8.8513000000000002</v>
      </c>
      <c r="ES3938" s="1">
        <v>41921</v>
      </c>
      <c r="ET3938">
        <v>8.8802000000000003</v>
      </c>
      <c r="EV3938" s="1">
        <v>41921</v>
      </c>
      <c r="EW3938">
        <v>8.8826999999999998</v>
      </c>
      <c r="EY3938" s="1">
        <v>41921</v>
      </c>
      <c r="EZ3938">
        <v>8.8645999999999994</v>
      </c>
      <c r="FB3938" s="1">
        <v>41921</v>
      </c>
      <c r="FC3938">
        <v>8.8315000000000001</v>
      </c>
      <c r="FE3938" s="1">
        <v>41921</v>
      </c>
      <c r="FF3938">
        <v>8.7889999999999997</v>
      </c>
      <c r="FH3938" s="1">
        <v>41921</v>
      </c>
      <c r="FI3938">
        <v>8.7426999999999992</v>
      </c>
      <c r="FK3938" s="1">
        <v>41921</v>
      </c>
      <c r="FL3938">
        <v>8.6981999999999999</v>
      </c>
      <c r="FN3938" s="1">
        <v>41921</v>
      </c>
      <c r="FO3938">
        <v>8.66</v>
      </c>
      <c r="FQ3938" s="1">
        <v>41921</v>
      </c>
      <c r="FR3938">
        <v>8.6297999999999995</v>
      </c>
      <c r="FT3938" s="1">
        <v>41921</v>
      </c>
      <c r="FU3938">
        <v>8.6091999999999995</v>
      </c>
      <c r="FW3938" s="1">
        <v>41921</v>
      </c>
      <c r="FX3938">
        <v>8.5983000000000001</v>
      </c>
      <c r="FZ3938" s="1">
        <v>41921</v>
      </c>
      <c r="GA3938">
        <v>8.5955999999999992</v>
      </c>
      <c r="GC3938" s="1">
        <v>41921</v>
      </c>
      <c r="GD3938">
        <v>8.5997000000000003</v>
      </c>
      <c r="GF3938" s="1">
        <v>41921</v>
      </c>
      <c r="GG3938">
        <v>8.6090999999999998</v>
      </c>
      <c r="GI3938" s="1">
        <v>41921</v>
      </c>
      <c r="GJ3938">
        <v>8.6221999999999994</v>
      </c>
      <c r="GL3938" s="1">
        <v>41921</v>
      </c>
      <c r="GM3938">
        <v>8.6375999999999991</v>
      </c>
      <c r="GO3938" s="1">
        <v>41921</v>
      </c>
      <c r="GP3938">
        <v>8.6538000000000004</v>
      </c>
      <c r="GR3938" s="1">
        <v>41921</v>
      </c>
      <c r="GS3938">
        <v>8.6692</v>
      </c>
      <c r="GU3938" s="1">
        <v>41921</v>
      </c>
      <c r="GV3938">
        <v>8.6823999999999995</v>
      </c>
      <c r="GX3938" s="1">
        <v>41921</v>
      </c>
      <c r="GY3938">
        <v>8.6922999999999995</v>
      </c>
      <c r="HA3938" s="1">
        <v>41921</v>
      </c>
      <c r="HB3938">
        <v>8.6991999999999994</v>
      </c>
      <c r="HD3938" s="1">
        <v>41921</v>
      </c>
      <c r="HE3938">
        <v>8.7035</v>
      </c>
      <c r="HG3938" s="1">
        <v>41921</v>
      </c>
      <c r="HH3938">
        <v>8.7056000000000004</v>
      </c>
      <c r="HJ3938" s="1">
        <v>41921</v>
      </c>
      <c r="HK3938">
        <v>8.7062000000000008</v>
      </c>
      <c r="HM3938" s="1">
        <v>41921</v>
      </c>
      <c r="HN3938">
        <v>8.7056000000000004</v>
      </c>
      <c r="HP3938" s="1">
        <v>41921</v>
      </c>
      <c r="HQ3938">
        <v>8.7042999999999999</v>
      </c>
      <c r="HS3938" s="1">
        <v>41921</v>
      </c>
      <c r="HT3938">
        <v>8.7027000000000001</v>
      </c>
      <c r="HV3938" s="1">
        <v>41921</v>
      </c>
      <c r="HW3938">
        <v>8.7010000000000005</v>
      </c>
      <c r="HY3938" s="1">
        <v>41921</v>
      </c>
      <c r="HZ3938">
        <v>8.6993000000000009</v>
      </c>
      <c r="IB3938" s="1">
        <v>41921</v>
      </c>
      <c r="IC3938">
        <v>8.6974</v>
      </c>
      <c r="IE3938" s="1">
        <v>41921</v>
      </c>
      <c r="IF3938">
        <v>8.6956000000000007</v>
      </c>
      <c r="IH3938" s="1">
        <v>41921</v>
      </c>
      <c r="II3938">
        <v>8.6936</v>
      </c>
      <c r="IK3938" s="1">
        <v>41921</v>
      </c>
      <c r="IL3938">
        <v>8.6917000000000009</v>
      </c>
      <c r="IN3938" s="1">
        <v>41921</v>
      </c>
      <c r="IO3938">
        <v>8.6897000000000002</v>
      </c>
      <c r="IQ3938" s="1">
        <v>41921</v>
      </c>
      <c r="IR3938">
        <v>8.6876999999999995</v>
      </c>
      <c r="IT3938" s="1">
        <v>41921</v>
      </c>
      <c r="IU3938">
        <v>8.6858000000000004</v>
      </c>
      <c r="IW3938" s="1">
        <v>41921</v>
      </c>
      <c r="IX3938">
        <v>8.6837999999999997</v>
      </c>
      <c r="IZ3938" s="1">
        <v>41921</v>
      </c>
      <c r="JA3938">
        <v>8.6819000000000006</v>
      </c>
      <c r="JC3938" s="1">
        <v>41921</v>
      </c>
      <c r="JD3938">
        <v>8.6800999999999995</v>
      </c>
      <c r="JF3938" s="1">
        <v>41921</v>
      </c>
      <c r="JG3938">
        <v>8.6783000000000001</v>
      </c>
      <c r="JI3938" s="1">
        <v>41921</v>
      </c>
      <c r="JJ3938">
        <v>8.6766000000000005</v>
      </c>
      <c r="JL3938" s="1">
        <v>41921</v>
      </c>
      <c r="JM3938">
        <v>8.6750000000000007</v>
      </c>
      <c r="JO3938" s="1">
        <v>41921</v>
      </c>
      <c r="JP3938">
        <v>8.6735000000000007</v>
      </c>
      <c r="JR3938" s="1">
        <v>41921</v>
      </c>
      <c r="JS3938">
        <v>8.6721000000000004</v>
      </c>
      <c r="JU3938" s="1">
        <v>41921</v>
      </c>
      <c r="JV3938">
        <v>8.6708999999999996</v>
      </c>
      <c r="JX3938" s="1">
        <v>41921</v>
      </c>
      <c r="JY3938">
        <v>8.6698000000000004</v>
      </c>
      <c r="KA3938" s="1">
        <v>41921</v>
      </c>
      <c r="KB3938">
        <v>8.6687999999999992</v>
      </c>
      <c r="KD3938" s="1">
        <v>41921</v>
      </c>
      <c r="KE3938">
        <v>8.6679999999999993</v>
      </c>
      <c r="KG3938" s="1">
        <v>41921</v>
      </c>
      <c r="KH3938">
        <v>8.6675000000000004</v>
      </c>
      <c r="KJ3938" s="1">
        <v>41921</v>
      </c>
      <c r="KK3938">
        <v>8.6670999999999996</v>
      </c>
      <c r="KM3938" s="1">
        <v>41921</v>
      </c>
      <c r="KN3938">
        <v>8.6669</v>
      </c>
      <c r="KP3938" s="1">
        <v>41921</v>
      </c>
      <c r="KQ3938">
        <v>8.6669999999999998</v>
      </c>
      <c r="KS3938" s="1">
        <v>41921</v>
      </c>
      <c r="KT3938">
        <v>8.6673000000000009</v>
      </c>
      <c r="KV3938" s="1">
        <v>41921</v>
      </c>
      <c r="KW3938">
        <v>8.6677999999999997</v>
      </c>
      <c r="KY3938" s="1">
        <v>41921</v>
      </c>
      <c r="KZ3938">
        <v>8.6686999999999994</v>
      </c>
      <c r="LB3938" s="1">
        <v>41921</v>
      </c>
      <c r="LC3938">
        <v>8.6698000000000004</v>
      </c>
      <c r="LE3938" s="1">
        <v>41921</v>
      </c>
      <c r="LF3938">
        <v>8.6712000000000007</v>
      </c>
      <c r="LH3938" s="1">
        <v>41921</v>
      </c>
      <c r="LI3938">
        <v>8.6729000000000003</v>
      </c>
      <c r="LK3938" s="1">
        <v>41921</v>
      </c>
      <c r="LL3938">
        <v>8.6750000000000007</v>
      </c>
      <c r="LN3938" s="1">
        <v>41921</v>
      </c>
      <c r="LO3938">
        <v>8.6774000000000004</v>
      </c>
      <c r="LQ3938" s="1">
        <v>41921</v>
      </c>
      <c r="LR3938">
        <v>8.6800999999999995</v>
      </c>
      <c r="LT3938" s="1">
        <v>41921</v>
      </c>
      <c r="LU3938">
        <v>8.6831999999999994</v>
      </c>
      <c r="LW3938" s="1">
        <v>41921</v>
      </c>
      <c r="LX3938">
        <v>8.6867000000000001</v>
      </c>
      <c r="LZ3938" s="1">
        <v>41921</v>
      </c>
      <c r="MA3938">
        <v>8.6905000000000001</v>
      </c>
      <c r="MC3938" s="1">
        <v>41921</v>
      </c>
      <c r="MD3938">
        <v>8.6948000000000008</v>
      </c>
      <c r="MF3938" s="1">
        <v>41921</v>
      </c>
      <c r="MG3938">
        <v>8.6995000000000005</v>
      </c>
      <c r="MI3938" s="1">
        <v>41921</v>
      </c>
      <c r="MJ3938">
        <v>8.7045999999999992</v>
      </c>
      <c r="ML3938" s="1">
        <v>41921</v>
      </c>
      <c r="MM3938">
        <v>8.7102000000000004</v>
      </c>
      <c r="MO3938" s="1">
        <v>41921</v>
      </c>
      <c r="MP3938">
        <v>8.7162000000000006</v>
      </c>
      <c r="MR3938" s="1">
        <v>41921</v>
      </c>
      <c r="MS3938">
        <v>8.7225000000000001</v>
      </c>
      <c r="MU3938" s="1">
        <v>41921</v>
      </c>
      <c r="MV3938">
        <v>8.7291000000000007</v>
      </c>
      <c r="MX3938" s="1">
        <v>41921</v>
      </c>
      <c r="MY3938">
        <v>8.7345000000000006</v>
      </c>
      <c r="NA3938" s="1">
        <v>41921</v>
      </c>
      <c r="NB3938">
        <v>8.7345000000000006</v>
      </c>
      <c r="ND3938" s="1">
        <v>41921</v>
      </c>
      <c r="NE3938">
        <v>8.7345000000000006</v>
      </c>
      <c r="NG3938" s="1">
        <v>41921</v>
      </c>
      <c r="NH3938">
        <v>8.7345000000000006</v>
      </c>
    </row>
    <row r="3939" spans="2:372">
      <c r="B3939" s="1">
        <v>41922</v>
      </c>
      <c r="C3939">
        <v>8.1554000000000002</v>
      </c>
      <c r="E3939" s="1">
        <v>41922</v>
      </c>
      <c r="F3939">
        <v>8.1928999999999998</v>
      </c>
      <c r="H3939" s="1">
        <v>41922</v>
      </c>
      <c r="I3939">
        <v>8.2838999999999992</v>
      </c>
      <c r="K3939" s="1">
        <v>41922</v>
      </c>
      <c r="L3939">
        <v>8.3819999999999997</v>
      </c>
      <c r="N3939" s="1">
        <v>41922</v>
      </c>
      <c r="O3939">
        <v>8.4710999999999999</v>
      </c>
      <c r="Q3939" s="1">
        <v>41922</v>
      </c>
      <c r="R3939">
        <v>8.5502000000000002</v>
      </c>
      <c r="T3939" s="1">
        <v>41922</v>
      </c>
      <c r="U3939">
        <v>8.5805000000000007</v>
      </c>
      <c r="W3939" s="1">
        <v>41922</v>
      </c>
      <c r="X3939">
        <v>8.5473999999999997</v>
      </c>
      <c r="Z3939" s="1">
        <v>41922</v>
      </c>
      <c r="AA3939">
        <v>8.4875000000000007</v>
      </c>
      <c r="AC3939" s="1">
        <v>41922</v>
      </c>
      <c r="AD3939">
        <v>8.4181000000000008</v>
      </c>
      <c r="AF3939" s="1">
        <v>41922</v>
      </c>
      <c r="AG3939">
        <v>8.3561999999999994</v>
      </c>
      <c r="AI3939" s="1">
        <v>41922</v>
      </c>
      <c r="AJ3939">
        <v>8.3180999999999994</v>
      </c>
      <c r="AL3939" s="1">
        <v>41922</v>
      </c>
      <c r="AM3939">
        <v>8.3056999999999999</v>
      </c>
      <c r="AO3939" s="1">
        <v>41922</v>
      </c>
      <c r="AP3939">
        <v>8.3102999999999998</v>
      </c>
      <c r="AR3939" s="1">
        <v>41922</v>
      </c>
      <c r="AS3939">
        <v>8.3231999999999999</v>
      </c>
      <c r="AU3939" s="1">
        <v>41922</v>
      </c>
      <c r="AV3939">
        <v>8.3377999999999997</v>
      </c>
      <c r="AX3939" s="1">
        <v>41922</v>
      </c>
      <c r="AY3939">
        <v>8.3544</v>
      </c>
      <c r="BA3939" s="1">
        <v>41922</v>
      </c>
      <c r="BB3939">
        <v>8.3740000000000006</v>
      </c>
      <c r="BD3939" s="1">
        <v>41922</v>
      </c>
      <c r="BE3939">
        <v>8.3976000000000006</v>
      </c>
      <c r="BG3939" s="1">
        <v>41922</v>
      </c>
      <c r="BH3939">
        <v>8.4238</v>
      </c>
      <c r="BJ3939" s="1">
        <v>41922</v>
      </c>
      <c r="BK3939">
        <v>8.4506999999999994</v>
      </c>
      <c r="BM3939" s="1">
        <v>41922</v>
      </c>
      <c r="BN3939">
        <v>8.4765999999999995</v>
      </c>
      <c r="BP3939" s="1">
        <v>41922</v>
      </c>
      <c r="BQ3939">
        <v>8.4997000000000007</v>
      </c>
      <c r="BS3939" s="1">
        <v>41922</v>
      </c>
      <c r="BT3939">
        <v>8.5198999999999998</v>
      </c>
      <c r="BV3939" s="1">
        <v>41922</v>
      </c>
      <c r="BW3939">
        <v>8.5390999999999995</v>
      </c>
      <c r="BY3939" s="1">
        <v>41922</v>
      </c>
      <c r="BZ3939">
        <v>8.5593000000000004</v>
      </c>
      <c r="CB3939" s="1">
        <v>41922</v>
      </c>
      <c r="CC3939">
        <v>8.5824999999999996</v>
      </c>
      <c r="CE3939" s="1">
        <v>41922</v>
      </c>
      <c r="CF3939">
        <v>8.6084999999999994</v>
      </c>
      <c r="CH3939" s="1">
        <v>41922</v>
      </c>
      <c r="CI3939">
        <v>8.6346000000000007</v>
      </c>
      <c r="CK3939" s="1">
        <v>41922</v>
      </c>
      <c r="CL3939">
        <v>8.6576000000000004</v>
      </c>
      <c r="CN3939" s="1">
        <v>41922</v>
      </c>
      <c r="CO3939">
        <v>8.6746999999999996</v>
      </c>
      <c r="CQ3939" s="1">
        <v>41922</v>
      </c>
      <c r="CR3939">
        <v>8.6827000000000005</v>
      </c>
      <c r="CT3939" s="1">
        <v>41922</v>
      </c>
      <c r="CU3939">
        <v>8.6797000000000004</v>
      </c>
      <c r="CW3939" s="1">
        <v>41922</v>
      </c>
      <c r="CX3939">
        <v>8.6752000000000002</v>
      </c>
      <c r="CZ3939" s="1">
        <v>41922</v>
      </c>
      <c r="DA3939">
        <v>8.6835000000000004</v>
      </c>
      <c r="DC3939" s="1">
        <v>41922</v>
      </c>
      <c r="DD3939">
        <v>8.7036999999999995</v>
      </c>
      <c r="DF3939" s="1">
        <v>41922</v>
      </c>
      <c r="DG3939">
        <v>8.7250999999999994</v>
      </c>
      <c r="DI3939" s="1">
        <v>41922</v>
      </c>
      <c r="DJ3939">
        <v>8.7365999999999993</v>
      </c>
      <c r="DL3939" s="1">
        <v>41922</v>
      </c>
      <c r="DM3939">
        <v>8.7271000000000001</v>
      </c>
      <c r="DO3939" s="1">
        <v>41922</v>
      </c>
      <c r="DP3939">
        <v>8.6856000000000009</v>
      </c>
      <c r="DR3939" s="1">
        <v>41922</v>
      </c>
      <c r="DS3939">
        <v>8.6024999999999991</v>
      </c>
      <c r="DU3939" s="1">
        <v>41922</v>
      </c>
      <c r="DV3939">
        <v>8.4989000000000008</v>
      </c>
      <c r="DX3939" s="1">
        <v>41922</v>
      </c>
      <c r="DY3939">
        <v>8.4238</v>
      </c>
      <c r="EA3939" s="1">
        <v>41922</v>
      </c>
      <c r="EB3939">
        <v>8.4199000000000002</v>
      </c>
      <c r="ED3939" s="1">
        <v>41922</v>
      </c>
      <c r="EE3939">
        <v>8.4803999999999995</v>
      </c>
      <c r="EG3939" s="1">
        <v>41922</v>
      </c>
      <c r="EH3939">
        <v>8.5780999999999992</v>
      </c>
      <c r="EJ3939" s="1">
        <v>41922</v>
      </c>
      <c r="EK3939">
        <v>8.6859999999999999</v>
      </c>
      <c r="EM3939" s="1">
        <v>41922</v>
      </c>
      <c r="EN3939">
        <v>8.7769999999999992</v>
      </c>
      <c r="EP3939" s="1">
        <v>41922</v>
      </c>
      <c r="EQ3939">
        <v>8.8337000000000003</v>
      </c>
      <c r="ES3939" s="1">
        <v>41922</v>
      </c>
      <c r="ET3939">
        <v>8.8590999999999998</v>
      </c>
      <c r="EV3939" s="1">
        <v>41922</v>
      </c>
      <c r="EW3939">
        <v>8.8590999999999998</v>
      </c>
      <c r="EY3939" s="1">
        <v>41922</v>
      </c>
      <c r="EZ3939">
        <v>8.8393999999999995</v>
      </c>
      <c r="FB3939" s="1">
        <v>41922</v>
      </c>
      <c r="FC3939">
        <v>8.8058999999999994</v>
      </c>
      <c r="FE3939" s="1">
        <v>41922</v>
      </c>
      <c r="FF3939">
        <v>8.7644000000000002</v>
      </c>
      <c r="FH3939" s="1">
        <v>41922</v>
      </c>
      <c r="FI3939">
        <v>8.7207000000000008</v>
      </c>
      <c r="FK3939" s="1">
        <v>41922</v>
      </c>
      <c r="FL3939">
        <v>8.6805000000000003</v>
      </c>
      <c r="FN3939" s="1">
        <v>41922</v>
      </c>
      <c r="FO3939">
        <v>8.6478999999999999</v>
      </c>
      <c r="FQ3939" s="1">
        <v>41922</v>
      </c>
      <c r="FR3939">
        <v>8.6236999999999995</v>
      </c>
      <c r="FT3939" s="1">
        <v>41922</v>
      </c>
      <c r="FU3939">
        <v>8.6081000000000003</v>
      </c>
      <c r="FW3939" s="1">
        <v>41922</v>
      </c>
      <c r="FX3939">
        <v>8.6006999999999998</v>
      </c>
      <c r="FZ3939" s="1">
        <v>41922</v>
      </c>
      <c r="GA3939">
        <v>8.6</v>
      </c>
      <c r="GC3939" s="1">
        <v>41922</v>
      </c>
      <c r="GD3939">
        <v>8.6049000000000007</v>
      </c>
      <c r="GF3939" s="1">
        <v>41922</v>
      </c>
      <c r="GG3939">
        <v>8.6138999999999992</v>
      </c>
      <c r="GI3939" s="1">
        <v>41922</v>
      </c>
      <c r="GJ3939">
        <v>8.6257999999999999</v>
      </c>
      <c r="GL3939" s="1">
        <v>41922</v>
      </c>
      <c r="GM3939">
        <v>8.6390999999999991</v>
      </c>
      <c r="GO3939" s="1">
        <v>41922</v>
      </c>
      <c r="GP3939">
        <v>8.6525999999999996</v>
      </c>
      <c r="GR3939" s="1">
        <v>41922</v>
      </c>
      <c r="GS3939">
        <v>8.6648999999999994</v>
      </c>
      <c r="GU3939" s="1">
        <v>41922</v>
      </c>
      <c r="GV3939">
        <v>8.6746999999999996</v>
      </c>
      <c r="GX3939" s="1">
        <v>41922</v>
      </c>
      <c r="GY3939">
        <v>8.6811000000000007</v>
      </c>
      <c r="HA3939" s="1">
        <v>41922</v>
      </c>
      <c r="HB3939">
        <v>8.6844000000000001</v>
      </c>
      <c r="HD3939" s="1">
        <v>41922</v>
      </c>
      <c r="HE3939">
        <v>8.6851000000000003</v>
      </c>
      <c r="HG3939" s="1">
        <v>41922</v>
      </c>
      <c r="HH3939">
        <v>8.6837999999999997</v>
      </c>
      <c r="HJ3939" s="1">
        <v>41922</v>
      </c>
      <c r="HK3939">
        <v>8.6807999999999996</v>
      </c>
      <c r="HM3939" s="1">
        <v>41922</v>
      </c>
      <c r="HN3939">
        <v>8.6768000000000001</v>
      </c>
      <c r="HP3939" s="1">
        <v>41922</v>
      </c>
      <c r="HQ3939">
        <v>8.6722999999999999</v>
      </c>
      <c r="HS3939" s="1">
        <v>41922</v>
      </c>
      <c r="HT3939">
        <v>8.6676000000000002</v>
      </c>
      <c r="HV3939" s="1">
        <v>41922</v>
      </c>
      <c r="HW3939">
        <v>8.6630000000000003</v>
      </c>
      <c r="HY3939" s="1">
        <v>41922</v>
      </c>
      <c r="HZ3939">
        <v>8.6584000000000003</v>
      </c>
      <c r="IB3939" s="1">
        <v>41922</v>
      </c>
      <c r="IC3939">
        <v>8.6539999999999999</v>
      </c>
      <c r="IE3939" s="1">
        <v>41922</v>
      </c>
      <c r="IF3939">
        <v>8.6496999999999993</v>
      </c>
      <c r="IH3939" s="1">
        <v>41922</v>
      </c>
      <c r="II3939">
        <v>8.6455000000000002</v>
      </c>
      <c r="IK3939" s="1">
        <v>41922</v>
      </c>
      <c r="IL3939">
        <v>8.6415000000000006</v>
      </c>
      <c r="IN3939" s="1">
        <v>41922</v>
      </c>
      <c r="IO3939">
        <v>8.6377000000000006</v>
      </c>
      <c r="IQ3939" s="1">
        <v>41922</v>
      </c>
      <c r="IR3939">
        <v>8.6341000000000001</v>
      </c>
      <c r="IT3939" s="1">
        <v>41922</v>
      </c>
      <c r="IU3939">
        <v>8.6307000000000009</v>
      </c>
      <c r="IW3939" s="1">
        <v>41922</v>
      </c>
      <c r="IX3939">
        <v>8.6274999999999995</v>
      </c>
      <c r="IZ3939" s="1">
        <v>41922</v>
      </c>
      <c r="JA3939">
        <v>8.6246000000000009</v>
      </c>
      <c r="JC3939" s="1">
        <v>41922</v>
      </c>
      <c r="JD3939">
        <v>8.6219999999999999</v>
      </c>
      <c r="JF3939" s="1">
        <v>41922</v>
      </c>
      <c r="JG3939">
        <v>8.6196999999999999</v>
      </c>
      <c r="JI3939" s="1">
        <v>41922</v>
      </c>
      <c r="JJ3939">
        <v>8.6178000000000008</v>
      </c>
      <c r="JL3939" s="1">
        <v>41922</v>
      </c>
      <c r="JM3939">
        <v>8.6161999999999992</v>
      </c>
      <c r="JO3939" s="1">
        <v>41922</v>
      </c>
      <c r="JP3939">
        <v>8.6149000000000004</v>
      </c>
      <c r="JR3939" s="1">
        <v>41922</v>
      </c>
      <c r="JS3939">
        <v>8.6141000000000005</v>
      </c>
      <c r="JU3939" s="1">
        <v>41922</v>
      </c>
      <c r="JV3939">
        <v>8.6135999999999999</v>
      </c>
      <c r="JX3939" s="1">
        <v>41922</v>
      </c>
      <c r="JY3939">
        <v>8.6135999999999999</v>
      </c>
      <c r="KA3939" s="1">
        <v>41922</v>
      </c>
      <c r="KB3939">
        <v>8.6141000000000005</v>
      </c>
      <c r="KD3939" s="1">
        <v>41922</v>
      </c>
      <c r="KE3939">
        <v>8.6150000000000002</v>
      </c>
      <c r="KG3939" s="1">
        <v>41922</v>
      </c>
      <c r="KH3939">
        <v>8.6165000000000003</v>
      </c>
      <c r="KJ3939" s="1">
        <v>41922</v>
      </c>
      <c r="KK3939">
        <v>8.6183999999999994</v>
      </c>
      <c r="KM3939" s="1">
        <v>41922</v>
      </c>
      <c r="KN3939">
        <v>8.6209000000000007</v>
      </c>
      <c r="KP3939" s="1">
        <v>41922</v>
      </c>
      <c r="KQ3939">
        <v>8.6239000000000008</v>
      </c>
      <c r="KS3939" s="1">
        <v>41922</v>
      </c>
      <c r="KT3939">
        <v>8.6274999999999995</v>
      </c>
      <c r="KV3939" s="1">
        <v>41922</v>
      </c>
      <c r="KW3939">
        <v>8.6318000000000001</v>
      </c>
      <c r="KY3939" s="1">
        <v>41922</v>
      </c>
      <c r="KZ3939">
        <v>8.6365999999999996</v>
      </c>
      <c r="LB3939" s="1">
        <v>41922</v>
      </c>
      <c r="LC3939">
        <v>8.6420999999999992</v>
      </c>
      <c r="LE3939" s="1">
        <v>41922</v>
      </c>
      <c r="LF3939">
        <v>8.6481999999999992</v>
      </c>
      <c r="LH3939" s="1">
        <v>41922</v>
      </c>
      <c r="LI3939">
        <v>8.6551000000000009</v>
      </c>
      <c r="LK3939" s="1">
        <v>41922</v>
      </c>
      <c r="LL3939">
        <v>8.6625999999999994</v>
      </c>
      <c r="LN3939" s="1">
        <v>41922</v>
      </c>
      <c r="LO3939">
        <v>8.6708999999999996</v>
      </c>
      <c r="LQ3939" s="1">
        <v>41922</v>
      </c>
      <c r="LR3939">
        <v>8.6798999999999999</v>
      </c>
      <c r="LT3939" s="1">
        <v>41922</v>
      </c>
      <c r="LU3939">
        <v>8.6897000000000002</v>
      </c>
      <c r="LW3939" s="1">
        <v>41922</v>
      </c>
      <c r="LX3939">
        <v>8.7002000000000006</v>
      </c>
      <c r="LZ3939" s="1">
        <v>41922</v>
      </c>
      <c r="MA3939">
        <v>8.7116000000000007</v>
      </c>
      <c r="MC3939" s="1">
        <v>41922</v>
      </c>
      <c r="MD3939">
        <v>8.7238000000000007</v>
      </c>
      <c r="MF3939" s="1">
        <v>41922</v>
      </c>
      <c r="MG3939">
        <v>8.7369000000000003</v>
      </c>
      <c r="MI3939" s="1">
        <v>41922</v>
      </c>
      <c r="MJ3939">
        <v>8.7507999999999999</v>
      </c>
      <c r="ML3939" s="1">
        <v>41922</v>
      </c>
      <c r="MM3939">
        <v>8.7655999999999992</v>
      </c>
      <c r="MO3939" s="1">
        <v>41922</v>
      </c>
      <c r="MP3939">
        <v>8.7812999999999999</v>
      </c>
      <c r="MR3939" s="1">
        <v>41922</v>
      </c>
      <c r="MS3939">
        <v>8.7975999999999992</v>
      </c>
      <c r="MU3939" s="1">
        <v>41922</v>
      </c>
      <c r="MV3939">
        <v>8.8142999999999994</v>
      </c>
      <c r="MX3939" s="1">
        <v>41922</v>
      </c>
      <c r="MY3939">
        <v>8.8275000000000006</v>
      </c>
      <c r="NA3939" s="1">
        <v>41922</v>
      </c>
      <c r="NB3939">
        <v>8.8275000000000006</v>
      </c>
      <c r="ND3939" s="1">
        <v>41922</v>
      </c>
      <c r="NE3939">
        <v>8.8275000000000006</v>
      </c>
      <c r="NG3939" s="1">
        <v>41922</v>
      </c>
      <c r="NH3939">
        <v>8.8275000000000006</v>
      </c>
    </row>
    <row r="3940" spans="2:372">
      <c r="B3940" s="1">
        <v>41923</v>
      </c>
      <c r="C3940">
        <v>8.1554000000000002</v>
      </c>
      <c r="E3940" s="1">
        <v>41923</v>
      </c>
      <c r="F3940">
        <v>8.1928999999999998</v>
      </c>
      <c r="H3940" s="1">
        <v>41923</v>
      </c>
      <c r="I3940">
        <v>8.2838999999999992</v>
      </c>
      <c r="K3940" s="1">
        <v>41923</v>
      </c>
      <c r="L3940">
        <v>8.3819999999999997</v>
      </c>
      <c r="N3940" s="1">
        <v>41923</v>
      </c>
      <c r="O3940">
        <v>8.4710999999999999</v>
      </c>
      <c r="Q3940" s="1">
        <v>41923</v>
      </c>
      <c r="R3940">
        <v>8.5502000000000002</v>
      </c>
      <c r="T3940" s="1">
        <v>41923</v>
      </c>
      <c r="U3940">
        <v>8.5805000000000007</v>
      </c>
      <c r="W3940" s="1">
        <v>41923</v>
      </c>
      <c r="X3940">
        <v>8.5473999999999997</v>
      </c>
      <c r="Z3940" s="1">
        <v>41923</v>
      </c>
      <c r="AA3940">
        <v>8.4875000000000007</v>
      </c>
      <c r="AC3940" s="1">
        <v>41923</v>
      </c>
      <c r="AD3940">
        <v>8.4181000000000008</v>
      </c>
      <c r="AF3940" s="1">
        <v>41923</v>
      </c>
      <c r="AG3940">
        <v>8.3561999999999994</v>
      </c>
      <c r="AI3940" s="1">
        <v>41923</v>
      </c>
      <c r="AJ3940">
        <v>8.3180999999999994</v>
      </c>
      <c r="AL3940" s="1">
        <v>41923</v>
      </c>
      <c r="AM3940">
        <v>8.3056999999999999</v>
      </c>
      <c r="AO3940" s="1">
        <v>41923</v>
      </c>
      <c r="AP3940">
        <v>8.3102999999999998</v>
      </c>
      <c r="AR3940" s="1">
        <v>41923</v>
      </c>
      <c r="AS3940">
        <v>8.3231999999999999</v>
      </c>
      <c r="AU3940" s="1">
        <v>41923</v>
      </c>
      <c r="AV3940">
        <v>8.3377999999999997</v>
      </c>
      <c r="AX3940" s="1">
        <v>41923</v>
      </c>
      <c r="AY3940">
        <v>8.3544</v>
      </c>
      <c r="BA3940" s="1">
        <v>41923</v>
      </c>
      <c r="BB3940">
        <v>8.3740000000000006</v>
      </c>
      <c r="BD3940" s="1">
        <v>41923</v>
      </c>
      <c r="BE3940">
        <v>8.3976000000000006</v>
      </c>
      <c r="BG3940" s="1">
        <v>41923</v>
      </c>
      <c r="BH3940">
        <v>8.4238</v>
      </c>
      <c r="BJ3940" s="1">
        <v>41923</v>
      </c>
      <c r="BK3940">
        <v>8.4506999999999994</v>
      </c>
      <c r="BM3940" s="1">
        <v>41923</v>
      </c>
      <c r="BN3940">
        <v>8.4765999999999995</v>
      </c>
      <c r="BP3940" s="1">
        <v>41923</v>
      </c>
      <c r="BQ3940">
        <v>8.4997000000000007</v>
      </c>
      <c r="BS3940" s="1">
        <v>41923</v>
      </c>
      <c r="BT3940">
        <v>8.5198999999999998</v>
      </c>
      <c r="BV3940" s="1">
        <v>41923</v>
      </c>
      <c r="BW3940">
        <v>8.5390999999999995</v>
      </c>
      <c r="BY3940" s="1">
        <v>41923</v>
      </c>
      <c r="BZ3940">
        <v>8.5593000000000004</v>
      </c>
      <c r="CB3940" s="1">
        <v>41923</v>
      </c>
      <c r="CC3940">
        <v>8.5824999999999996</v>
      </c>
      <c r="CE3940" s="1">
        <v>41923</v>
      </c>
      <c r="CF3940">
        <v>8.6084999999999994</v>
      </c>
      <c r="CH3940" s="1">
        <v>41923</v>
      </c>
      <c r="CI3940">
        <v>8.6346000000000007</v>
      </c>
      <c r="CK3940" s="1">
        <v>41923</v>
      </c>
      <c r="CL3940">
        <v>8.6576000000000004</v>
      </c>
      <c r="CN3940" s="1">
        <v>41923</v>
      </c>
      <c r="CO3940">
        <v>8.6746999999999996</v>
      </c>
      <c r="CQ3940" s="1">
        <v>41923</v>
      </c>
      <c r="CR3940">
        <v>8.6827000000000005</v>
      </c>
      <c r="CT3940" s="1">
        <v>41923</v>
      </c>
      <c r="CU3940">
        <v>8.6797000000000004</v>
      </c>
      <c r="CW3940" s="1">
        <v>41923</v>
      </c>
      <c r="CX3940">
        <v>8.6752000000000002</v>
      </c>
      <c r="CZ3940" s="1">
        <v>41923</v>
      </c>
      <c r="DA3940">
        <v>8.6835000000000004</v>
      </c>
      <c r="DC3940" s="1">
        <v>41923</v>
      </c>
      <c r="DD3940">
        <v>8.7036999999999995</v>
      </c>
      <c r="DF3940" s="1">
        <v>41923</v>
      </c>
      <c r="DG3940">
        <v>8.7250999999999994</v>
      </c>
      <c r="DI3940" s="1">
        <v>41923</v>
      </c>
      <c r="DJ3940">
        <v>8.7365999999999993</v>
      </c>
      <c r="DL3940" s="1">
        <v>41923</v>
      </c>
      <c r="DM3940">
        <v>8.7271000000000001</v>
      </c>
      <c r="DO3940" s="1">
        <v>41923</v>
      </c>
      <c r="DP3940">
        <v>8.6856000000000009</v>
      </c>
      <c r="DR3940" s="1">
        <v>41923</v>
      </c>
      <c r="DS3940">
        <v>8.6024999999999991</v>
      </c>
      <c r="DU3940" s="1">
        <v>41923</v>
      </c>
      <c r="DV3940">
        <v>8.4989000000000008</v>
      </c>
      <c r="DX3940" s="1">
        <v>41923</v>
      </c>
      <c r="DY3940">
        <v>8.4238</v>
      </c>
      <c r="EA3940" s="1">
        <v>41923</v>
      </c>
      <c r="EB3940">
        <v>8.4199000000000002</v>
      </c>
      <c r="ED3940" s="1">
        <v>41923</v>
      </c>
      <c r="EE3940">
        <v>8.4803999999999995</v>
      </c>
      <c r="EG3940" s="1">
        <v>41923</v>
      </c>
      <c r="EH3940">
        <v>8.5780999999999992</v>
      </c>
      <c r="EJ3940" s="1">
        <v>41923</v>
      </c>
      <c r="EK3940">
        <v>8.6859999999999999</v>
      </c>
      <c r="EM3940" s="1">
        <v>41923</v>
      </c>
      <c r="EN3940">
        <v>8.7769999999999992</v>
      </c>
      <c r="EP3940" s="1">
        <v>41923</v>
      </c>
      <c r="EQ3940">
        <v>8.8337000000000003</v>
      </c>
      <c r="ES3940" s="1">
        <v>41923</v>
      </c>
      <c r="ET3940">
        <v>8.8590999999999998</v>
      </c>
      <c r="EV3940" s="1">
        <v>41923</v>
      </c>
      <c r="EW3940">
        <v>8.8590999999999998</v>
      </c>
      <c r="EY3940" s="1">
        <v>41923</v>
      </c>
      <c r="EZ3940">
        <v>8.8393999999999995</v>
      </c>
      <c r="FB3940" s="1">
        <v>41923</v>
      </c>
      <c r="FC3940">
        <v>8.8058999999999994</v>
      </c>
      <c r="FE3940" s="1">
        <v>41923</v>
      </c>
      <c r="FF3940">
        <v>8.7644000000000002</v>
      </c>
      <c r="FH3940" s="1">
        <v>41923</v>
      </c>
      <c r="FI3940">
        <v>8.7207000000000008</v>
      </c>
      <c r="FK3940" s="1">
        <v>41923</v>
      </c>
      <c r="FL3940">
        <v>8.6805000000000003</v>
      </c>
      <c r="FN3940" s="1">
        <v>41923</v>
      </c>
      <c r="FO3940">
        <v>8.6478999999999999</v>
      </c>
      <c r="FQ3940" s="1">
        <v>41923</v>
      </c>
      <c r="FR3940">
        <v>8.6236999999999995</v>
      </c>
      <c r="FT3940" s="1">
        <v>41923</v>
      </c>
      <c r="FU3940">
        <v>8.6081000000000003</v>
      </c>
      <c r="FW3940" s="1">
        <v>41923</v>
      </c>
      <c r="FX3940">
        <v>8.6006999999999998</v>
      </c>
      <c r="FZ3940" s="1">
        <v>41923</v>
      </c>
      <c r="GA3940">
        <v>8.6</v>
      </c>
      <c r="GC3940" s="1">
        <v>41923</v>
      </c>
      <c r="GD3940">
        <v>8.6049000000000007</v>
      </c>
      <c r="GF3940" s="1">
        <v>41923</v>
      </c>
      <c r="GG3940">
        <v>8.6138999999999992</v>
      </c>
      <c r="GI3940" s="1">
        <v>41923</v>
      </c>
      <c r="GJ3940">
        <v>8.6257999999999999</v>
      </c>
      <c r="GL3940" s="1">
        <v>41923</v>
      </c>
      <c r="GM3940">
        <v>8.6390999999999991</v>
      </c>
      <c r="GO3940" s="1">
        <v>41923</v>
      </c>
      <c r="GP3940">
        <v>8.6525999999999996</v>
      </c>
      <c r="GR3940" s="1">
        <v>41923</v>
      </c>
      <c r="GS3940">
        <v>8.6648999999999994</v>
      </c>
      <c r="GU3940" s="1">
        <v>41923</v>
      </c>
      <c r="GV3940">
        <v>8.6746999999999996</v>
      </c>
      <c r="GX3940" s="1">
        <v>41923</v>
      </c>
      <c r="GY3940">
        <v>8.6811000000000007</v>
      </c>
      <c r="HA3940" s="1">
        <v>41923</v>
      </c>
      <c r="HB3940">
        <v>8.6844000000000001</v>
      </c>
      <c r="HD3940" s="1">
        <v>41923</v>
      </c>
      <c r="HE3940">
        <v>8.6851000000000003</v>
      </c>
      <c r="HG3940" s="1">
        <v>41923</v>
      </c>
      <c r="HH3940">
        <v>8.6837999999999997</v>
      </c>
      <c r="HJ3940" s="1">
        <v>41923</v>
      </c>
      <c r="HK3940">
        <v>8.6807999999999996</v>
      </c>
      <c r="HM3940" s="1">
        <v>41923</v>
      </c>
      <c r="HN3940">
        <v>8.6768000000000001</v>
      </c>
      <c r="HP3940" s="1">
        <v>41923</v>
      </c>
      <c r="HQ3940">
        <v>8.6722999999999999</v>
      </c>
      <c r="HS3940" s="1">
        <v>41923</v>
      </c>
      <c r="HT3940">
        <v>8.6676000000000002</v>
      </c>
      <c r="HV3940" s="1">
        <v>41923</v>
      </c>
      <c r="HW3940">
        <v>8.6630000000000003</v>
      </c>
      <c r="HY3940" s="1">
        <v>41923</v>
      </c>
      <c r="HZ3940">
        <v>8.6584000000000003</v>
      </c>
      <c r="IB3940" s="1">
        <v>41923</v>
      </c>
      <c r="IC3940">
        <v>8.6539999999999999</v>
      </c>
      <c r="IE3940" s="1">
        <v>41923</v>
      </c>
      <c r="IF3940">
        <v>8.6496999999999993</v>
      </c>
      <c r="IH3940" s="1">
        <v>41923</v>
      </c>
      <c r="II3940">
        <v>8.6455000000000002</v>
      </c>
      <c r="IK3940" s="1">
        <v>41923</v>
      </c>
      <c r="IL3940">
        <v>8.6415000000000006</v>
      </c>
      <c r="IN3940" s="1">
        <v>41923</v>
      </c>
      <c r="IO3940">
        <v>8.6377000000000006</v>
      </c>
      <c r="IQ3940" s="1">
        <v>41923</v>
      </c>
      <c r="IR3940">
        <v>8.6341000000000001</v>
      </c>
      <c r="IT3940" s="1">
        <v>41923</v>
      </c>
      <c r="IU3940">
        <v>8.6307000000000009</v>
      </c>
      <c r="IW3940" s="1">
        <v>41923</v>
      </c>
      <c r="IX3940">
        <v>8.6274999999999995</v>
      </c>
      <c r="IZ3940" s="1">
        <v>41923</v>
      </c>
      <c r="JA3940">
        <v>8.6246000000000009</v>
      </c>
      <c r="JC3940" s="1">
        <v>41923</v>
      </c>
      <c r="JD3940">
        <v>8.6219999999999999</v>
      </c>
      <c r="JF3940" s="1">
        <v>41923</v>
      </c>
      <c r="JG3940">
        <v>8.6196999999999999</v>
      </c>
      <c r="JI3940" s="1">
        <v>41923</v>
      </c>
      <c r="JJ3940">
        <v>8.6178000000000008</v>
      </c>
      <c r="JL3940" s="1">
        <v>41923</v>
      </c>
      <c r="JM3940">
        <v>8.6161999999999992</v>
      </c>
      <c r="JO3940" s="1">
        <v>41923</v>
      </c>
      <c r="JP3940">
        <v>8.6149000000000004</v>
      </c>
      <c r="JR3940" s="1">
        <v>41923</v>
      </c>
      <c r="JS3940">
        <v>8.6141000000000005</v>
      </c>
      <c r="JU3940" s="1">
        <v>41923</v>
      </c>
      <c r="JV3940">
        <v>8.6135999999999999</v>
      </c>
      <c r="JX3940" s="1">
        <v>41923</v>
      </c>
      <c r="JY3940">
        <v>8.6135999999999999</v>
      </c>
      <c r="KA3940" s="1">
        <v>41923</v>
      </c>
      <c r="KB3940">
        <v>8.6141000000000005</v>
      </c>
      <c r="KD3940" s="1">
        <v>41923</v>
      </c>
      <c r="KE3940">
        <v>8.6150000000000002</v>
      </c>
      <c r="KG3940" s="1">
        <v>41923</v>
      </c>
      <c r="KH3940">
        <v>8.6165000000000003</v>
      </c>
      <c r="KJ3940" s="1">
        <v>41923</v>
      </c>
      <c r="KK3940">
        <v>8.6183999999999994</v>
      </c>
      <c r="KM3940" s="1">
        <v>41923</v>
      </c>
      <c r="KN3940">
        <v>8.6209000000000007</v>
      </c>
      <c r="KP3940" s="1">
        <v>41923</v>
      </c>
      <c r="KQ3940">
        <v>8.6239000000000008</v>
      </c>
      <c r="KS3940" s="1">
        <v>41923</v>
      </c>
      <c r="KT3940">
        <v>8.6274999999999995</v>
      </c>
      <c r="KV3940" s="1">
        <v>41923</v>
      </c>
      <c r="KW3940">
        <v>8.6318000000000001</v>
      </c>
      <c r="KY3940" s="1">
        <v>41923</v>
      </c>
      <c r="KZ3940">
        <v>8.6365999999999996</v>
      </c>
      <c r="LB3940" s="1">
        <v>41923</v>
      </c>
      <c r="LC3940">
        <v>8.6420999999999992</v>
      </c>
      <c r="LE3940" s="1">
        <v>41923</v>
      </c>
      <c r="LF3940">
        <v>8.6481999999999992</v>
      </c>
      <c r="LH3940" s="1">
        <v>41923</v>
      </c>
      <c r="LI3940">
        <v>8.6551000000000009</v>
      </c>
      <c r="LK3940" s="1">
        <v>41923</v>
      </c>
      <c r="LL3940">
        <v>8.6625999999999994</v>
      </c>
      <c r="LN3940" s="1">
        <v>41923</v>
      </c>
      <c r="LO3940">
        <v>8.6708999999999996</v>
      </c>
      <c r="LQ3940" s="1">
        <v>41923</v>
      </c>
      <c r="LR3940">
        <v>8.6798999999999999</v>
      </c>
      <c r="LT3940" s="1">
        <v>41923</v>
      </c>
      <c r="LU3940">
        <v>8.6897000000000002</v>
      </c>
      <c r="LW3940" s="1">
        <v>41923</v>
      </c>
      <c r="LX3940">
        <v>8.7002000000000006</v>
      </c>
      <c r="LZ3940" s="1">
        <v>41923</v>
      </c>
      <c r="MA3940">
        <v>8.7116000000000007</v>
      </c>
      <c r="MC3940" s="1">
        <v>41923</v>
      </c>
      <c r="MD3940">
        <v>8.7238000000000007</v>
      </c>
      <c r="MF3940" s="1">
        <v>41923</v>
      </c>
      <c r="MG3940">
        <v>8.7369000000000003</v>
      </c>
      <c r="MI3940" s="1">
        <v>41923</v>
      </c>
      <c r="MJ3940">
        <v>8.7507999999999999</v>
      </c>
      <c r="ML3940" s="1">
        <v>41923</v>
      </c>
      <c r="MM3940">
        <v>8.7655999999999992</v>
      </c>
      <c r="MO3940" s="1">
        <v>41923</v>
      </c>
      <c r="MP3940">
        <v>8.7812999999999999</v>
      </c>
      <c r="MR3940" s="1">
        <v>41923</v>
      </c>
      <c r="MS3940">
        <v>8.7975999999999992</v>
      </c>
      <c r="MU3940" s="1">
        <v>41923</v>
      </c>
      <c r="MV3940">
        <v>8.8142999999999994</v>
      </c>
      <c r="MX3940" s="1">
        <v>41923</v>
      </c>
      <c r="MY3940">
        <v>8.8275000000000006</v>
      </c>
      <c r="NA3940" s="1">
        <v>41923</v>
      </c>
      <c r="NB3940">
        <v>8.8275000000000006</v>
      </c>
      <c r="ND3940" s="1">
        <v>41923</v>
      </c>
      <c r="NE3940">
        <v>8.8275000000000006</v>
      </c>
      <c r="NG3940" s="1">
        <v>41923</v>
      </c>
      <c r="NH3940">
        <v>8.8275000000000006</v>
      </c>
    </row>
    <row r="3941" spans="2:372">
      <c r="B3941" s="1">
        <v>41924</v>
      </c>
      <c r="C3941">
        <v>8.1554000000000002</v>
      </c>
      <c r="E3941" s="1">
        <v>41924</v>
      </c>
      <c r="F3941">
        <v>8.1928999999999998</v>
      </c>
      <c r="H3941" s="1">
        <v>41924</v>
      </c>
      <c r="I3941">
        <v>8.2838999999999992</v>
      </c>
      <c r="K3941" s="1">
        <v>41924</v>
      </c>
      <c r="L3941">
        <v>8.3819999999999997</v>
      </c>
      <c r="N3941" s="1">
        <v>41924</v>
      </c>
      <c r="O3941">
        <v>8.4710999999999999</v>
      </c>
      <c r="Q3941" s="1">
        <v>41924</v>
      </c>
      <c r="R3941">
        <v>8.5502000000000002</v>
      </c>
      <c r="T3941" s="1">
        <v>41924</v>
      </c>
      <c r="U3941">
        <v>8.5805000000000007</v>
      </c>
      <c r="W3941" s="1">
        <v>41924</v>
      </c>
      <c r="X3941">
        <v>8.5473999999999997</v>
      </c>
      <c r="Z3941" s="1">
        <v>41924</v>
      </c>
      <c r="AA3941">
        <v>8.4875000000000007</v>
      </c>
      <c r="AC3941" s="1">
        <v>41924</v>
      </c>
      <c r="AD3941">
        <v>8.4181000000000008</v>
      </c>
      <c r="AF3941" s="1">
        <v>41924</v>
      </c>
      <c r="AG3941">
        <v>8.3561999999999994</v>
      </c>
      <c r="AI3941" s="1">
        <v>41924</v>
      </c>
      <c r="AJ3941">
        <v>8.3180999999999994</v>
      </c>
      <c r="AL3941" s="1">
        <v>41924</v>
      </c>
      <c r="AM3941">
        <v>8.3056999999999999</v>
      </c>
      <c r="AO3941" s="1">
        <v>41924</v>
      </c>
      <c r="AP3941">
        <v>8.3102999999999998</v>
      </c>
      <c r="AR3941" s="1">
        <v>41924</v>
      </c>
      <c r="AS3941">
        <v>8.3231999999999999</v>
      </c>
      <c r="AU3941" s="1">
        <v>41924</v>
      </c>
      <c r="AV3941">
        <v>8.3377999999999997</v>
      </c>
      <c r="AX3941" s="1">
        <v>41924</v>
      </c>
      <c r="AY3941">
        <v>8.3544</v>
      </c>
      <c r="BA3941" s="1">
        <v>41924</v>
      </c>
      <c r="BB3941">
        <v>8.3740000000000006</v>
      </c>
      <c r="BD3941" s="1">
        <v>41924</v>
      </c>
      <c r="BE3941">
        <v>8.3976000000000006</v>
      </c>
      <c r="BG3941" s="1">
        <v>41924</v>
      </c>
      <c r="BH3941">
        <v>8.4238</v>
      </c>
      <c r="BJ3941" s="1">
        <v>41924</v>
      </c>
      <c r="BK3941">
        <v>8.4506999999999994</v>
      </c>
      <c r="BM3941" s="1">
        <v>41924</v>
      </c>
      <c r="BN3941">
        <v>8.4765999999999995</v>
      </c>
      <c r="BP3941" s="1">
        <v>41924</v>
      </c>
      <c r="BQ3941">
        <v>8.4997000000000007</v>
      </c>
      <c r="BS3941" s="1">
        <v>41924</v>
      </c>
      <c r="BT3941">
        <v>8.5198999999999998</v>
      </c>
      <c r="BV3941" s="1">
        <v>41924</v>
      </c>
      <c r="BW3941">
        <v>8.5390999999999995</v>
      </c>
      <c r="BY3941" s="1">
        <v>41924</v>
      </c>
      <c r="BZ3941">
        <v>8.5593000000000004</v>
      </c>
      <c r="CB3941" s="1">
        <v>41924</v>
      </c>
      <c r="CC3941">
        <v>8.5824999999999996</v>
      </c>
      <c r="CE3941" s="1">
        <v>41924</v>
      </c>
      <c r="CF3941">
        <v>8.6084999999999994</v>
      </c>
      <c r="CH3941" s="1">
        <v>41924</v>
      </c>
      <c r="CI3941">
        <v>8.6346000000000007</v>
      </c>
      <c r="CK3941" s="1">
        <v>41924</v>
      </c>
      <c r="CL3941">
        <v>8.6576000000000004</v>
      </c>
      <c r="CN3941" s="1">
        <v>41924</v>
      </c>
      <c r="CO3941">
        <v>8.6746999999999996</v>
      </c>
      <c r="CQ3941" s="1">
        <v>41924</v>
      </c>
      <c r="CR3941">
        <v>8.6827000000000005</v>
      </c>
      <c r="CT3941" s="1">
        <v>41924</v>
      </c>
      <c r="CU3941">
        <v>8.6797000000000004</v>
      </c>
      <c r="CW3941" s="1">
        <v>41924</v>
      </c>
      <c r="CX3941">
        <v>8.6752000000000002</v>
      </c>
      <c r="CZ3941" s="1">
        <v>41924</v>
      </c>
      <c r="DA3941">
        <v>8.6835000000000004</v>
      </c>
      <c r="DC3941" s="1">
        <v>41924</v>
      </c>
      <c r="DD3941">
        <v>8.7036999999999995</v>
      </c>
      <c r="DF3941" s="1">
        <v>41924</v>
      </c>
      <c r="DG3941">
        <v>8.7250999999999994</v>
      </c>
      <c r="DI3941" s="1">
        <v>41924</v>
      </c>
      <c r="DJ3941">
        <v>8.7365999999999993</v>
      </c>
      <c r="DL3941" s="1">
        <v>41924</v>
      </c>
      <c r="DM3941">
        <v>8.7271000000000001</v>
      </c>
      <c r="DO3941" s="1">
        <v>41924</v>
      </c>
      <c r="DP3941">
        <v>8.6856000000000009</v>
      </c>
      <c r="DR3941" s="1">
        <v>41924</v>
      </c>
      <c r="DS3941">
        <v>8.6024999999999991</v>
      </c>
      <c r="DU3941" s="1">
        <v>41924</v>
      </c>
      <c r="DV3941">
        <v>8.4989000000000008</v>
      </c>
      <c r="DX3941" s="1">
        <v>41924</v>
      </c>
      <c r="DY3941">
        <v>8.4238</v>
      </c>
      <c r="EA3941" s="1">
        <v>41924</v>
      </c>
      <c r="EB3941">
        <v>8.4199000000000002</v>
      </c>
      <c r="ED3941" s="1">
        <v>41924</v>
      </c>
      <c r="EE3941">
        <v>8.4803999999999995</v>
      </c>
      <c r="EG3941" s="1">
        <v>41924</v>
      </c>
      <c r="EH3941">
        <v>8.5780999999999992</v>
      </c>
      <c r="EJ3941" s="1">
        <v>41924</v>
      </c>
      <c r="EK3941">
        <v>8.6859999999999999</v>
      </c>
      <c r="EM3941" s="1">
        <v>41924</v>
      </c>
      <c r="EN3941">
        <v>8.7769999999999992</v>
      </c>
      <c r="EP3941" s="1">
        <v>41924</v>
      </c>
      <c r="EQ3941">
        <v>8.8337000000000003</v>
      </c>
      <c r="ES3941" s="1">
        <v>41924</v>
      </c>
      <c r="ET3941">
        <v>8.8590999999999998</v>
      </c>
      <c r="EV3941" s="1">
        <v>41924</v>
      </c>
      <c r="EW3941">
        <v>8.8590999999999998</v>
      </c>
      <c r="EY3941" s="1">
        <v>41924</v>
      </c>
      <c r="EZ3941">
        <v>8.8393999999999995</v>
      </c>
      <c r="FB3941" s="1">
        <v>41924</v>
      </c>
      <c r="FC3941">
        <v>8.8058999999999994</v>
      </c>
      <c r="FE3941" s="1">
        <v>41924</v>
      </c>
      <c r="FF3941">
        <v>8.7644000000000002</v>
      </c>
      <c r="FH3941" s="1">
        <v>41924</v>
      </c>
      <c r="FI3941">
        <v>8.7207000000000008</v>
      </c>
      <c r="FK3941" s="1">
        <v>41924</v>
      </c>
      <c r="FL3941">
        <v>8.6805000000000003</v>
      </c>
      <c r="FN3941" s="1">
        <v>41924</v>
      </c>
      <c r="FO3941">
        <v>8.6478999999999999</v>
      </c>
      <c r="FQ3941" s="1">
        <v>41924</v>
      </c>
      <c r="FR3941">
        <v>8.6236999999999995</v>
      </c>
      <c r="FT3941" s="1">
        <v>41924</v>
      </c>
      <c r="FU3941">
        <v>8.6081000000000003</v>
      </c>
      <c r="FW3941" s="1">
        <v>41924</v>
      </c>
      <c r="FX3941">
        <v>8.6006999999999998</v>
      </c>
      <c r="FZ3941" s="1">
        <v>41924</v>
      </c>
      <c r="GA3941">
        <v>8.6</v>
      </c>
      <c r="GC3941" s="1">
        <v>41924</v>
      </c>
      <c r="GD3941">
        <v>8.6049000000000007</v>
      </c>
      <c r="GF3941" s="1">
        <v>41924</v>
      </c>
      <c r="GG3941">
        <v>8.6138999999999992</v>
      </c>
      <c r="GI3941" s="1">
        <v>41924</v>
      </c>
      <c r="GJ3941">
        <v>8.6257999999999999</v>
      </c>
      <c r="GL3941" s="1">
        <v>41924</v>
      </c>
      <c r="GM3941">
        <v>8.6390999999999991</v>
      </c>
      <c r="GO3941" s="1">
        <v>41924</v>
      </c>
      <c r="GP3941">
        <v>8.6525999999999996</v>
      </c>
      <c r="GR3941" s="1">
        <v>41924</v>
      </c>
      <c r="GS3941">
        <v>8.6648999999999994</v>
      </c>
      <c r="GU3941" s="1">
        <v>41924</v>
      </c>
      <c r="GV3941">
        <v>8.6746999999999996</v>
      </c>
      <c r="GX3941" s="1">
        <v>41924</v>
      </c>
      <c r="GY3941">
        <v>8.6811000000000007</v>
      </c>
      <c r="HA3941" s="1">
        <v>41924</v>
      </c>
      <c r="HB3941">
        <v>8.6844000000000001</v>
      </c>
      <c r="HD3941" s="1">
        <v>41924</v>
      </c>
      <c r="HE3941">
        <v>8.6851000000000003</v>
      </c>
      <c r="HG3941" s="1">
        <v>41924</v>
      </c>
      <c r="HH3941">
        <v>8.6837999999999997</v>
      </c>
      <c r="HJ3941" s="1">
        <v>41924</v>
      </c>
      <c r="HK3941">
        <v>8.6807999999999996</v>
      </c>
      <c r="HM3941" s="1">
        <v>41924</v>
      </c>
      <c r="HN3941">
        <v>8.6768000000000001</v>
      </c>
      <c r="HP3941" s="1">
        <v>41924</v>
      </c>
      <c r="HQ3941">
        <v>8.6722999999999999</v>
      </c>
      <c r="HS3941" s="1">
        <v>41924</v>
      </c>
      <c r="HT3941">
        <v>8.6676000000000002</v>
      </c>
      <c r="HV3941" s="1">
        <v>41924</v>
      </c>
      <c r="HW3941">
        <v>8.6630000000000003</v>
      </c>
      <c r="HY3941" s="1">
        <v>41924</v>
      </c>
      <c r="HZ3941">
        <v>8.6584000000000003</v>
      </c>
      <c r="IB3941" s="1">
        <v>41924</v>
      </c>
      <c r="IC3941">
        <v>8.6539999999999999</v>
      </c>
      <c r="IE3941" s="1">
        <v>41924</v>
      </c>
      <c r="IF3941">
        <v>8.6496999999999993</v>
      </c>
      <c r="IH3941" s="1">
        <v>41924</v>
      </c>
      <c r="II3941">
        <v>8.6455000000000002</v>
      </c>
      <c r="IK3941" s="1">
        <v>41924</v>
      </c>
      <c r="IL3941">
        <v>8.6415000000000006</v>
      </c>
      <c r="IN3941" s="1">
        <v>41924</v>
      </c>
      <c r="IO3941">
        <v>8.6377000000000006</v>
      </c>
      <c r="IQ3941" s="1">
        <v>41924</v>
      </c>
      <c r="IR3941">
        <v>8.6341000000000001</v>
      </c>
      <c r="IT3941" s="1">
        <v>41924</v>
      </c>
      <c r="IU3941">
        <v>8.6307000000000009</v>
      </c>
      <c r="IW3941" s="1">
        <v>41924</v>
      </c>
      <c r="IX3941">
        <v>8.6274999999999995</v>
      </c>
      <c r="IZ3941" s="1">
        <v>41924</v>
      </c>
      <c r="JA3941">
        <v>8.6246000000000009</v>
      </c>
      <c r="JC3941" s="1">
        <v>41924</v>
      </c>
      <c r="JD3941">
        <v>8.6219999999999999</v>
      </c>
      <c r="JF3941" s="1">
        <v>41924</v>
      </c>
      <c r="JG3941">
        <v>8.6196999999999999</v>
      </c>
      <c r="JI3941" s="1">
        <v>41924</v>
      </c>
      <c r="JJ3941">
        <v>8.6178000000000008</v>
      </c>
      <c r="JL3941" s="1">
        <v>41924</v>
      </c>
      <c r="JM3941">
        <v>8.6161999999999992</v>
      </c>
      <c r="JO3941" s="1">
        <v>41924</v>
      </c>
      <c r="JP3941">
        <v>8.6149000000000004</v>
      </c>
      <c r="JR3941" s="1">
        <v>41924</v>
      </c>
      <c r="JS3941">
        <v>8.6141000000000005</v>
      </c>
      <c r="JU3941" s="1">
        <v>41924</v>
      </c>
      <c r="JV3941">
        <v>8.6135999999999999</v>
      </c>
      <c r="JX3941" s="1">
        <v>41924</v>
      </c>
      <c r="JY3941">
        <v>8.6135999999999999</v>
      </c>
      <c r="KA3941" s="1">
        <v>41924</v>
      </c>
      <c r="KB3941">
        <v>8.6141000000000005</v>
      </c>
      <c r="KD3941" s="1">
        <v>41924</v>
      </c>
      <c r="KE3941">
        <v>8.6150000000000002</v>
      </c>
      <c r="KG3941" s="1">
        <v>41924</v>
      </c>
      <c r="KH3941">
        <v>8.6165000000000003</v>
      </c>
      <c r="KJ3941" s="1">
        <v>41924</v>
      </c>
      <c r="KK3941">
        <v>8.6183999999999994</v>
      </c>
      <c r="KM3941" s="1">
        <v>41924</v>
      </c>
      <c r="KN3941">
        <v>8.6209000000000007</v>
      </c>
      <c r="KP3941" s="1">
        <v>41924</v>
      </c>
      <c r="KQ3941">
        <v>8.6239000000000008</v>
      </c>
      <c r="KS3941" s="1">
        <v>41924</v>
      </c>
      <c r="KT3941">
        <v>8.6274999999999995</v>
      </c>
      <c r="KV3941" s="1">
        <v>41924</v>
      </c>
      <c r="KW3941">
        <v>8.6318000000000001</v>
      </c>
      <c r="KY3941" s="1">
        <v>41924</v>
      </c>
      <c r="KZ3941">
        <v>8.6365999999999996</v>
      </c>
      <c r="LB3941" s="1">
        <v>41924</v>
      </c>
      <c r="LC3941">
        <v>8.6420999999999992</v>
      </c>
      <c r="LE3941" s="1">
        <v>41924</v>
      </c>
      <c r="LF3941">
        <v>8.6481999999999992</v>
      </c>
      <c r="LH3941" s="1">
        <v>41924</v>
      </c>
      <c r="LI3941">
        <v>8.6551000000000009</v>
      </c>
      <c r="LK3941" s="1">
        <v>41924</v>
      </c>
      <c r="LL3941">
        <v>8.6625999999999994</v>
      </c>
      <c r="LN3941" s="1">
        <v>41924</v>
      </c>
      <c r="LO3941">
        <v>8.6708999999999996</v>
      </c>
      <c r="LQ3941" s="1">
        <v>41924</v>
      </c>
      <c r="LR3941">
        <v>8.6798999999999999</v>
      </c>
      <c r="LT3941" s="1">
        <v>41924</v>
      </c>
      <c r="LU3941">
        <v>8.6897000000000002</v>
      </c>
      <c r="LW3941" s="1">
        <v>41924</v>
      </c>
      <c r="LX3941">
        <v>8.7002000000000006</v>
      </c>
      <c r="LZ3941" s="1">
        <v>41924</v>
      </c>
      <c r="MA3941">
        <v>8.7116000000000007</v>
      </c>
      <c r="MC3941" s="1">
        <v>41924</v>
      </c>
      <c r="MD3941">
        <v>8.7238000000000007</v>
      </c>
      <c r="MF3941" s="1">
        <v>41924</v>
      </c>
      <c r="MG3941">
        <v>8.7369000000000003</v>
      </c>
      <c r="MI3941" s="1">
        <v>41924</v>
      </c>
      <c r="MJ3941">
        <v>8.7507999999999999</v>
      </c>
      <c r="ML3941" s="1">
        <v>41924</v>
      </c>
      <c r="MM3941">
        <v>8.7655999999999992</v>
      </c>
      <c r="MO3941" s="1">
        <v>41924</v>
      </c>
      <c r="MP3941">
        <v>8.7812999999999999</v>
      </c>
      <c r="MR3941" s="1">
        <v>41924</v>
      </c>
      <c r="MS3941">
        <v>8.7975999999999992</v>
      </c>
      <c r="MU3941" s="1">
        <v>41924</v>
      </c>
      <c r="MV3941">
        <v>8.8142999999999994</v>
      </c>
      <c r="MX3941" s="1">
        <v>41924</v>
      </c>
      <c r="MY3941">
        <v>8.8275000000000006</v>
      </c>
      <c r="NA3941" s="1">
        <v>41924</v>
      </c>
      <c r="NB3941">
        <v>8.8275000000000006</v>
      </c>
      <c r="ND3941" s="1">
        <v>41924</v>
      </c>
      <c r="NE3941">
        <v>8.8275000000000006</v>
      </c>
      <c r="NG3941" s="1">
        <v>41924</v>
      </c>
      <c r="NH3941">
        <v>8.8275000000000006</v>
      </c>
    </row>
    <row r="3942" spans="2:372">
      <c r="B3942" s="1">
        <v>41925</v>
      </c>
      <c r="C3942">
        <v>8.1228999999999996</v>
      </c>
      <c r="E3942" s="1">
        <v>41925</v>
      </c>
      <c r="F3942">
        <v>8.1629000000000005</v>
      </c>
      <c r="H3942" s="1">
        <v>41925</v>
      </c>
      <c r="I3942">
        <v>8.26</v>
      </c>
      <c r="K3942" s="1">
        <v>41925</v>
      </c>
      <c r="L3942">
        <v>8.3534000000000006</v>
      </c>
      <c r="N3942" s="1">
        <v>41925</v>
      </c>
      <c r="O3942">
        <v>8.4195999999999991</v>
      </c>
      <c r="Q3942" s="1">
        <v>41925</v>
      </c>
      <c r="R3942">
        <v>8.52</v>
      </c>
      <c r="T3942" s="1">
        <v>41925</v>
      </c>
      <c r="U3942">
        <v>8.5561000000000007</v>
      </c>
      <c r="W3942" s="1">
        <v>41925</v>
      </c>
      <c r="X3942">
        <v>8.5256000000000007</v>
      </c>
      <c r="Z3942" s="1">
        <v>41925</v>
      </c>
      <c r="AA3942">
        <v>8.4651999999999994</v>
      </c>
      <c r="AC3942" s="1">
        <v>41925</v>
      </c>
      <c r="AD3942">
        <v>8.3935999999999993</v>
      </c>
      <c r="AF3942" s="1">
        <v>41925</v>
      </c>
      <c r="AG3942">
        <v>8.3294999999999995</v>
      </c>
      <c r="AI3942" s="1">
        <v>41925</v>
      </c>
      <c r="AJ3942">
        <v>8.2904</v>
      </c>
      <c r="AL3942" s="1">
        <v>41925</v>
      </c>
      <c r="AM3942">
        <v>8.2780000000000005</v>
      </c>
      <c r="AO3942" s="1">
        <v>41925</v>
      </c>
      <c r="AP3942">
        <v>8.2832000000000008</v>
      </c>
      <c r="AR3942" s="1">
        <v>41925</v>
      </c>
      <c r="AS3942">
        <v>8.2965999999999998</v>
      </c>
      <c r="AU3942" s="1">
        <v>41925</v>
      </c>
      <c r="AV3942">
        <v>8.3114000000000008</v>
      </c>
      <c r="AX3942" s="1">
        <v>41925</v>
      </c>
      <c r="AY3942">
        <v>8.3278999999999996</v>
      </c>
      <c r="BA3942" s="1">
        <v>41925</v>
      </c>
      <c r="BB3942">
        <v>8.3475999999999999</v>
      </c>
      <c r="BD3942" s="1">
        <v>41925</v>
      </c>
      <c r="BE3942">
        <v>8.3714999999999993</v>
      </c>
      <c r="BG3942" s="1">
        <v>41925</v>
      </c>
      <c r="BH3942">
        <v>8.3978999999999999</v>
      </c>
      <c r="BJ3942" s="1">
        <v>41925</v>
      </c>
      <c r="BK3942">
        <v>8.4247999999999994</v>
      </c>
      <c r="BM3942" s="1">
        <v>41925</v>
      </c>
      <c r="BN3942">
        <v>8.4499999999999993</v>
      </c>
      <c r="BP3942" s="1">
        <v>41925</v>
      </c>
      <c r="BQ3942">
        <v>8.4716000000000005</v>
      </c>
      <c r="BS3942" s="1">
        <v>41925</v>
      </c>
      <c r="BT3942">
        <v>8.4899000000000004</v>
      </c>
      <c r="BV3942" s="1">
        <v>41925</v>
      </c>
      <c r="BW3942">
        <v>8.5083000000000002</v>
      </c>
      <c r="BY3942" s="1">
        <v>41925</v>
      </c>
      <c r="BZ3942">
        <v>8.5302000000000007</v>
      </c>
      <c r="CB3942" s="1">
        <v>41925</v>
      </c>
      <c r="CC3942">
        <v>8.5587999999999997</v>
      </c>
      <c r="CE3942" s="1">
        <v>41925</v>
      </c>
      <c r="CF3942">
        <v>8.5938999999999997</v>
      </c>
      <c r="CH3942" s="1">
        <v>41925</v>
      </c>
      <c r="CI3942">
        <v>8.6301000000000005</v>
      </c>
      <c r="CK3942" s="1">
        <v>41925</v>
      </c>
      <c r="CL3942">
        <v>8.6617999999999995</v>
      </c>
      <c r="CN3942" s="1">
        <v>41925</v>
      </c>
      <c r="CO3942">
        <v>8.6834000000000007</v>
      </c>
      <c r="CQ3942" s="1">
        <v>41925</v>
      </c>
      <c r="CR3942">
        <v>8.6890999999999998</v>
      </c>
      <c r="CT3942" s="1">
        <v>41925</v>
      </c>
      <c r="CU3942">
        <v>8.6753</v>
      </c>
      <c r="CW3942" s="1">
        <v>41925</v>
      </c>
      <c r="CX3942">
        <v>8.6555999999999997</v>
      </c>
      <c r="CZ3942" s="1">
        <v>41925</v>
      </c>
      <c r="DA3942">
        <v>8.6515000000000004</v>
      </c>
      <c r="DC3942" s="1">
        <v>41925</v>
      </c>
      <c r="DD3942">
        <v>8.6639999999999997</v>
      </c>
      <c r="DF3942" s="1">
        <v>41925</v>
      </c>
      <c r="DG3942">
        <v>8.6813000000000002</v>
      </c>
      <c r="DI3942" s="1">
        <v>41925</v>
      </c>
      <c r="DJ3942">
        <v>8.6913</v>
      </c>
      <c r="DL3942" s="1">
        <v>41925</v>
      </c>
      <c r="DM3942">
        <v>8.6819000000000006</v>
      </c>
      <c r="DO3942" s="1">
        <v>41925</v>
      </c>
      <c r="DP3942">
        <v>8.641</v>
      </c>
      <c r="DR3942" s="1">
        <v>41925</v>
      </c>
      <c r="DS3942">
        <v>8.5582999999999991</v>
      </c>
      <c r="DU3942" s="1">
        <v>41925</v>
      </c>
      <c r="DV3942">
        <v>8.4549000000000003</v>
      </c>
      <c r="DX3942" s="1">
        <v>41925</v>
      </c>
      <c r="DY3942">
        <v>8.3804999999999996</v>
      </c>
      <c r="EA3942" s="1">
        <v>41925</v>
      </c>
      <c r="EB3942">
        <v>8.3779000000000003</v>
      </c>
      <c r="ED3942" s="1">
        <v>41925</v>
      </c>
      <c r="EE3942">
        <v>8.4398</v>
      </c>
      <c r="EG3942" s="1">
        <v>41925</v>
      </c>
      <c r="EH3942">
        <v>8.5391999999999992</v>
      </c>
      <c r="EJ3942" s="1">
        <v>41925</v>
      </c>
      <c r="EK3942">
        <v>8.6490000000000009</v>
      </c>
      <c r="EM3942" s="1">
        <v>41925</v>
      </c>
      <c r="EN3942">
        <v>8.7421000000000006</v>
      </c>
      <c r="EP3942" s="1">
        <v>41925</v>
      </c>
      <c r="EQ3942">
        <v>8.8012999999999995</v>
      </c>
      <c r="ES3942" s="1">
        <v>41925</v>
      </c>
      <c r="ET3942">
        <v>8.8292999999999999</v>
      </c>
      <c r="EV3942" s="1">
        <v>41925</v>
      </c>
      <c r="EW3942">
        <v>8.8315999999999999</v>
      </c>
      <c r="EY3942" s="1">
        <v>41925</v>
      </c>
      <c r="EZ3942">
        <v>8.8133999999999997</v>
      </c>
      <c r="FB3942" s="1">
        <v>41925</v>
      </c>
      <c r="FC3942">
        <v>8.7803000000000004</v>
      </c>
      <c r="FE3942" s="1">
        <v>41925</v>
      </c>
      <c r="FF3942">
        <v>8.7375000000000007</v>
      </c>
      <c r="FH3942" s="1">
        <v>41925</v>
      </c>
      <c r="FI3942">
        <v>8.6905000000000001</v>
      </c>
      <c r="FK3942" s="1">
        <v>41925</v>
      </c>
      <c r="FL3942">
        <v>8.6447000000000003</v>
      </c>
      <c r="FN3942" s="1">
        <v>41925</v>
      </c>
      <c r="FO3942">
        <v>8.6044</v>
      </c>
      <c r="FQ3942" s="1">
        <v>41925</v>
      </c>
      <c r="FR3942">
        <v>8.5724</v>
      </c>
      <c r="FT3942" s="1">
        <v>41925</v>
      </c>
      <c r="FU3942">
        <v>8.5510000000000002</v>
      </c>
      <c r="FW3942" s="1">
        <v>41925</v>
      </c>
      <c r="FX3942">
        <v>8.5405999999999995</v>
      </c>
      <c r="FZ3942" s="1">
        <v>41925</v>
      </c>
      <c r="GA3942">
        <v>8.5396999999999998</v>
      </c>
      <c r="GC3942" s="1">
        <v>41925</v>
      </c>
      <c r="GD3942">
        <v>8.5464000000000002</v>
      </c>
      <c r="GF3942" s="1">
        <v>41925</v>
      </c>
      <c r="GG3942">
        <v>8.5591000000000008</v>
      </c>
      <c r="GI3942" s="1">
        <v>41925</v>
      </c>
      <c r="GJ3942">
        <v>8.5760000000000005</v>
      </c>
      <c r="GL3942" s="1">
        <v>41925</v>
      </c>
      <c r="GM3942">
        <v>8.5953999999999997</v>
      </c>
      <c r="GO3942" s="1">
        <v>41925</v>
      </c>
      <c r="GP3942">
        <v>8.6155000000000008</v>
      </c>
      <c r="GR3942" s="1">
        <v>41925</v>
      </c>
      <c r="GS3942">
        <v>8.6346000000000007</v>
      </c>
      <c r="GU3942" s="1">
        <v>41925</v>
      </c>
      <c r="GV3942">
        <v>8.6509</v>
      </c>
      <c r="GX3942" s="1">
        <v>41925</v>
      </c>
      <c r="GY3942">
        <v>8.6633999999999993</v>
      </c>
      <c r="HA3942" s="1">
        <v>41925</v>
      </c>
      <c r="HB3942">
        <v>8.6722000000000001</v>
      </c>
      <c r="HD3942" s="1">
        <v>41925</v>
      </c>
      <c r="HE3942">
        <v>8.6781000000000006</v>
      </c>
      <c r="HG3942" s="1">
        <v>41925</v>
      </c>
      <c r="HH3942">
        <v>8.6814</v>
      </c>
      <c r="HJ3942" s="1">
        <v>41925</v>
      </c>
      <c r="HK3942">
        <v>8.6828000000000003</v>
      </c>
      <c r="HM3942" s="1">
        <v>41925</v>
      </c>
      <c r="HN3942">
        <v>8.6828000000000003</v>
      </c>
      <c r="HP3942" s="1">
        <v>41925</v>
      </c>
      <c r="HQ3942">
        <v>8.6819000000000006</v>
      </c>
      <c r="HS3942" s="1">
        <v>41925</v>
      </c>
      <c r="HT3942">
        <v>8.6806999999999999</v>
      </c>
      <c r="HV3942" s="1">
        <v>41925</v>
      </c>
      <c r="HW3942">
        <v>8.6792999999999996</v>
      </c>
      <c r="HY3942" s="1">
        <v>41925</v>
      </c>
      <c r="HZ3942">
        <v>8.6777999999999995</v>
      </c>
      <c r="IB3942" s="1">
        <v>41925</v>
      </c>
      <c r="IC3942">
        <v>8.6760999999999999</v>
      </c>
      <c r="IE3942" s="1">
        <v>41925</v>
      </c>
      <c r="IF3942">
        <v>8.6743000000000006</v>
      </c>
      <c r="IH3942" s="1">
        <v>41925</v>
      </c>
      <c r="II3942">
        <v>8.6723999999999997</v>
      </c>
      <c r="IK3942" s="1">
        <v>41925</v>
      </c>
      <c r="IL3942">
        <v>8.6704000000000008</v>
      </c>
      <c r="IN3942" s="1">
        <v>41925</v>
      </c>
      <c r="IO3942">
        <v>8.6683000000000003</v>
      </c>
      <c r="IQ3942" s="1">
        <v>41925</v>
      </c>
      <c r="IR3942">
        <v>8.6662999999999997</v>
      </c>
      <c r="IT3942" s="1">
        <v>41925</v>
      </c>
      <c r="IU3942">
        <v>8.6641999999999992</v>
      </c>
      <c r="IW3942" s="1">
        <v>41925</v>
      </c>
      <c r="IX3942">
        <v>8.6621000000000006</v>
      </c>
      <c r="IZ3942" s="1">
        <v>41925</v>
      </c>
      <c r="JA3942">
        <v>8.66</v>
      </c>
      <c r="JC3942" s="1">
        <v>41925</v>
      </c>
      <c r="JD3942">
        <v>8.6579999999999995</v>
      </c>
      <c r="JF3942" s="1">
        <v>41925</v>
      </c>
      <c r="JG3942">
        <v>8.6561000000000003</v>
      </c>
      <c r="JI3942" s="1">
        <v>41925</v>
      </c>
      <c r="JJ3942">
        <v>8.6541999999999994</v>
      </c>
      <c r="JL3942" s="1">
        <v>41925</v>
      </c>
      <c r="JM3942">
        <v>8.6524999999999999</v>
      </c>
      <c r="JO3942" s="1">
        <v>41925</v>
      </c>
      <c r="JP3942">
        <v>8.6509</v>
      </c>
      <c r="JR3942" s="1">
        <v>41925</v>
      </c>
      <c r="JS3942">
        <v>8.6494999999999997</v>
      </c>
      <c r="JU3942" s="1">
        <v>41925</v>
      </c>
      <c r="JV3942">
        <v>8.6481999999999992</v>
      </c>
      <c r="JX3942" s="1">
        <v>41925</v>
      </c>
      <c r="JY3942">
        <v>8.6471</v>
      </c>
      <c r="KA3942" s="1">
        <v>41925</v>
      </c>
      <c r="KB3942">
        <v>8.6463000000000001</v>
      </c>
      <c r="KD3942" s="1">
        <v>41925</v>
      </c>
      <c r="KE3942">
        <v>8.6456999999999997</v>
      </c>
      <c r="KG3942" s="1">
        <v>41925</v>
      </c>
      <c r="KH3942">
        <v>8.6453000000000007</v>
      </c>
      <c r="KJ3942" s="1">
        <v>41925</v>
      </c>
      <c r="KK3942">
        <v>8.6453000000000007</v>
      </c>
      <c r="KM3942" s="1">
        <v>41925</v>
      </c>
      <c r="KN3942">
        <v>8.6455000000000002</v>
      </c>
      <c r="KP3942" s="1">
        <v>41925</v>
      </c>
      <c r="KQ3942">
        <v>8.6461000000000006</v>
      </c>
      <c r="KS3942" s="1">
        <v>41925</v>
      </c>
      <c r="KT3942">
        <v>8.6470000000000002</v>
      </c>
      <c r="KV3942" s="1">
        <v>41925</v>
      </c>
      <c r="KW3942">
        <v>8.6481999999999992</v>
      </c>
      <c r="KY3942" s="1">
        <v>41925</v>
      </c>
      <c r="KZ3942">
        <v>8.6499000000000006</v>
      </c>
      <c r="LB3942" s="1">
        <v>41925</v>
      </c>
      <c r="LC3942">
        <v>8.6519999999999992</v>
      </c>
      <c r="LE3942" s="1">
        <v>41925</v>
      </c>
      <c r="LF3942">
        <v>8.6545000000000005</v>
      </c>
      <c r="LH3942" s="1">
        <v>41925</v>
      </c>
      <c r="LI3942">
        <v>8.6573999999999991</v>
      </c>
      <c r="LK3942" s="1">
        <v>41925</v>
      </c>
      <c r="LL3942">
        <v>8.6608000000000001</v>
      </c>
      <c r="LN3942" s="1">
        <v>41925</v>
      </c>
      <c r="LO3942">
        <v>8.6646999999999998</v>
      </c>
      <c r="LQ3942" s="1">
        <v>41925</v>
      </c>
      <c r="LR3942">
        <v>8.6692</v>
      </c>
      <c r="LT3942" s="1">
        <v>41925</v>
      </c>
      <c r="LU3942">
        <v>8.6740999999999993</v>
      </c>
      <c r="LW3942" s="1">
        <v>41925</v>
      </c>
      <c r="LX3942">
        <v>8.6796000000000006</v>
      </c>
      <c r="LZ3942" s="1">
        <v>41925</v>
      </c>
      <c r="MA3942">
        <v>8.6857000000000006</v>
      </c>
      <c r="MC3942" s="1">
        <v>41925</v>
      </c>
      <c r="MD3942">
        <v>8.6923999999999992</v>
      </c>
      <c r="MF3942" s="1">
        <v>41925</v>
      </c>
      <c r="MG3942">
        <v>8.6997</v>
      </c>
      <c r="MI3942" s="1">
        <v>41925</v>
      </c>
      <c r="MJ3942">
        <v>8.7076999999999991</v>
      </c>
      <c r="ML3942" s="1">
        <v>41925</v>
      </c>
      <c r="MM3942">
        <v>8.7163000000000004</v>
      </c>
      <c r="MO3942" s="1">
        <v>41925</v>
      </c>
      <c r="MP3942">
        <v>8.7255000000000003</v>
      </c>
      <c r="MR3942" s="1">
        <v>41925</v>
      </c>
      <c r="MS3942">
        <v>8.7352000000000007</v>
      </c>
      <c r="MU3942" s="1">
        <v>41925</v>
      </c>
      <c r="MV3942">
        <v>8.7453000000000003</v>
      </c>
      <c r="MX3942" s="1">
        <v>41925</v>
      </c>
      <c r="MY3942">
        <v>8.7530999999999999</v>
      </c>
      <c r="NA3942" s="1">
        <v>41925</v>
      </c>
      <c r="NB3942">
        <v>8.7530999999999999</v>
      </c>
      <c r="ND3942" s="1">
        <v>41925</v>
      </c>
      <c r="NE3942">
        <v>8.7530999999999999</v>
      </c>
      <c r="NG3942" s="1">
        <v>41925</v>
      </c>
      <c r="NH3942">
        <v>8.7530999999999999</v>
      </c>
    </row>
    <row r="3943" spans="2:372">
      <c r="B3943" s="1">
        <v>41926</v>
      </c>
      <c r="C3943">
        <v>8.1356999999999999</v>
      </c>
      <c r="E3943" s="1">
        <v>41926</v>
      </c>
      <c r="F3943">
        <v>8.1857000000000006</v>
      </c>
      <c r="H3943" s="1">
        <v>41926</v>
      </c>
      <c r="I3943">
        <v>8.2356999999999996</v>
      </c>
      <c r="K3943" s="1">
        <v>41926</v>
      </c>
      <c r="L3943">
        <v>8.2928999999999995</v>
      </c>
      <c r="N3943" s="1">
        <v>41926</v>
      </c>
      <c r="O3943">
        <v>8.4103999999999992</v>
      </c>
      <c r="Q3943" s="1">
        <v>41926</v>
      </c>
      <c r="R3943">
        <v>8.5405999999999995</v>
      </c>
      <c r="T3943" s="1">
        <v>41926</v>
      </c>
      <c r="U3943">
        <v>8.5207999999999995</v>
      </c>
      <c r="W3943" s="1">
        <v>41926</v>
      </c>
      <c r="X3943">
        <v>8.4759999999999991</v>
      </c>
      <c r="Z3943" s="1">
        <v>41926</v>
      </c>
      <c r="AA3943">
        <v>8.4161999999999999</v>
      </c>
      <c r="AC3943" s="1">
        <v>41926</v>
      </c>
      <c r="AD3943">
        <v>8.3560999999999996</v>
      </c>
      <c r="AF3943" s="1">
        <v>41926</v>
      </c>
      <c r="AG3943">
        <v>8.3102999999999998</v>
      </c>
      <c r="AI3943" s="1">
        <v>41926</v>
      </c>
      <c r="AJ3943">
        <v>8.2924000000000007</v>
      </c>
      <c r="AL3943" s="1">
        <v>41926</v>
      </c>
      <c r="AM3943">
        <v>8.2996999999999996</v>
      </c>
      <c r="AO3943" s="1">
        <v>41926</v>
      </c>
      <c r="AP3943">
        <v>8.3190000000000008</v>
      </c>
      <c r="AR3943" s="1">
        <v>41926</v>
      </c>
      <c r="AS3943">
        <v>8.3369</v>
      </c>
      <c r="AU3943" s="1">
        <v>41926</v>
      </c>
      <c r="AV3943">
        <v>8.3450000000000006</v>
      </c>
      <c r="AX3943" s="1">
        <v>41926</v>
      </c>
      <c r="AY3943">
        <v>8.3475999999999999</v>
      </c>
      <c r="BA3943" s="1">
        <v>41926</v>
      </c>
      <c r="BB3943">
        <v>8.3512000000000004</v>
      </c>
      <c r="BD3943" s="1">
        <v>41926</v>
      </c>
      <c r="BE3943">
        <v>8.3605999999999998</v>
      </c>
      <c r="BG3943" s="1">
        <v>41926</v>
      </c>
      <c r="BH3943">
        <v>8.3752999999999993</v>
      </c>
      <c r="BJ3943" s="1">
        <v>41926</v>
      </c>
      <c r="BK3943">
        <v>8.3934999999999995</v>
      </c>
      <c r="BM3943" s="1">
        <v>41926</v>
      </c>
      <c r="BN3943">
        <v>8.4138000000000002</v>
      </c>
      <c r="BP3943" s="1">
        <v>41926</v>
      </c>
      <c r="BQ3943">
        <v>8.4344000000000001</v>
      </c>
      <c r="BS3943" s="1">
        <v>41926</v>
      </c>
      <c r="BT3943">
        <v>8.4550000000000001</v>
      </c>
      <c r="BV3943" s="1">
        <v>41926</v>
      </c>
      <c r="BW3943">
        <v>8.4764999999999997</v>
      </c>
      <c r="BY3943" s="1">
        <v>41926</v>
      </c>
      <c r="BZ3943">
        <v>8.5</v>
      </c>
      <c r="CB3943" s="1">
        <v>41926</v>
      </c>
      <c r="CC3943">
        <v>8.5264000000000006</v>
      </c>
      <c r="CE3943" s="1">
        <v>41926</v>
      </c>
      <c r="CF3943">
        <v>8.5551999999999992</v>
      </c>
      <c r="CH3943" s="1">
        <v>41926</v>
      </c>
      <c r="CI3943">
        <v>8.5843000000000007</v>
      </c>
      <c r="CK3943" s="1">
        <v>41926</v>
      </c>
      <c r="CL3943">
        <v>8.6112000000000002</v>
      </c>
      <c r="CN3943" s="1">
        <v>41926</v>
      </c>
      <c r="CO3943">
        <v>8.6335999999999995</v>
      </c>
      <c r="CQ3943" s="1">
        <v>41926</v>
      </c>
      <c r="CR3943">
        <v>8.6491000000000007</v>
      </c>
      <c r="CT3943" s="1">
        <v>41926</v>
      </c>
      <c r="CU3943">
        <v>8.6563999999999997</v>
      </c>
      <c r="CW3943" s="1">
        <v>41926</v>
      </c>
      <c r="CX3943">
        <v>8.6618999999999993</v>
      </c>
      <c r="CZ3943" s="1">
        <v>41926</v>
      </c>
      <c r="DA3943">
        <v>8.6750000000000007</v>
      </c>
      <c r="DC3943" s="1">
        <v>41926</v>
      </c>
      <c r="DD3943">
        <v>8.6936</v>
      </c>
      <c r="DF3943" s="1">
        <v>41926</v>
      </c>
      <c r="DG3943">
        <v>8.7081999999999997</v>
      </c>
      <c r="DI3943" s="1">
        <v>41926</v>
      </c>
      <c r="DJ3943">
        <v>8.7094000000000005</v>
      </c>
      <c r="DL3943" s="1">
        <v>41926</v>
      </c>
      <c r="DM3943">
        <v>8.6875999999999998</v>
      </c>
      <c r="DO3943" s="1">
        <v>41926</v>
      </c>
      <c r="DP3943">
        <v>8.6334</v>
      </c>
      <c r="DR3943" s="1">
        <v>41926</v>
      </c>
      <c r="DS3943">
        <v>8.5391999999999992</v>
      </c>
      <c r="DU3943" s="1">
        <v>41926</v>
      </c>
      <c r="DV3943">
        <v>8.4290000000000003</v>
      </c>
      <c r="DX3943" s="1">
        <v>41926</v>
      </c>
      <c r="DY3943">
        <v>8.3531999999999993</v>
      </c>
      <c r="EA3943" s="1">
        <v>41926</v>
      </c>
      <c r="EB3943">
        <v>8.3544</v>
      </c>
      <c r="ED3943" s="1">
        <v>41926</v>
      </c>
      <c r="EE3943">
        <v>8.4208999999999996</v>
      </c>
      <c r="EG3943" s="1">
        <v>41926</v>
      </c>
      <c r="EH3943">
        <v>8.5208999999999993</v>
      </c>
      <c r="EJ3943" s="1">
        <v>41926</v>
      </c>
      <c r="EK3943">
        <v>8.6228999999999996</v>
      </c>
      <c r="EM3943" s="1">
        <v>41926</v>
      </c>
      <c r="EN3943">
        <v>8.6951999999999998</v>
      </c>
      <c r="EP3943" s="1">
        <v>41926</v>
      </c>
      <c r="EQ3943">
        <v>8.7218999999999998</v>
      </c>
      <c r="ES3943" s="1">
        <v>41926</v>
      </c>
      <c r="ET3943">
        <v>8.7179000000000002</v>
      </c>
      <c r="EV3943" s="1">
        <v>41926</v>
      </c>
      <c r="EW3943">
        <v>8.702</v>
      </c>
      <c r="EY3943" s="1">
        <v>41926</v>
      </c>
      <c r="EZ3943">
        <v>8.6882000000000001</v>
      </c>
      <c r="FB3943" s="1">
        <v>41926</v>
      </c>
      <c r="FC3943">
        <v>8.6767000000000003</v>
      </c>
      <c r="FE3943" s="1">
        <v>41926</v>
      </c>
      <c r="FF3943">
        <v>8.6649999999999991</v>
      </c>
      <c r="FH3943" s="1">
        <v>41926</v>
      </c>
      <c r="FI3943">
        <v>8.6504999999999992</v>
      </c>
      <c r="FK3943" s="1">
        <v>41926</v>
      </c>
      <c r="FL3943">
        <v>8.6305999999999994</v>
      </c>
      <c r="FN3943" s="1">
        <v>41926</v>
      </c>
      <c r="FO3943">
        <v>8.6056000000000008</v>
      </c>
      <c r="FQ3943" s="1">
        <v>41926</v>
      </c>
      <c r="FR3943">
        <v>8.5813000000000006</v>
      </c>
      <c r="FT3943" s="1">
        <v>41926</v>
      </c>
      <c r="FU3943">
        <v>8.5634999999999994</v>
      </c>
      <c r="FW3943" s="1">
        <v>41926</v>
      </c>
      <c r="FX3943">
        <v>8.5546000000000006</v>
      </c>
      <c r="FZ3943" s="1">
        <v>41926</v>
      </c>
      <c r="GA3943">
        <v>8.5534999999999997</v>
      </c>
      <c r="GC3943" s="1">
        <v>41926</v>
      </c>
      <c r="GD3943">
        <v>8.5587</v>
      </c>
      <c r="GF3943" s="1">
        <v>41926</v>
      </c>
      <c r="GG3943">
        <v>8.5687999999999995</v>
      </c>
      <c r="GI3943" s="1">
        <v>41926</v>
      </c>
      <c r="GJ3943">
        <v>8.5823</v>
      </c>
      <c r="GL3943" s="1">
        <v>41926</v>
      </c>
      <c r="GM3943">
        <v>8.5980000000000008</v>
      </c>
      <c r="GO3943" s="1">
        <v>41926</v>
      </c>
      <c r="GP3943">
        <v>8.6143000000000001</v>
      </c>
      <c r="GR3943" s="1">
        <v>41926</v>
      </c>
      <c r="GS3943">
        <v>8.6297999999999995</v>
      </c>
      <c r="GU3943" s="1">
        <v>41926</v>
      </c>
      <c r="GV3943">
        <v>8.6431000000000004</v>
      </c>
      <c r="GX3943" s="1">
        <v>41926</v>
      </c>
      <c r="GY3943">
        <v>8.6532999999999998</v>
      </c>
      <c r="HA3943" s="1">
        <v>41926</v>
      </c>
      <c r="HB3943">
        <v>8.6607000000000003</v>
      </c>
      <c r="HD3943" s="1">
        <v>41926</v>
      </c>
      <c r="HE3943">
        <v>8.6656999999999993</v>
      </c>
      <c r="HG3943" s="1">
        <v>41926</v>
      </c>
      <c r="HH3943">
        <v>8.6686999999999994</v>
      </c>
      <c r="HJ3943" s="1">
        <v>41926</v>
      </c>
      <c r="HK3943">
        <v>8.6700999999999997</v>
      </c>
      <c r="HM3943" s="1">
        <v>41926</v>
      </c>
      <c r="HN3943">
        <v>8.6705000000000005</v>
      </c>
      <c r="HP3943" s="1">
        <v>41926</v>
      </c>
      <c r="HQ3943">
        <v>8.6700999999999997</v>
      </c>
      <c r="HS3943" s="1">
        <v>41926</v>
      </c>
      <c r="HT3943">
        <v>8.6693999999999996</v>
      </c>
      <c r="HV3943" s="1">
        <v>41926</v>
      </c>
      <c r="HW3943">
        <v>8.6684999999999999</v>
      </c>
      <c r="HY3943" s="1">
        <v>41926</v>
      </c>
      <c r="HZ3943">
        <v>8.6674000000000007</v>
      </c>
      <c r="IB3943" s="1">
        <v>41926</v>
      </c>
      <c r="IC3943">
        <v>8.6661999999999999</v>
      </c>
      <c r="IE3943" s="1">
        <v>41926</v>
      </c>
      <c r="IF3943">
        <v>8.6647999999999996</v>
      </c>
      <c r="IH3943" s="1">
        <v>41926</v>
      </c>
      <c r="II3943">
        <v>8.6632999999999996</v>
      </c>
      <c r="IK3943" s="1">
        <v>41926</v>
      </c>
      <c r="IL3943">
        <v>8.6616999999999997</v>
      </c>
      <c r="IN3943" s="1">
        <v>41926</v>
      </c>
      <c r="IO3943">
        <v>8.66</v>
      </c>
      <c r="IQ3943" s="1">
        <v>41926</v>
      </c>
      <c r="IR3943">
        <v>8.6582000000000008</v>
      </c>
      <c r="IT3943" s="1">
        <v>41926</v>
      </c>
      <c r="IU3943">
        <v>8.6562999999999999</v>
      </c>
      <c r="IW3943" s="1">
        <v>41926</v>
      </c>
      <c r="IX3943">
        <v>8.6544000000000008</v>
      </c>
      <c r="IZ3943" s="1">
        <v>41926</v>
      </c>
      <c r="JA3943">
        <v>8.6524000000000001</v>
      </c>
      <c r="JC3943" s="1">
        <v>41926</v>
      </c>
      <c r="JD3943">
        <v>8.6503999999999994</v>
      </c>
      <c r="JF3943" s="1">
        <v>41926</v>
      </c>
      <c r="JG3943">
        <v>8.6483000000000008</v>
      </c>
      <c r="JI3943" s="1">
        <v>41926</v>
      </c>
      <c r="JJ3943">
        <v>8.6463000000000001</v>
      </c>
      <c r="JL3943" s="1">
        <v>41926</v>
      </c>
      <c r="JM3943">
        <v>8.6441999999999997</v>
      </c>
      <c r="JO3943" s="1">
        <v>41926</v>
      </c>
      <c r="JP3943">
        <v>8.6422000000000008</v>
      </c>
      <c r="JR3943" s="1">
        <v>41926</v>
      </c>
      <c r="JS3943">
        <v>8.6402000000000001</v>
      </c>
      <c r="JU3943" s="1">
        <v>41926</v>
      </c>
      <c r="JV3943">
        <v>8.6381999999999994</v>
      </c>
      <c r="JX3943" s="1">
        <v>41926</v>
      </c>
      <c r="JY3943">
        <v>8.6363000000000003</v>
      </c>
      <c r="KA3943" s="1">
        <v>41926</v>
      </c>
      <c r="KB3943">
        <v>8.6344999999999992</v>
      </c>
      <c r="KD3943" s="1">
        <v>41926</v>
      </c>
      <c r="KE3943">
        <v>8.6326999999999998</v>
      </c>
      <c r="KG3943" s="1">
        <v>41926</v>
      </c>
      <c r="KH3943">
        <v>8.6311</v>
      </c>
      <c r="KJ3943" s="1">
        <v>41926</v>
      </c>
      <c r="KK3943">
        <v>8.6295999999999999</v>
      </c>
      <c r="KM3943" s="1">
        <v>41926</v>
      </c>
      <c r="KN3943">
        <v>8.6281999999999996</v>
      </c>
      <c r="KP3943" s="1">
        <v>41926</v>
      </c>
      <c r="KQ3943">
        <v>8.6268999999999991</v>
      </c>
      <c r="KS3943" s="1">
        <v>41926</v>
      </c>
      <c r="KT3943">
        <v>8.6257999999999999</v>
      </c>
      <c r="KV3943" s="1">
        <v>41926</v>
      </c>
      <c r="KW3943">
        <v>8.6249000000000002</v>
      </c>
      <c r="KY3943" s="1">
        <v>41926</v>
      </c>
      <c r="KZ3943">
        <v>8.6241000000000003</v>
      </c>
      <c r="LB3943" s="1">
        <v>41926</v>
      </c>
      <c r="LC3943">
        <v>8.6235999999999997</v>
      </c>
      <c r="LE3943" s="1">
        <v>41926</v>
      </c>
      <c r="LF3943">
        <v>8.6232000000000006</v>
      </c>
      <c r="LH3943" s="1">
        <v>41926</v>
      </c>
      <c r="LI3943">
        <v>8.6231000000000009</v>
      </c>
      <c r="LK3943" s="1">
        <v>41926</v>
      </c>
      <c r="LL3943">
        <v>8.6232000000000006</v>
      </c>
      <c r="LN3943" s="1">
        <v>41926</v>
      </c>
      <c r="LO3943">
        <v>8.6235999999999997</v>
      </c>
      <c r="LQ3943" s="1">
        <v>41926</v>
      </c>
      <c r="LR3943">
        <v>8.6242000000000001</v>
      </c>
      <c r="LT3943" s="1">
        <v>41926</v>
      </c>
      <c r="LU3943">
        <v>8.6250999999999998</v>
      </c>
      <c r="LW3943" s="1">
        <v>41926</v>
      </c>
      <c r="LX3943">
        <v>8.6263000000000005</v>
      </c>
      <c r="LZ3943" s="1">
        <v>41926</v>
      </c>
      <c r="MA3943">
        <v>8.6278000000000006</v>
      </c>
      <c r="MC3943" s="1">
        <v>41926</v>
      </c>
      <c r="MD3943">
        <v>8.6295999999999999</v>
      </c>
      <c r="MF3943" s="1">
        <v>41926</v>
      </c>
      <c r="MG3943">
        <v>8.6318000000000001</v>
      </c>
      <c r="MI3943" s="1">
        <v>41926</v>
      </c>
      <c r="MJ3943">
        <v>8.6342999999999996</v>
      </c>
      <c r="ML3943" s="1">
        <v>41926</v>
      </c>
      <c r="MM3943">
        <v>8.6371000000000002</v>
      </c>
      <c r="MO3943" s="1">
        <v>41926</v>
      </c>
      <c r="MP3943">
        <v>8.6402999999999999</v>
      </c>
      <c r="MR3943" s="1">
        <v>41926</v>
      </c>
      <c r="MS3943">
        <v>8.6438000000000006</v>
      </c>
      <c r="MU3943" s="1">
        <v>41926</v>
      </c>
      <c r="MV3943">
        <v>8.6473999999999993</v>
      </c>
      <c r="MX3943" s="1">
        <v>41926</v>
      </c>
      <c r="MY3943">
        <v>8.6501000000000001</v>
      </c>
      <c r="NA3943" s="1">
        <v>41926</v>
      </c>
      <c r="NB3943">
        <v>8.6501000000000001</v>
      </c>
      <c r="ND3943" s="1">
        <v>41926</v>
      </c>
      <c r="NE3943">
        <v>8.6501000000000001</v>
      </c>
      <c r="NG3943" s="1">
        <v>41926</v>
      </c>
      <c r="NH3943">
        <v>8.6501000000000001</v>
      </c>
    </row>
    <row r="3944" spans="2:372">
      <c r="B3944" s="1">
        <v>41927</v>
      </c>
      <c r="C3944">
        <v>8.1356999999999999</v>
      </c>
      <c r="E3944" s="1">
        <v>41927</v>
      </c>
      <c r="F3944">
        <v>8.1857000000000006</v>
      </c>
      <c r="H3944" s="1">
        <v>41927</v>
      </c>
      <c r="I3944">
        <v>8.2356999999999996</v>
      </c>
      <c r="K3944" s="1">
        <v>41927</v>
      </c>
      <c r="L3944">
        <v>8.2928999999999995</v>
      </c>
      <c r="N3944" s="1">
        <v>41927</v>
      </c>
      <c r="O3944">
        <v>8.4103999999999992</v>
      </c>
      <c r="Q3944" s="1">
        <v>41927</v>
      </c>
      <c r="R3944">
        <v>8.5405999999999995</v>
      </c>
      <c r="T3944" s="1">
        <v>41927</v>
      </c>
      <c r="U3944">
        <v>8.5207999999999995</v>
      </c>
      <c r="W3944" s="1">
        <v>41927</v>
      </c>
      <c r="X3944">
        <v>8.4759999999999991</v>
      </c>
      <c r="Z3944" s="1">
        <v>41927</v>
      </c>
      <c r="AA3944">
        <v>8.4161999999999999</v>
      </c>
      <c r="AC3944" s="1">
        <v>41927</v>
      </c>
      <c r="AD3944">
        <v>8.3560999999999996</v>
      </c>
      <c r="AF3944" s="1">
        <v>41927</v>
      </c>
      <c r="AG3944">
        <v>8.3102999999999998</v>
      </c>
      <c r="AI3944" s="1">
        <v>41927</v>
      </c>
      <c r="AJ3944">
        <v>8.2924000000000007</v>
      </c>
      <c r="AL3944" s="1">
        <v>41927</v>
      </c>
      <c r="AM3944">
        <v>8.2996999999999996</v>
      </c>
      <c r="AO3944" s="1">
        <v>41927</v>
      </c>
      <c r="AP3944">
        <v>8.3190000000000008</v>
      </c>
      <c r="AR3944" s="1">
        <v>41927</v>
      </c>
      <c r="AS3944">
        <v>8.3369</v>
      </c>
      <c r="AU3944" s="1">
        <v>41927</v>
      </c>
      <c r="AV3944">
        <v>8.3450000000000006</v>
      </c>
      <c r="AX3944" s="1">
        <v>41927</v>
      </c>
      <c r="AY3944">
        <v>8.3475999999999999</v>
      </c>
      <c r="BA3944" s="1">
        <v>41927</v>
      </c>
      <c r="BB3944">
        <v>8.3512000000000004</v>
      </c>
      <c r="BD3944" s="1">
        <v>41927</v>
      </c>
      <c r="BE3944">
        <v>8.3605999999999998</v>
      </c>
      <c r="BG3944" s="1">
        <v>41927</v>
      </c>
      <c r="BH3944">
        <v>8.3752999999999993</v>
      </c>
      <c r="BJ3944" s="1">
        <v>41927</v>
      </c>
      <c r="BK3944">
        <v>8.3934999999999995</v>
      </c>
      <c r="BM3944" s="1">
        <v>41927</v>
      </c>
      <c r="BN3944">
        <v>8.4138000000000002</v>
      </c>
      <c r="BP3944" s="1">
        <v>41927</v>
      </c>
      <c r="BQ3944">
        <v>8.4344000000000001</v>
      </c>
      <c r="BS3944" s="1">
        <v>41927</v>
      </c>
      <c r="BT3944">
        <v>8.4550000000000001</v>
      </c>
      <c r="BV3944" s="1">
        <v>41927</v>
      </c>
      <c r="BW3944">
        <v>8.4764999999999997</v>
      </c>
      <c r="BY3944" s="1">
        <v>41927</v>
      </c>
      <c r="BZ3944">
        <v>8.5</v>
      </c>
      <c r="CB3944" s="1">
        <v>41927</v>
      </c>
      <c r="CC3944">
        <v>8.5264000000000006</v>
      </c>
      <c r="CE3944" s="1">
        <v>41927</v>
      </c>
      <c r="CF3944">
        <v>8.5551999999999992</v>
      </c>
      <c r="CH3944" s="1">
        <v>41927</v>
      </c>
      <c r="CI3944">
        <v>8.5843000000000007</v>
      </c>
      <c r="CK3944" s="1">
        <v>41927</v>
      </c>
      <c r="CL3944">
        <v>8.6112000000000002</v>
      </c>
      <c r="CN3944" s="1">
        <v>41927</v>
      </c>
      <c r="CO3944">
        <v>8.6335999999999995</v>
      </c>
      <c r="CQ3944" s="1">
        <v>41927</v>
      </c>
      <c r="CR3944">
        <v>8.6491000000000007</v>
      </c>
      <c r="CT3944" s="1">
        <v>41927</v>
      </c>
      <c r="CU3944">
        <v>8.6563999999999997</v>
      </c>
      <c r="CW3944" s="1">
        <v>41927</v>
      </c>
      <c r="CX3944">
        <v>8.6618999999999993</v>
      </c>
      <c r="CZ3944" s="1">
        <v>41927</v>
      </c>
      <c r="DA3944">
        <v>8.6750000000000007</v>
      </c>
      <c r="DC3944" s="1">
        <v>41927</v>
      </c>
      <c r="DD3944">
        <v>8.6936</v>
      </c>
      <c r="DF3944" s="1">
        <v>41927</v>
      </c>
      <c r="DG3944">
        <v>8.7081999999999997</v>
      </c>
      <c r="DI3944" s="1">
        <v>41927</v>
      </c>
      <c r="DJ3944">
        <v>8.7094000000000005</v>
      </c>
      <c r="DL3944" s="1">
        <v>41927</v>
      </c>
      <c r="DM3944">
        <v>8.6875999999999998</v>
      </c>
      <c r="DO3944" s="1">
        <v>41927</v>
      </c>
      <c r="DP3944">
        <v>8.6334</v>
      </c>
      <c r="DR3944" s="1">
        <v>41927</v>
      </c>
      <c r="DS3944">
        <v>8.5391999999999992</v>
      </c>
      <c r="DU3944" s="1">
        <v>41927</v>
      </c>
      <c r="DV3944">
        <v>8.4290000000000003</v>
      </c>
      <c r="DX3944" s="1">
        <v>41927</v>
      </c>
      <c r="DY3944">
        <v>8.3531999999999993</v>
      </c>
      <c r="EA3944" s="1">
        <v>41927</v>
      </c>
      <c r="EB3944">
        <v>8.3544</v>
      </c>
      <c r="ED3944" s="1">
        <v>41927</v>
      </c>
      <c r="EE3944">
        <v>8.4208999999999996</v>
      </c>
      <c r="EG3944" s="1">
        <v>41927</v>
      </c>
      <c r="EH3944">
        <v>8.5208999999999993</v>
      </c>
      <c r="EJ3944" s="1">
        <v>41927</v>
      </c>
      <c r="EK3944">
        <v>8.6228999999999996</v>
      </c>
      <c r="EM3944" s="1">
        <v>41927</v>
      </c>
      <c r="EN3944">
        <v>8.6951999999999998</v>
      </c>
      <c r="EP3944" s="1">
        <v>41927</v>
      </c>
      <c r="EQ3944">
        <v>8.7218999999999998</v>
      </c>
      <c r="ES3944" s="1">
        <v>41927</v>
      </c>
      <c r="ET3944">
        <v>8.7179000000000002</v>
      </c>
      <c r="EV3944" s="1">
        <v>41927</v>
      </c>
      <c r="EW3944">
        <v>8.702</v>
      </c>
      <c r="EY3944" s="1">
        <v>41927</v>
      </c>
      <c r="EZ3944">
        <v>8.6882000000000001</v>
      </c>
      <c r="FB3944" s="1">
        <v>41927</v>
      </c>
      <c r="FC3944">
        <v>8.6767000000000003</v>
      </c>
      <c r="FE3944" s="1">
        <v>41927</v>
      </c>
      <c r="FF3944">
        <v>8.6649999999999991</v>
      </c>
      <c r="FH3944" s="1">
        <v>41927</v>
      </c>
      <c r="FI3944">
        <v>8.6504999999999992</v>
      </c>
      <c r="FK3944" s="1">
        <v>41927</v>
      </c>
      <c r="FL3944">
        <v>8.6305999999999994</v>
      </c>
      <c r="FN3944" s="1">
        <v>41927</v>
      </c>
      <c r="FO3944">
        <v>8.6056000000000008</v>
      </c>
      <c r="FQ3944" s="1">
        <v>41927</v>
      </c>
      <c r="FR3944">
        <v>8.5813000000000006</v>
      </c>
      <c r="FT3944" s="1">
        <v>41927</v>
      </c>
      <c r="FU3944">
        <v>8.5634999999999994</v>
      </c>
      <c r="FW3944" s="1">
        <v>41927</v>
      </c>
      <c r="FX3944">
        <v>8.5546000000000006</v>
      </c>
      <c r="FZ3944" s="1">
        <v>41927</v>
      </c>
      <c r="GA3944">
        <v>8.5534999999999997</v>
      </c>
      <c r="GC3944" s="1">
        <v>41927</v>
      </c>
      <c r="GD3944">
        <v>8.5587</v>
      </c>
      <c r="GF3944" s="1">
        <v>41927</v>
      </c>
      <c r="GG3944">
        <v>8.5687999999999995</v>
      </c>
      <c r="GI3944" s="1">
        <v>41927</v>
      </c>
      <c r="GJ3944">
        <v>8.5823</v>
      </c>
      <c r="GL3944" s="1">
        <v>41927</v>
      </c>
      <c r="GM3944">
        <v>8.5980000000000008</v>
      </c>
      <c r="GO3944" s="1">
        <v>41927</v>
      </c>
      <c r="GP3944">
        <v>8.6143000000000001</v>
      </c>
      <c r="GR3944" s="1">
        <v>41927</v>
      </c>
      <c r="GS3944">
        <v>8.6297999999999995</v>
      </c>
      <c r="GU3944" s="1">
        <v>41927</v>
      </c>
      <c r="GV3944">
        <v>8.6431000000000004</v>
      </c>
      <c r="GX3944" s="1">
        <v>41927</v>
      </c>
      <c r="GY3944">
        <v>8.6532999999999998</v>
      </c>
      <c r="HA3944" s="1">
        <v>41927</v>
      </c>
      <c r="HB3944">
        <v>8.6607000000000003</v>
      </c>
      <c r="HD3944" s="1">
        <v>41927</v>
      </c>
      <c r="HE3944">
        <v>8.6656999999999993</v>
      </c>
      <c r="HG3944" s="1">
        <v>41927</v>
      </c>
      <c r="HH3944">
        <v>8.6686999999999994</v>
      </c>
      <c r="HJ3944" s="1">
        <v>41927</v>
      </c>
      <c r="HK3944">
        <v>8.6700999999999997</v>
      </c>
      <c r="HM3944" s="1">
        <v>41927</v>
      </c>
      <c r="HN3944">
        <v>8.6705000000000005</v>
      </c>
      <c r="HP3944" s="1">
        <v>41927</v>
      </c>
      <c r="HQ3944">
        <v>8.6700999999999997</v>
      </c>
      <c r="HS3944" s="1">
        <v>41927</v>
      </c>
      <c r="HT3944">
        <v>8.6693999999999996</v>
      </c>
      <c r="HV3944" s="1">
        <v>41927</v>
      </c>
      <c r="HW3944">
        <v>8.6684999999999999</v>
      </c>
      <c r="HY3944" s="1">
        <v>41927</v>
      </c>
      <c r="HZ3944">
        <v>8.6674000000000007</v>
      </c>
      <c r="IB3944" s="1">
        <v>41927</v>
      </c>
      <c r="IC3944">
        <v>8.6661999999999999</v>
      </c>
      <c r="IE3944" s="1">
        <v>41927</v>
      </c>
      <c r="IF3944">
        <v>8.6647999999999996</v>
      </c>
      <c r="IH3944" s="1">
        <v>41927</v>
      </c>
      <c r="II3944">
        <v>8.6632999999999996</v>
      </c>
      <c r="IK3944" s="1">
        <v>41927</v>
      </c>
      <c r="IL3944">
        <v>8.6616999999999997</v>
      </c>
      <c r="IN3944" s="1">
        <v>41927</v>
      </c>
      <c r="IO3944">
        <v>8.66</v>
      </c>
      <c r="IQ3944" s="1">
        <v>41927</v>
      </c>
      <c r="IR3944">
        <v>8.6582000000000008</v>
      </c>
      <c r="IT3944" s="1">
        <v>41927</v>
      </c>
      <c r="IU3944">
        <v>8.6562999999999999</v>
      </c>
      <c r="IW3944" s="1">
        <v>41927</v>
      </c>
      <c r="IX3944">
        <v>8.6544000000000008</v>
      </c>
      <c r="IZ3944" s="1">
        <v>41927</v>
      </c>
      <c r="JA3944">
        <v>8.6524000000000001</v>
      </c>
      <c r="JC3944" s="1">
        <v>41927</v>
      </c>
      <c r="JD3944">
        <v>8.6503999999999994</v>
      </c>
      <c r="JF3944" s="1">
        <v>41927</v>
      </c>
      <c r="JG3944">
        <v>8.6483000000000008</v>
      </c>
      <c r="JI3944" s="1">
        <v>41927</v>
      </c>
      <c r="JJ3944">
        <v>8.6463000000000001</v>
      </c>
      <c r="JL3944" s="1">
        <v>41927</v>
      </c>
      <c r="JM3944">
        <v>8.6441999999999997</v>
      </c>
      <c r="JO3944" s="1">
        <v>41927</v>
      </c>
      <c r="JP3944">
        <v>8.6422000000000008</v>
      </c>
      <c r="JR3944" s="1">
        <v>41927</v>
      </c>
      <c r="JS3944">
        <v>8.6402000000000001</v>
      </c>
      <c r="JU3944" s="1">
        <v>41927</v>
      </c>
      <c r="JV3944">
        <v>8.6381999999999994</v>
      </c>
      <c r="JX3944" s="1">
        <v>41927</v>
      </c>
      <c r="JY3944">
        <v>8.6363000000000003</v>
      </c>
      <c r="KA3944" s="1">
        <v>41927</v>
      </c>
      <c r="KB3944">
        <v>8.6344999999999992</v>
      </c>
      <c r="KD3944" s="1">
        <v>41927</v>
      </c>
      <c r="KE3944">
        <v>8.6326999999999998</v>
      </c>
      <c r="KG3944" s="1">
        <v>41927</v>
      </c>
      <c r="KH3944">
        <v>8.6311</v>
      </c>
      <c r="KJ3944" s="1">
        <v>41927</v>
      </c>
      <c r="KK3944">
        <v>8.6295999999999999</v>
      </c>
      <c r="KM3944" s="1">
        <v>41927</v>
      </c>
      <c r="KN3944">
        <v>8.6281999999999996</v>
      </c>
      <c r="KP3944" s="1">
        <v>41927</v>
      </c>
      <c r="KQ3944">
        <v>8.6268999999999991</v>
      </c>
      <c r="KS3944" s="1">
        <v>41927</v>
      </c>
      <c r="KT3944">
        <v>8.6257999999999999</v>
      </c>
      <c r="KV3944" s="1">
        <v>41927</v>
      </c>
      <c r="KW3944">
        <v>8.6249000000000002</v>
      </c>
      <c r="KY3944" s="1">
        <v>41927</v>
      </c>
      <c r="KZ3944">
        <v>8.6241000000000003</v>
      </c>
      <c r="LB3944" s="1">
        <v>41927</v>
      </c>
      <c r="LC3944">
        <v>8.6235999999999997</v>
      </c>
      <c r="LE3944" s="1">
        <v>41927</v>
      </c>
      <c r="LF3944">
        <v>8.6232000000000006</v>
      </c>
      <c r="LH3944" s="1">
        <v>41927</v>
      </c>
      <c r="LI3944">
        <v>8.6231000000000009</v>
      </c>
      <c r="LK3944" s="1">
        <v>41927</v>
      </c>
      <c r="LL3944">
        <v>8.6232000000000006</v>
      </c>
      <c r="LN3944" s="1">
        <v>41927</v>
      </c>
      <c r="LO3944">
        <v>8.6235999999999997</v>
      </c>
      <c r="LQ3944" s="1">
        <v>41927</v>
      </c>
      <c r="LR3944">
        <v>8.6242000000000001</v>
      </c>
      <c r="LT3944" s="1">
        <v>41927</v>
      </c>
      <c r="LU3944">
        <v>8.6250999999999998</v>
      </c>
      <c r="LW3944" s="1">
        <v>41927</v>
      </c>
      <c r="LX3944">
        <v>8.6263000000000005</v>
      </c>
      <c r="LZ3944" s="1">
        <v>41927</v>
      </c>
      <c r="MA3944">
        <v>8.6278000000000006</v>
      </c>
      <c r="MC3944" s="1">
        <v>41927</v>
      </c>
      <c r="MD3944">
        <v>8.6295999999999999</v>
      </c>
      <c r="MF3944" s="1">
        <v>41927</v>
      </c>
      <c r="MG3944">
        <v>8.6318000000000001</v>
      </c>
      <c r="MI3944" s="1">
        <v>41927</v>
      </c>
      <c r="MJ3944">
        <v>8.6342999999999996</v>
      </c>
      <c r="ML3944" s="1">
        <v>41927</v>
      </c>
      <c r="MM3944">
        <v>8.6371000000000002</v>
      </c>
      <c r="MO3944" s="1">
        <v>41927</v>
      </c>
      <c r="MP3944">
        <v>8.6402999999999999</v>
      </c>
      <c r="MR3944" s="1">
        <v>41927</v>
      </c>
      <c r="MS3944">
        <v>8.6438000000000006</v>
      </c>
      <c r="MU3944" s="1">
        <v>41927</v>
      </c>
      <c r="MV3944">
        <v>8.6473999999999993</v>
      </c>
      <c r="MX3944" s="1">
        <v>41927</v>
      </c>
      <c r="MY3944">
        <v>8.6501000000000001</v>
      </c>
      <c r="NA3944" s="1">
        <v>41927</v>
      </c>
      <c r="NB3944">
        <v>8.6501000000000001</v>
      </c>
      <c r="ND3944" s="1">
        <v>41927</v>
      </c>
      <c r="NE3944">
        <v>8.6501000000000001</v>
      </c>
      <c r="NG3944" s="1">
        <v>41927</v>
      </c>
      <c r="NH3944">
        <v>8.6501000000000001</v>
      </c>
    </row>
    <row r="3945" spans="2:372">
      <c r="B3945" s="1">
        <v>41928</v>
      </c>
      <c r="C3945">
        <v>8.1541999999999994</v>
      </c>
      <c r="E3945" s="1">
        <v>41928</v>
      </c>
      <c r="F3945">
        <v>8.3000000000000007</v>
      </c>
      <c r="H3945" s="1">
        <v>41928</v>
      </c>
      <c r="I3945">
        <v>8.3265999999999991</v>
      </c>
      <c r="K3945" s="1">
        <v>41928</v>
      </c>
      <c r="L3945">
        <v>8.3781999999999996</v>
      </c>
      <c r="N3945" s="1">
        <v>41928</v>
      </c>
      <c r="O3945">
        <v>8.4332999999999991</v>
      </c>
      <c r="Q3945" s="1">
        <v>41928</v>
      </c>
      <c r="R3945">
        <v>8.4983000000000004</v>
      </c>
      <c r="T3945" s="1">
        <v>41928</v>
      </c>
      <c r="U3945">
        <v>8.4898000000000007</v>
      </c>
      <c r="W3945" s="1">
        <v>41928</v>
      </c>
      <c r="X3945">
        <v>8.4473000000000003</v>
      </c>
      <c r="Z3945" s="1">
        <v>41928</v>
      </c>
      <c r="AA3945">
        <v>8.3880999999999997</v>
      </c>
      <c r="AC3945" s="1">
        <v>41928</v>
      </c>
      <c r="AD3945">
        <v>8.3277000000000001</v>
      </c>
      <c r="AF3945" s="1">
        <v>41928</v>
      </c>
      <c r="AG3945">
        <v>8.2812000000000001</v>
      </c>
      <c r="AI3945" s="1">
        <v>41928</v>
      </c>
      <c r="AJ3945">
        <v>8.2627000000000006</v>
      </c>
      <c r="AL3945" s="1">
        <v>41928</v>
      </c>
      <c r="AM3945">
        <v>8.2693999999999992</v>
      </c>
      <c r="AO3945" s="1">
        <v>41928</v>
      </c>
      <c r="AP3945">
        <v>8.2882999999999996</v>
      </c>
      <c r="AR3945" s="1">
        <v>41928</v>
      </c>
      <c r="AS3945">
        <v>8.3058999999999994</v>
      </c>
      <c r="AU3945" s="1">
        <v>41928</v>
      </c>
      <c r="AV3945">
        <v>8.3138000000000005</v>
      </c>
      <c r="AX3945" s="1">
        <v>41928</v>
      </c>
      <c r="AY3945">
        <v>8.3161000000000005</v>
      </c>
      <c r="BA3945" s="1">
        <v>41928</v>
      </c>
      <c r="BB3945">
        <v>8.3187999999999995</v>
      </c>
      <c r="BD3945" s="1">
        <v>41928</v>
      </c>
      <c r="BE3945">
        <v>8.3263999999999996</v>
      </c>
      <c r="BG3945" s="1">
        <v>41928</v>
      </c>
      <c r="BH3945">
        <v>8.3390000000000004</v>
      </c>
      <c r="BJ3945" s="1">
        <v>41928</v>
      </c>
      <c r="BK3945">
        <v>8.3557000000000006</v>
      </c>
      <c r="BM3945" s="1">
        <v>41928</v>
      </c>
      <c r="BN3945">
        <v>8.3756000000000004</v>
      </c>
      <c r="BP3945" s="1">
        <v>41928</v>
      </c>
      <c r="BQ3945">
        <v>8.3978000000000002</v>
      </c>
      <c r="BS3945" s="1">
        <v>41928</v>
      </c>
      <c r="BT3945">
        <v>8.4219000000000008</v>
      </c>
      <c r="BV3945" s="1">
        <v>41928</v>
      </c>
      <c r="BW3945">
        <v>8.4476999999999993</v>
      </c>
      <c r="BY3945" s="1">
        <v>41928</v>
      </c>
      <c r="BZ3945">
        <v>8.4750999999999994</v>
      </c>
      <c r="CB3945" s="1">
        <v>41928</v>
      </c>
      <c r="CC3945">
        <v>8.5040999999999993</v>
      </c>
      <c r="CE3945" s="1">
        <v>41928</v>
      </c>
      <c r="CF3945">
        <v>8.5336999999999996</v>
      </c>
      <c r="CH3945" s="1">
        <v>41928</v>
      </c>
      <c r="CI3945">
        <v>8.5621000000000009</v>
      </c>
      <c r="CK3945" s="1">
        <v>41928</v>
      </c>
      <c r="CL3945">
        <v>8.5871999999999993</v>
      </c>
      <c r="CN3945" s="1">
        <v>41928</v>
      </c>
      <c r="CO3945">
        <v>8.6073000000000004</v>
      </c>
      <c r="CQ3945" s="1">
        <v>41928</v>
      </c>
      <c r="CR3945">
        <v>8.6202000000000005</v>
      </c>
      <c r="CT3945" s="1">
        <v>41928</v>
      </c>
      <c r="CU3945">
        <v>8.625</v>
      </c>
      <c r="CW3945" s="1">
        <v>41928</v>
      </c>
      <c r="CX3945">
        <v>8.6283999999999992</v>
      </c>
      <c r="CZ3945" s="1">
        <v>41928</v>
      </c>
      <c r="DA3945">
        <v>8.6395999999999997</v>
      </c>
      <c r="DC3945" s="1">
        <v>41928</v>
      </c>
      <c r="DD3945">
        <v>8.6565999999999992</v>
      </c>
      <c r="DF3945" s="1">
        <v>41928</v>
      </c>
      <c r="DG3945">
        <v>8.6701999999999995</v>
      </c>
      <c r="DI3945" s="1">
        <v>41928</v>
      </c>
      <c r="DJ3945">
        <v>8.6712000000000007</v>
      </c>
      <c r="DL3945" s="1">
        <v>41928</v>
      </c>
      <c r="DM3945">
        <v>8.6503999999999994</v>
      </c>
      <c r="DO3945" s="1">
        <v>41928</v>
      </c>
      <c r="DP3945">
        <v>8.5988000000000007</v>
      </c>
      <c r="DR3945" s="1">
        <v>41928</v>
      </c>
      <c r="DS3945">
        <v>8.5089000000000006</v>
      </c>
      <c r="DU3945" s="1">
        <v>41928</v>
      </c>
      <c r="DV3945">
        <v>8.4032999999999998</v>
      </c>
      <c r="DX3945" s="1">
        <v>41928</v>
      </c>
      <c r="DY3945">
        <v>8.3287999999999993</v>
      </c>
      <c r="EA3945" s="1">
        <v>41928</v>
      </c>
      <c r="EB3945">
        <v>8.3245000000000005</v>
      </c>
      <c r="ED3945" s="1">
        <v>41928</v>
      </c>
      <c r="EE3945">
        <v>8.3802000000000003</v>
      </c>
      <c r="EG3945" s="1">
        <v>41928</v>
      </c>
      <c r="EH3945">
        <v>8.468</v>
      </c>
      <c r="EJ3945" s="1">
        <v>41928</v>
      </c>
      <c r="EK3945">
        <v>8.5601000000000003</v>
      </c>
      <c r="EM3945" s="1">
        <v>41928</v>
      </c>
      <c r="EN3945">
        <v>8.6286000000000005</v>
      </c>
      <c r="EP3945" s="1">
        <v>41928</v>
      </c>
      <c r="EQ3945">
        <v>8.6592000000000002</v>
      </c>
      <c r="ES3945" s="1">
        <v>41928</v>
      </c>
      <c r="ET3945">
        <v>8.6626999999999992</v>
      </c>
      <c r="EV3945" s="1">
        <v>41928</v>
      </c>
      <c r="EW3945">
        <v>8.6529000000000007</v>
      </c>
      <c r="EY3945" s="1">
        <v>41928</v>
      </c>
      <c r="EZ3945">
        <v>8.6405999999999992</v>
      </c>
      <c r="FB3945" s="1">
        <v>41928</v>
      </c>
      <c r="FC3945">
        <v>8.6273999999999997</v>
      </c>
      <c r="FE3945" s="1">
        <v>41928</v>
      </c>
      <c r="FF3945">
        <v>8.6133000000000006</v>
      </c>
      <c r="FH3945" s="1">
        <v>41928</v>
      </c>
      <c r="FI3945">
        <v>8.5982000000000003</v>
      </c>
      <c r="FK3945" s="1">
        <v>41928</v>
      </c>
      <c r="FL3945">
        <v>8.5821000000000005</v>
      </c>
      <c r="FN3945" s="1">
        <v>41928</v>
      </c>
      <c r="FO3945">
        <v>8.5656999999999996</v>
      </c>
      <c r="FQ3945" s="1">
        <v>41928</v>
      </c>
      <c r="FR3945">
        <v>8.5516000000000005</v>
      </c>
      <c r="FT3945" s="1">
        <v>41928</v>
      </c>
      <c r="FU3945">
        <v>8.5424000000000007</v>
      </c>
      <c r="FW3945" s="1">
        <v>41928</v>
      </c>
      <c r="FX3945">
        <v>8.5387000000000004</v>
      </c>
      <c r="FZ3945" s="1">
        <v>41928</v>
      </c>
      <c r="GA3945">
        <v>8.5399999999999991</v>
      </c>
      <c r="GC3945" s="1">
        <v>41928</v>
      </c>
      <c r="GD3945">
        <v>8.5451999999999995</v>
      </c>
      <c r="GF3945" s="1">
        <v>41928</v>
      </c>
      <c r="GG3945">
        <v>8.5535999999999994</v>
      </c>
      <c r="GI3945" s="1">
        <v>41928</v>
      </c>
      <c r="GJ3945">
        <v>8.5640999999999998</v>
      </c>
      <c r="GL3945" s="1">
        <v>41928</v>
      </c>
      <c r="GM3945">
        <v>8.5760000000000005</v>
      </c>
      <c r="GO3945" s="1">
        <v>41928</v>
      </c>
      <c r="GP3945">
        <v>8.5884</v>
      </c>
      <c r="GR3945" s="1">
        <v>41928</v>
      </c>
      <c r="GS3945">
        <v>8.6003000000000007</v>
      </c>
      <c r="GU3945" s="1">
        <v>41928</v>
      </c>
      <c r="GV3945">
        <v>8.6107999999999993</v>
      </c>
      <c r="GX3945" s="1">
        <v>41928</v>
      </c>
      <c r="GY3945">
        <v>8.6195000000000004</v>
      </c>
      <c r="HA3945" s="1">
        <v>41928</v>
      </c>
      <c r="HB3945">
        <v>8.6265000000000001</v>
      </c>
      <c r="HD3945" s="1">
        <v>41928</v>
      </c>
      <c r="HE3945">
        <v>8.6319999999999997</v>
      </c>
      <c r="HG3945" s="1">
        <v>41928</v>
      </c>
      <c r="HH3945">
        <v>8.6361000000000008</v>
      </c>
      <c r="HJ3945" s="1">
        <v>41928</v>
      </c>
      <c r="HK3945">
        <v>8.6393000000000004</v>
      </c>
      <c r="HM3945" s="1">
        <v>41928</v>
      </c>
      <c r="HN3945">
        <v>8.6417000000000002</v>
      </c>
      <c r="HP3945" s="1">
        <v>41928</v>
      </c>
      <c r="HQ3945">
        <v>8.6434999999999995</v>
      </c>
      <c r="HS3945" s="1">
        <v>41928</v>
      </c>
      <c r="HT3945">
        <v>8.6450999999999993</v>
      </c>
      <c r="HV3945" s="1">
        <v>41928</v>
      </c>
      <c r="HW3945">
        <v>8.6463000000000001</v>
      </c>
      <c r="HY3945" s="1">
        <v>41928</v>
      </c>
      <c r="HZ3945">
        <v>8.6472999999999995</v>
      </c>
      <c r="IB3945" s="1">
        <v>41928</v>
      </c>
      <c r="IC3945">
        <v>8.6480999999999995</v>
      </c>
      <c r="IE3945" s="1">
        <v>41928</v>
      </c>
      <c r="IF3945">
        <v>8.6486999999999998</v>
      </c>
      <c r="IH3945" s="1">
        <v>41928</v>
      </c>
      <c r="II3945">
        <v>8.6490000000000009</v>
      </c>
      <c r="IK3945" s="1">
        <v>41928</v>
      </c>
      <c r="IL3945">
        <v>8.6491000000000007</v>
      </c>
      <c r="IN3945" s="1">
        <v>41928</v>
      </c>
      <c r="IO3945">
        <v>8.6491000000000007</v>
      </c>
      <c r="IQ3945" s="1">
        <v>41928</v>
      </c>
      <c r="IR3945">
        <v>8.6487999999999996</v>
      </c>
      <c r="IT3945" s="1">
        <v>41928</v>
      </c>
      <c r="IU3945">
        <v>8.6484000000000005</v>
      </c>
      <c r="IW3945" s="1">
        <v>41928</v>
      </c>
      <c r="IX3945">
        <v>8.6477000000000004</v>
      </c>
      <c r="IZ3945" s="1">
        <v>41928</v>
      </c>
      <c r="JA3945">
        <v>8.6469000000000005</v>
      </c>
      <c r="JC3945" s="1">
        <v>41928</v>
      </c>
      <c r="JD3945">
        <v>8.6460000000000008</v>
      </c>
      <c r="JF3945" s="1">
        <v>41928</v>
      </c>
      <c r="JG3945">
        <v>8.6448999999999998</v>
      </c>
      <c r="JI3945" s="1">
        <v>41928</v>
      </c>
      <c r="JJ3945">
        <v>8.6437000000000008</v>
      </c>
      <c r="JL3945" s="1">
        <v>41928</v>
      </c>
      <c r="JM3945">
        <v>8.6423000000000005</v>
      </c>
      <c r="JO3945" s="1">
        <v>41928</v>
      </c>
      <c r="JP3945">
        <v>8.6408000000000005</v>
      </c>
      <c r="JR3945" s="1">
        <v>41928</v>
      </c>
      <c r="JS3945">
        <v>8.6392000000000007</v>
      </c>
      <c r="JU3945" s="1">
        <v>41928</v>
      </c>
      <c r="JV3945">
        <v>8.6374999999999993</v>
      </c>
      <c r="JX3945" s="1">
        <v>41928</v>
      </c>
      <c r="JY3945">
        <v>8.6356999999999999</v>
      </c>
      <c r="KA3945" s="1">
        <v>41928</v>
      </c>
      <c r="KB3945">
        <v>8.6338000000000008</v>
      </c>
      <c r="KD3945" s="1">
        <v>41928</v>
      </c>
      <c r="KE3945">
        <v>8.6318000000000001</v>
      </c>
      <c r="KG3945" s="1">
        <v>41928</v>
      </c>
      <c r="KH3945">
        <v>8.6296999999999997</v>
      </c>
      <c r="KJ3945" s="1">
        <v>41928</v>
      </c>
      <c r="KK3945">
        <v>8.6275999999999993</v>
      </c>
      <c r="KM3945" s="1">
        <v>41928</v>
      </c>
      <c r="KN3945">
        <v>8.6255000000000006</v>
      </c>
      <c r="KP3945" s="1">
        <v>41928</v>
      </c>
      <c r="KQ3945">
        <v>8.6233000000000004</v>
      </c>
      <c r="KS3945" s="1">
        <v>41928</v>
      </c>
      <c r="KT3945">
        <v>8.6210000000000004</v>
      </c>
      <c r="KV3945" s="1">
        <v>41928</v>
      </c>
      <c r="KW3945">
        <v>8.6187000000000005</v>
      </c>
      <c r="KY3945" s="1">
        <v>41928</v>
      </c>
      <c r="KZ3945">
        <v>8.6165000000000003</v>
      </c>
      <c r="LB3945" s="1">
        <v>41928</v>
      </c>
      <c r="LC3945">
        <v>8.6142000000000003</v>
      </c>
      <c r="LE3945" s="1">
        <v>41928</v>
      </c>
      <c r="LF3945">
        <v>8.6119000000000003</v>
      </c>
      <c r="LH3945" s="1">
        <v>41928</v>
      </c>
      <c r="LI3945">
        <v>8.6096000000000004</v>
      </c>
      <c r="LK3945" s="1">
        <v>41928</v>
      </c>
      <c r="LL3945">
        <v>8.6073000000000004</v>
      </c>
      <c r="LN3945" s="1">
        <v>41928</v>
      </c>
      <c r="LO3945">
        <v>8.6050000000000004</v>
      </c>
      <c r="LQ3945" s="1">
        <v>41928</v>
      </c>
      <c r="LR3945">
        <v>8.6028000000000002</v>
      </c>
      <c r="LT3945" s="1">
        <v>41928</v>
      </c>
      <c r="LU3945">
        <v>8.6006999999999998</v>
      </c>
      <c r="LW3945" s="1">
        <v>41928</v>
      </c>
      <c r="LX3945">
        <v>8.5984999999999996</v>
      </c>
      <c r="LZ3945" s="1">
        <v>41928</v>
      </c>
      <c r="MA3945">
        <v>8.5965000000000007</v>
      </c>
      <c r="MC3945" s="1">
        <v>41928</v>
      </c>
      <c r="MD3945">
        <v>8.5945</v>
      </c>
      <c r="MF3945" s="1">
        <v>41928</v>
      </c>
      <c r="MG3945">
        <v>8.5926000000000009</v>
      </c>
      <c r="MI3945" s="1">
        <v>41928</v>
      </c>
      <c r="MJ3945">
        <v>8.5907</v>
      </c>
      <c r="ML3945" s="1">
        <v>41928</v>
      </c>
      <c r="MM3945">
        <v>8.5890000000000004</v>
      </c>
      <c r="MO3945" s="1">
        <v>41928</v>
      </c>
      <c r="MP3945">
        <v>8.5873000000000008</v>
      </c>
      <c r="MR3945" s="1">
        <v>41928</v>
      </c>
      <c r="MS3945">
        <v>8.5858000000000008</v>
      </c>
      <c r="MU3945" s="1">
        <v>41928</v>
      </c>
      <c r="MV3945">
        <v>8.5843000000000007</v>
      </c>
      <c r="MX3945" s="1">
        <v>41928</v>
      </c>
      <c r="MY3945">
        <v>8.5831999999999997</v>
      </c>
      <c r="NA3945" s="1">
        <v>41928</v>
      </c>
      <c r="NB3945">
        <v>8.5831999999999997</v>
      </c>
      <c r="ND3945" s="1">
        <v>41928</v>
      </c>
      <c r="NE3945">
        <v>8.5831999999999997</v>
      </c>
      <c r="NG3945" s="1">
        <v>41928</v>
      </c>
      <c r="NH3945">
        <v>8.5831999999999997</v>
      </c>
    </row>
    <row r="3946" spans="2:372">
      <c r="B3946" s="1">
        <v>41929</v>
      </c>
      <c r="C3946">
        <v>8.1999999999999993</v>
      </c>
      <c r="E3946" s="1">
        <v>41929</v>
      </c>
      <c r="F3946">
        <v>8.2205999999999992</v>
      </c>
      <c r="H3946" s="1">
        <v>41929</v>
      </c>
      <c r="I3946">
        <v>8.2706</v>
      </c>
      <c r="K3946" s="1">
        <v>41929</v>
      </c>
      <c r="L3946">
        <v>8.3633000000000006</v>
      </c>
      <c r="N3946" s="1">
        <v>41929</v>
      </c>
      <c r="O3946">
        <v>8.4559999999999995</v>
      </c>
      <c r="Q3946" s="1">
        <v>41929</v>
      </c>
      <c r="R3946">
        <v>8.4967000000000006</v>
      </c>
      <c r="T3946" s="1">
        <v>41929</v>
      </c>
      <c r="U3946">
        <v>8.5137</v>
      </c>
      <c r="W3946" s="1">
        <v>41929</v>
      </c>
      <c r="X3946">
        <v>8.4725999999999999</v>
      </c>
      <c r="Z3946" s="1">
        <v>41929</v>
      </c>
      <c r="AA3946">
        <v>8.4115000000000002</v>
      </c>
      <c r="AC3946" s="1">
        <v>41929</v>
      </c>
      <c r="AD3946">
        <v>8.3476999999999997</v>
      </c>
      <c r="AF3946" s="1">
        <v>41929</v>
      </c>
      <c r="AG3946">
        <v>8.2981999999999996</v>
      </c>
      <c r="AI3946" s="1">
        <v>41929</v>
      </c>
      <c r="AJ3946">
        <v>8.2787000000000006</v>
      </c>
      <c r="AL3946" s="1">
        <v>41929</v>
      </c>
      <c r="AM3946">
        <v>8.2858000000000001</v>
      </c>
      <c r="AO3946" s="1">
        <v>41929</v>
      </c>
      <c r="AP3946">
        <v>8.3056000000000001</v>
      </c>
      <c r="AR3946" s="1">
        <v>41929</v>
      </c>
      <c r="AS3946">
        <v>8.3238000000000003</v>
      </c>
      <c r="AU3946" s="1">
        <v>41929</v>
      </c>
      <c r="AV3946">
        <v>8.3317999999999994</v>
      </c>
      <c r="AX3946" s="1">
        <v>41929</v>
      </c>
      <c r="AY3946">
        <v>8.3340999999999994</v>
      </c>
      <c r="BA3946" s="1">
        <v>41929</v>
      </c>
      <c r="BB3946">
        <v>8.3370999999999995</v>
      </c>
      <c r="BD3946" s="1">
        <v>41929</v>
      </c>
      <c r="BE3946">
        <v>8.3452999999999999</v>
      </c>
      <c r="BG3946" s="1">
        <v>41929</v>
      </c>
      <c r="BH3946">
        <v>8.3582999999999998</v>
      </c>
      <c r="BJ3946" s="1">
        <v>41929</v>
      </c>
      <c r="BK3946">
        <v>8.375</v>
      </c>
      <c r="BM3946" s="1">
        <v>41929</v>
      </c>
      <c r="BN3946">
        <v>8.3938000000000006</v>
      </c>
      <c r="BP3946" s="1">
        <v>41929</v>
      </c>
      <c r="BQ3946">
        <v>8.4137000000000004</v>
      </c>
      <c r="BS3946" s="1">
        <v>41929</v>
      </c>
      <c r="BT3946">
        <v>8.4342000000000006</v>
      </c>
      <c r="BV3946" s="1">
        <v>41929</v>
      </c>
      <c r="BW3946">
        <v>8.4560999999999993</v>
      </c>
      <c r="BY3946" s="1">
        <v>41929</v>
      </c>
      <c r="BZ3946">
        <v>8.4801000000000002</v>
      </c>
      <c r="CB3946" s="1">
        <v>41929</v>
      </c>
      <c r="CC3946">
        <v>8.5068999999999999</v>
      </c>
      <c r="CE3946" s="1">
        <v>41929</v>
      </c>
      <c r="CF3946">
        <v>8.5356000000000005</v>
      </c>
      <c r="CH3946" s="1">
        <v>41929</v>
      </c>
      <c r="CI3946">
        <v>8.5642999999999994</v>
      </c>
      <c r="CK3946" s="1">
        <v>41929</v>
      </c>
      <c r="CL3946">
        <v>8.5905000000000005</v>
      </c>
      <c r="CN3946" s="1">
        <v>41929</v>
      </c>
      <c r="CO3946">
        <v>8.6120000000000001</v>
      </c>
      <c r="CQ3946" s="1">
        <v>41929</v>
      </c>
      <c r="CR3946">
        <v>8.6266999999999996</v>
      </c>
      <c r="CT3946" s="1">
        <v>41929</v>
      </c>
      <c r="CU3946">
        <v>8.6332000000000004</v>
      </c>
      <c r="CW3946" s="1">
        <v>41929</v>
      </c>
      <c r="CX3946">
        <v>8.6388999999999996</v>
      </c>
      <c r="CZ3946" s="1">
        <v>41929</v>
      </c>
      <c r="DA3946">
        <v>8.6533999999999995</v>
      </c>
      <c r="DC3946" s="1">
        <v>41929</v>
      </c>
      <c r="DD3946">
        <v>8.6738</v>
      </c>
      <c r="DF3946" s="1">
        <v>41929</v>
      </c>
      <c r="DG3946">
        <v>8.6905999999999999</v>
      </c>
      <c r="DI3946" s="1">
        <v>41929</v>
      </c>
      <c r="DJ3946">
        <v>8.6943000000000001</v>
      </c>
      <c r="DL3946" s="1">
        <v>41929</v>
      </c>
      <c r="DM3946">
        <v>8.6753</v>
      </c>
      <c r="DO3946" s="1">
        <v>41929</v>
      </c>
      <c r="DP3946">
        <v>8.6239000000000008</v>
      </c>
      <c r="DR3946" s="1">
        <v>41929</v>
      </c>
      <c r="DS3946">
        <v>8.5328999999999997</v>
      </c>
      <c r="DU3946" s="1">
        <v>41929</v>
      </c>
      <c r="DV3946">
        <v>8.4259000000000004</v>
      </c>
      <c r="DX3946" s="1">
        <v>41929</v>
      </c>
      <c r="DY3946">
        <v>8.35</v>
      </c>
      <c r="EA3946" s="1">
        <v>41929</v>
      </c>
      <c r="EB3946">
        <v>8.3435000000000006</v>
      </c>
      <c r="ED3946" s="1">
        <v>41929</v>
      </c>
      <c r="EE3946">
        <v>8.3968000000000007</v>
      </c>
      <c r="EG3946" s="1">
        <v>41929</v>
      </c>
      <c r="EH3946">
        <v>8.4846000000000004</v>
      </c>
      <c r="EJ3946" s="1">
        <v>41929</v>
      </c>
      <c r="EK3946">
        <v>8.5814000000000004</v>
      </c>
      <c r="EM3946" s="1">
        <v>41929</v>
      </c>
      <c r="EN3946">
        <v>8.6621000000000006</v>
      </c>
      <c r="EP3946" s="1">
        <v>41929</v>
      </c>
      <c r="EQ3946">
        <v>8.7119999999999997</v>
      </c>
      <c r="ES3946" s="1">
        <v>41929</v>
      </c>
      <c r="ET3946">
        <v>8.7345000000000006</v>
      </c>
      <c r="EV3946" s="1">
        <v>41929</v>
      </c>
      <c r="EW3946">
        <v>8.7352000000000007</v>
      </c>
      <c r="EY3946" s="1">
        <v>41929</v>
      </c>
      <c r="EZ3946">
        <v>8.7194000000000003</v>
      </c>
      <c r="FB3946" s="1">
        <v>41929</v>
      </c>
      <c r="FC3946">
        <v>8.6925000000000008</v>
      </c>
      <c r="FE3946" s="1">
        <v>41929</v>
      </c>
      <c r="FF3946">
        <v>8.6599000000000004</v>
      </c>
      <c r="FH3946" s="1">
        <v>41929</v>
      </c>
      <c r="FI3946">
        <v>8.6271000000000004</v>
      </c>
      <c r="FK3946" s="1">
        <v>41929</v>
      </c>
      <c r="FL3946">
        <v>8.5993999999999993</v>
      </c>
      <c r="FN3946" s="1">
        <v>41929</v>
      </c>
      <c r="FO3946">
        <v>8.5795999999999992</v>
      </c>
      <c r="FQ3946" s="1">
        <v>41929</v>
      </c>
      <c r="FR3946">
        <v>8.5664999999999996</v>
      </c>
      <c r="FT3946" s="1">
        <v>41929</v>
      </c>
      <c r="FU3946">
        <v>8.5584000000000007</v>
      </c>
      <c r="FW3946" s="1">
        <v>41929</v>
      </c>
      <c r="FX3946">
        <v>8.5542999999999996</v>
      </c>
      <c r="FZ3946" s="1">
        <v>41929</v>
      </c>
      <c r="GA3946">
        <v>8.5533999999999999</v>
      </c>
      <c r="GC3946" s="1">
        <v>41929</v>
      </c>
      <c r="GD3946">
        <v>8.5554000000000006</v>
      </c>
      <c r="GF3946" s="1">
        <v>41929</v>
      </c>
      <c r="GG3946">
        <v>8.5594000000000001</v>
      </c>
      <c r="GI3946" s="1">
        <v>41929</v>
      </c>
      <c r="GJ3946">
        <v>8.5650999999999993</v>
      </c>
      <c r="GL3946" s="1">
        <v>41929</v>
      </c>
      <c r="GM3946">
        <v>8.5716999999999999</v>
      </c>
      <c r="GO3946" s="1">
        <v>41929</v>
      </c>
      <c r="GP3946">
        <v>8.5787999999999993</v>
      </c>
      <c r="GR3946" s="1">
        <v>41929</v>
      </c>
      <c r="GS3946">
        <v>8.5856999999999992</v>
      </c>
      <c r="GU3946" s="1">
        <v>41929</v>
      </c>
      <c r="GV3946">
        <v>8.5917999999999992</v>
      </c>
      <c r="GX3946" s="1">
        <v>41929</v>
      </c>
      <c r="GY3946">
        <v>8.5968</v>
      </c>
      <c r="HA3946" s="1">
        <v>41929</v>
      </c>
      <c r="HB3946">
        <v>8.6007999999999996</v>
      </c>
      <c r="HD3946" s="1">
        <v>41929</v>
      </c>
      <c r="HE3946">
        <v>8.6038999999999994</v>
      </c>
      <c r="HG3946" s="1">
        <v>41929</v>
      </c>
      <c r="HH3946">
        <v>8.6061999999999994</v>
      </c>
      <c r="HJ3946" s="1">
        <v>41929</v>
      </c>
      <c r="HK3946">
        <v>8.6079000000000008</v>
      </c>
      <c r="HM3946" s="1">
        <v>41929</v>
      </c>
      <c r="HN3946">
        <v>8.6090999999999998</v>
      </c>
      <c r="HP3946" s="1">
        <v>41929</v>
      </c>
      <c r="HQ3946">
        <v>8.61</v>
      </c>
      <c r="HS3946" s="1">
        <v>41929</v>
      </c>
      <c r="HT3946">
        <v>8.6106999999999996</v>
      </c>
      <c r="HV3946" s="1">
        <v>41929</v>
      </c>
      <c r="HW3946">
        <v>8.6112000000000002</v>
      </c>
      <c r="HY3946" s="1">
        <v>41929</v>
      </c>
      <c r="HZ3946">
        <v>8.6115999999999993</v>
      </c>
      <c r="IB3946" s="1">
        <v>41929</v>
      </c>
      <c r="IC3946">
        <v>8.6118000000000006</v>
      </c>
      <c r="IE3946" s="1">
        <v>41929</v>
      </c>
      <c r="IF3946">
        <v>8.6119000000000003</v>
      </c>
      <c r="IH3946" s="1">
        <v>41929</v>
      </c>
      <c r="II3946">
        <v>8.6118000000000006</v>
      </c>
      <c r="IK3946" s="1">
        <v>41929</v>
      </c>
      <c r="IL3946">
        <v>8.6117000000000008</v>
      </c>
      <c r="IN3946" s="1">
        <v>41929</v>
      </c>
      <c r="IO3946">
        <v>8.6113999999999997</v>
      </c>
      <c r="IQ3946" s="1">
        <v>41929</v>
      </c>
      <c r="IR3946">
        <v>8.6110000000000007</v>
      </c>
      <c r="IT3946" s="1">
        <v>41929</v>
      </c>
      <c r="IU3946">
        <v>8.6105</v>
      </c>
      <c r="IW3946" s="1">
        <v>41929</v>
      </c>
      <c r="IX3946">
        <v>8.6098999999999997</v>
      </c>
      <c r="IZ3946" s="1">
        <v>41929</v>
      </c>
      <c r="JA3946">
        <v>8.6091999999999995</v>
      </c>
      <c r="JC3946" s="1">
        <v>41929</v>
      </c>
      <c r="JD3946">
        <v>8.6084999999999994</v>
      </c>
      <c r="JF3946" s="1">
        <v>41929</v>
      </c>
      <c r="JG3946">
        <v>8.6076999999999995</v>
      </c>
      <c r="JI3946" s="1">
        <v>41929</v>
      </c>
      <c r="JJ3946">
        <v>8.6067999999999998</v>
      </c>
      <c r="JL3946" s="1">
        <v>41929</v>
      </c>
      <c r="JM3946">
        <v>8.6059000000000001</v>
      </c>
      <c r="JO3946" s="1">
        <v>41929</v>
      </c>
      <c r="JP3946">
        <v>8.6050000000000004</v>
      </c>
      <c r="JR3946" s="1">
        <v>41929</v>
      </c>
      <c r="JS3946">
        <v>8.6039999999999992</v>
      </c>
      <c r="JU3946" s="1">
        <v>41929</v>
      </c>
      <c r="JV3946">
        <v>8.6030999999999995</v>
      </c>
      <c r="JX3946" s="1">
        <v>41929</v>
      </c>
      <c r="JY3946">
        <v>8.6021000000000001</v>
      </c>
      <c r="KA3946" s="1">
        <v>41929</v>
      </c>
      <c r="KB3946">
        <v>8.6011000000000006</v>
      </c>
      <c r="KD3946" s="1">
        <v>41929</v>
      </c>
      <c r="KE3946">
        <v>8.6000999999999994</v>
      </c>
      <c r="KG3946" s="1">
        <v>41929</v>
      </c>
      <c r="KH3946">
        <v>8.5991</v>
      </c>
      <c r="KJ3946" s="1">
        <v>41929</v>
      </c>
      <c r="KK3946">
        <v>8.5981000000000005</v>
      </c>
      <c r="KM3946" s="1">
        <v>41929</v>
      </c>
      <c r="KN3946">
        <v>8.5972000000000008</v>
      </c>
      <c r="KP3946" s="1">
        <v>41929</v>
      </c>
      <c r="KQ3946">
        <v>8.5962999999999994</v>
      </c>
      <c r="KS3946" s="1">
        <v>41929</v>
      </c>
      <c r="KT3946">
        <v>8.5953999999999997</v>
      </c>
      <c r="KV3946" s="1">
        <v>41929</v>
      </c>
      <c r="KW3946">
        <v>8.5945999999999998</v>
      </c>
      <c r="KY3946" s="1">
        <v>41929</v>
      </c>
      <c r="KZ3946">
        <v>8.5938999999999997</v>
      </c>
      <c r="LB3946" s="1">
        <v>41929</v>
      </c>
      <c r="LC3946">
        <v>8.5932999999999993</v>
      </c>
      <c r="LE3946" s="1">
        <v>41929</v>
      </c>
      <c r="LF3946">
        <v>8.5927000000000007</v>
      </c>
      <c r="LH3946" s="1">
        <v>41929</v>
      </c>
      <c r="LI3946">
        <v>8.5922000000000001</v>
      </c>
      <c r="LK3946" s="1">
        <v>41929</v>
      </c>
      <c r="LL3946">
        <v>8.5917999999999992</v>
      </c>
      <c r="LN3946" s="1">
        <v>41929</v>
      </c>
      <c r="LO3946">
        <v>8.5915999999999997</v>
      </c>
      <c r="LQ3946" s="1">
        <v>41929</v>
      </c>
      <c r="LR3946">
        <v>8.5914000000000001</v>
      </c>
      <c r="LT3946" s="1">
        <v>41929</v>
      </c>
      <c r="LU3946">
        <v>8.5914000000000001</v>
      </c>
      <c r="LW3946" s="1">
        <v>41929</v>
      </c>
      <c r="LX3946">
        <v>8.5914999999999999</v>
      </c>
      <c r="LZ3946" s="1">
        <v>41929</v>
      </c>
      <c r="MA3946">
        <v>8.5916999999999994</v>
      </c>
      <c r="MC3946" s="1">
        <v>41929</v>
      </c>
      <c r="MD3946">
        <v>8.5921000000000003</v>
      </c>
      <c r="MF3946" s="1">
        <v>41929</v>
      </c>
      <c r="MG3946">
        <v>8.5926000000000009</v>
      </c>
      <c r="MI3946" s="1">
        <v>41929</v>
      </c>
      <c r="MJ3946">
        <v>8.5932999999999993</v>
      </c>
      <c r="ML3946" s="1">
        <v>41929</v>
      </c>
      <c r="MM3946">
        <v>8.5942000000000007</v>
      </c>
      <c r="MO3946" s="1">
        <v>41929</v>
      </c>
      <c r="MP3946">
        <v>8.5952999999999999</v>
      </c>
      <c r="MR3946" s="1">
        <v>41929</v>
      </c>
      <c r="MS3946">
        <v>8.5965000000000007</v>
      </c>
      <c r="MU3946" s="1">
        <v>41929</v>
      </c>
      <c r="MV3946">
        <v>8.5976999999999997</v>
      </c>
      <c r="MX3946" s="1">
        <v>41929</v>
      </c>
      <c r="MY3946">
        <v>8.5985999999999994</v>
      </c>
      <c r="NA3946" s="1">
        <v>41929</v>
      </c>
      <c r="NB3946">
        <v>8.5985999999999994</v>
      </c>
      <c r="ND3946" s="1">
        <v>41929</v>
      </c>
      <c r="NE3946">
        <v>8.5985999999999994</v>
      </c>
      <c r="NG3946" s="1">
        <v>41929</v>
      </c>
      <c r="NH3946">
        <v>8.5985999999999994</v>
      </c>
    </row>
    <row r="3947" spans="2:372">
      <c r="B3947" s="1">
        <v>41930</v>
      </c>
      <c r="C3947">
        <v>8.1999999999999993</v>
      </c>
      <c r="E3947" s="1">
        <v>41930</v>
      </c>
      <c r="F3947">
        <v>8.2205999999999992</v>
      </c>
      <c r="H3947" s="1">
        <v>41930</v>
      </c>
      <c r="I3947">
        <v>8.2706</v>
      </c>
      <c r="K3947" s="1">
        <v>41930</v>
      </c>
      <c r="L3947">
        <v>8.3633000000000006</v>
      </c>
      <c r="N3947" s="1">
        <v>41930</v>
      </c>
      <c r="O3947">
        <v>8.4559999999999995</v>
      </c>
      <c r="Q3947" s="1">
        <v>41930</v>
      </c>
      <c r="R3947">
        <v>8.4967000000000006</v>
      </c>
      <c r="T3947" s="1">
        <v>41930</v>
      </c>
      <c r="U3947">
        <v>8.5137</v>
      </c>
      <c r="W3947" s="1">
        <v>41930</v>
      </c>
      <c r="X3947">
        <v>8.4725999999999999</v>
      </c>
      <c r="Z3947" s="1">
        <v>41930</v>
      </c>
      <c r="AA3947">
        <v>8.4115000000000002</v>
      </c>
      <c r="AC3947" s="1">
        <v>41930</v>
      </c>
      <c r="AD3947">
        <v>8.3476999999999997</v>
      </c>
      <c r="AF3947" s="1">
        <v>41930</v>
      </c>
      <c r="AG3947">
        <v>8.2981999999999996</v>
      </c>
      <c r="AI3947" s="1">
        <v>41930</v>
      </c>
      <c r="AJ3947">
        <v>8.2787000000000006</v>
      </c>
      <c r="AL3947" s="1">
        <v>41930</v>
      </c>
      <c r="AM3947">
        <v>8.2858000000000001</v>
      </c>
      <c r="AO3947" s="1">
        <v>41930</v>
      </c>
      <c r="AP3947">
        <v>8.3056000000000001</v>
      </c>
      <c r="AR3947" s="1">
        <v>41930</v>
      </c>
      <c r="AS3947">
        <v>8.3238000000000003</v>
      </c>
      <c r="AU3947" s="1">
        <v>41930</v>
      </c>
      <c r="AV3947">
        <v>8.3317999999999994</v>
      </c>
      <c r="AX3947" s="1">
        <v>41930</v>
      </c>
      <c r="AY3947">
        <v>8.3340999999999994</v>
      </c>
      <c r="BA3947" s="1">
        <v>41930</v>
      </c>
      <c r="BB3947">
        <v>8.3370999999999995</v>
      </c>
      <c r="BD3947" s="1">
        <v>41930</v>
      </c>
      <c r="BE3947">
        <v>8.3452999999999999</v>
      </c>
      <c r="BG3947" s="1">
        <v>41930</v>
      </c>
      <c r="BH3947">
        <v>8.3582999999999998</v>
      </c>
      <c r="BJ3947" s="1">
        <v>41930</v>
      </c>
      <c r="BK3947">
        <v>8.375</v>
      </c>
      <c r="BM3947" s="1">
        <v>41930</v>
      </c>
      <c r="BN3947">
        <v>8.3938000000000006</v>
      </c>
      <c r="BP3947" s="1">
        <v>41930</v>
      </c>
      <c r="BQ3947">
        <v>8.4137000000000004</v>
      </c>
      <c r="BS3947" s="1">
        <v>41930</v>
      </c>
      <c r="BT3947">
        <v>8.4342000000000006</v>
      </c>
      <c r="BV3947" s="1">
        <v>41930</v>
      </c>
      <c r="BW3947">
        <v>8.4560999999999993</v>
      </c>
      <c r="BY3947" s="1">
        <v>41930</v>
      </c>
      <c r="BZ3947">
        <v>8.4801000000000002</v>
      </c>
      <c r="CB3947" s="1">
        <v>41930</v>
      </c>
      <c r="CC3947">
        <v>8.5068999999999999</v>
      </c>
      <c r="CE3947" s="1">
        <v>41930</v>
      </c>
      <c r="CF3947">
        <v>8.5356000000000005</v>
      </c>
      <c r="CH3947" s="1">
        <v>41930</v>
      </c>
      <c r="CI3947">
        <v>8.5642999999999994</v>
      </c>
      <c r="CK3947" s="1">
        <v>41930</v>
      </c>
      <c r="CL3947">
        <v>8.5905000000000005</v>
      </c>
      <c r="CN3947" s="1">
        <v>41930</v>
      </c>
      <c r="CO3947">
        <v>8.6120000000000001</v>
      </c>
      <c r="CQ3947" s="1">
        <v>41930</v>
      </c>
      <c r="CR3947">
        <v>8.6266999999999996</v>
      </c>
      <c r="CT3947" s="1">
        <v>41930</v>
      </c>
      <c r="CU3947">
        <v>8.6332000000000004</v>
      </c>
      <c r="CW3947" s="1">
        <v>41930</v>
      </c>
      <c r="CX3947">
        <v>8.6388999999999996</v>
      </c>
      <c r="CZ3947" s="1">
        <v>41930</v>
      </c>
      <c r="DA3947">
        <v>8.6533999999999995</v>
      </c>
      <c r="DC3947" s="1">
        <v>41930</v>
      </c>
      <c r="DD3947">
        <v>8.6738</v>
      </c>
      <c r="DF3947" s="1">
        <v>41930</v>
      </c>
      <c r="DG3947">
        <v>8.6905999999999999</v>
      </c>
      <c r="DI3947" s="1">
        <v>41930</v>
      </c>
      <c r="DJ3947">
        <v>8.6943000000000001</v>
      </c>
      <c r="DL3947" s="1">
        <v>41930</v>
      </c>
      <c r="DM3947">
        <v>8.6753</v>
      </c>
      <c r="DO3947" s="1">
        <v>41930</v>
      </c>
      <c r="DP3947">
        <v>8.6239000000000008</v>
      </c>
      <c r="DR3947" s="1">
        <v>41930</v>
      </c>
      <c r="DS3947">
        <v>8.5328999999999997</v>
      </c>
      <c r="DU3947" s="1">
        <v>41930</v>
      </c>
      <c r="DV3947">
        <v>8.4259000000000004</v>
      </c>
      <c r="DX3947" s="1">
        <v>41930</v>
      </c>
      <c r="DY3947">
        <v>8.35</v>
      </c>
      <c r="EA3947" s="1">
        <v>41930</v>
      </c>
      <c r="EB3947">
        <v>8.3435000000000006</v>
      </c>
      <c r="ED3947" s="1">
        <v>41930</v>
      </c>
      <c r="EE3947">
        <v>8.3968000000000007</v>
      </c>
      <c r="EG3947" s="1">
        <v>41930</v>
      </c>
      <c r="EH3947">
        <v>8.4846000000000004</v>
      </c>
      <c r="EJ3947" s="1">
        <v>41930</v>
      </c>
      <c r="EK3947">
        <v>8.5814000000000004</v>
      </c>
      <c r="EM3947" s="1">
        <v>41930</v>
      </c>
      <c r="EN3947">
        <v>8.6621000000000006</v>
      </c>
      <c r="EP3947" s="1">
        <v>41930</v>
      </c>
      <c r="EQ3947">
        <v>8.7119999999999997</v>
      </c>
      <c r="ES3947" s="1">
        <v>41930</v>
      </c>
      <c r="ET3947">
        <v>8.7345000000000006</v>
      </c>
      <c r="EV3947" s="1">
        <v>41930</v>
      </c>
      <c r="EW3947">
        <v>8.7352000000000007</v>
      </c>
      <c r="EY3947" s="1">
        <v>41930</v>
      </c>
      <c r="EZ3947">
        <v>8.7194000000000003</v>
      </c>
      <c r="FB3947" s="1">
        <v>41930</v>
      </c>
      <c r="FC3947">
        <v>8.6925000000000008</v>
      </c>
      <c r="FE3947" s="1">
        <v>41930</v>
      </c>
      <c r="FF3947">
        <v>8.6599000000000004</v>
      </c>
      <c r="FH3947" s="1">
        <v>41930</v>
      </c>
      <c r="FI3947">
        <v>8.6271000000000004</v>
      </c>
      <c r="FK3947" s="1">
        <v>41930</v>
      </c>
      <c r="FL3947">
        <v>8.5993999999999993</v>
      </c>
      <c r="FN3947" s="1">
        <v>41930</v>
      </c>
      <c r="FO3947">
        <v>8.5795999999999992</v>
      </c>
      <c r="FQ3947" s="1">
        <v>41930</v>
      </c>
      <c r="FR3947">
        <v>8.5664999999999996</v>
      </c>
      <c r="FT3947" s="1">
        <v>41930</v>
      </c>
      <c r="FU3947">
        <v>8.5584000000000007</v>
      </c>
      <c r="FW3947" s="1">
        <v>41930</v>
      </c>
      <c r="FX3947">
        <v>8.5542999999999996</v>
      </c>
      <c r="FZ3947" s="1">
        <v>41930</v>
      </c>
      <c r="GA3947">
        <v>8.5533999999999999</v>
      </c>
      <c r="GC3947" s="1">
        <v>41930</v>
      </c>
      <c r="GD3947">
        <v>8.5554000000000006</v>
      </c>
      <c r="GF3947" s="1">
        <v>41930</v>
      </c>
      <c r="GG3947">
        <v>8.5594000000000001</v>
      </c>
      <c r="GI3947" s="1">
        <v>41930</v>
      </c>
      <c r="GJ3947">
        <v>8.5650999999999993</v>
      </c>
      <c r="GL3947" s="1">
        <v>41930</v>
      </c>
      <c r="GM3947">
        <v>8.5716999999999999</v>
      </c>
      <c r="GO3947" s="1">
        <v>41930</v>
      </c>
      <c r="GP3947">
        <v>8.5787999999999993</v>
      </c>
      <c r="GR3947" s="1">
        <v>41930</v>
      </c>
      <c r="GS3947">
        <v>8.5856999999999992</v>
      </c>
      <c r="GU3947" s="1">
        <v>41930</v>
      </c>
      <c r="GV3947">
        <v>8.5917999999999992</v>
      </c>
      <c r="GX3947" s="1">
        <v>41930</v>
      </c>
      <c r="GY3947">
        <v>8.5968</v>
      </c>
      <c r="HA3947" s="1">
        <v>41930</v>
      </c>
      <c r="HB3947">
        <v>8.6007999999999996</v>
      </c>
      <c r="HD3947" s="1">
        <v>41930</v>
      </c>
      <c r="HE3947">
        <v>8.6038999999999994</v>
      </c>
      <c r="HG3947" s="1">
        <v>41930</v>
      </c>
      <c r="HH3947">
        <v>8.6061999999999994</v>
      </c>
      <c r="HJ3947" s="1">
        <v>41930</v>
      </c>
      <c r="HK3947">
        <v>8.6079000000000008</v>
      </c>
      <c r="HM3947" s="1">
        <v>41930</v>
      </c>
      <c r="HN3947">
        <v>8.6090999999999998</v>
      </c>
      <c r="HP3947" s="1">
        <v>41930</v>
      </c>
      <c r="HQ3947">
        <v>8.61</v>
      </c>
      <c r="HS3947" s="1">
        <v>41930</v>
      </c>
      <c r="HT3947">
        <v>8.6106999999999996</v>
      </c>
      <c r="HV3947" s="1">
        <v>41930</v>
      </c>
      <c r="HW3947">
        <v>8.6112000000000002</v>
      </c>
      <c r="HY3947" s="1">
        <v>41930</v>
      </c>
      <c r="HZ3947">
        <v>8.6115999999999993</v>
      </c>
      <c r="IB3947" s="1">
        <v>41930</v>
      </c>
      <c r="IC3947">
        <v>8.6118000000000006</v>
      </c>
      <c r="IE3947" s="1">
        <v>41930</v>
      </c>
      <c r="IF3947">
        <v>8.6119000000000003</v>
      </c>
      <c r="IH3947" s="1">
        <v>41930</v>
      </c>
      <c r="II3947">
        <v>8.6118000000000006</v>
      </c>
      <c r="IK3947" s="1">
        <v>41930</v>
      </c>
      <c r="IL3947">
        <v>8.6117000000000008</v>
      </c>
      <c r="IN3947" s="1">
        <v>41930</v>
      </c>
      <c r="IO3947">
        <v>8.6113999999999997</v>
      </c>
      <c r="IQ3947" s="1">
        <v>41930</v>
      </c>
      <c r="IR3947">
        <v>8.6110000000000007</v>
      </c>
      <c r="IT3947" s="1">
        <v>41930</v>
      </c>
      <c r="IU3947">
        <v>8.6105</v>
      </c>
      <c r="IW3947" s="1">
        <v>41930</v>
      </c>
      <c r="IX3947">
        <v>8.6098999999999997</v>
      </c>
      <c r="IZ3947" s="1">
        <v>41930</v>
      </c>
      <c r="JA3947">
        <v>8.6091999999999995</v>
      </c>
      <c r="JC3947" s="1">
        <v>41930</v>
      </c>
      <c r="JD3947">
        <v>8.6084999999999994</v>
      </c>
      <c r="JF3947" s="1">
        <v>41930</v>
      </c>
      <c r="JG3947">
        <v>8.6076999999999995</v>
      </c>
      <c r="JI3947" s="1">
        <v>41930</v>
      </c>
      <c r="JJ3947">
        <v>8.6067999999999998</v>
      </c>
      <c r="JL3947" s="1">
        <v>41930</v>
      </c>
      <c r="JM3947">
        <v>8.6059000000000001</v>
      </c>
      <c r="JO3947" s="1">
        <v>41930</v>
      </c>
      <c r="JP3947">
        <v>8.6050000000000004</v>
      </c>
      <c r="JR3947" s="1">
        <v>41930</v>
      </c>
      <c r="JS3947">
        <v>8.6039999999999992</v>
      </c>
      <c r="JU3947" s="1">
        <v>41930</v>
      </c>
      <c r="JV3947">
        <v>8.6030999999999995</v>
      </c>
      <c r="JX3947" s="1">
        <v>41930</v>
      </c>
      <c r="JY3947">
        <v>8.6021000000000001</v>
      </c>
      <c r="KA3947" s="1">
        <v>41930</v>
      </c>
      <c r="KB3947">
        <v>8.6011000000000006</v>
      </c>
      <c r="KD3947" s="1">
        <v>41930</v>
      </c>
      <c r="KE3947">
        <v>8.6000999999999994</v>
      </c>
      <c r="KG3947" s="1">
        <v>41930</v>
      </c>
      <c r="KH3947">
        <v>8.5991</v>
      </c>
      <c r="KJ3947" s="1">
        <v>41930</v>
      </c>
      <c r="KK3947">
        <v>8.5981000000000005</v>
      </c>
      <c r="KM3947" s="1">
        <v>41930</v>
      </c>
      <c r="KN3947">
        <v>8.5972000000000008</v>
      </c>
      <c r="KP3947" s="1">
        <v>41930</v>
      </c>
      <c r="KQ3947">
        <v>8.5962999999999994</v>
      </c>
      <c r="KS3947" s="1">
        <v>41930</v>
      </c>
      <c r="KT3947">
        <v>8.5953999999999997</v>
      </c>
      <c r="KV3947" s="1">
        <v>41930</v>
      </c>
      <c r="KW3947">
        <v>8.5945999999999998</v>
      </c>
      <c r="KY3947" s="1">
        <v>41930</v>
      </c>
      <c r="KZ3947">
        <v>8.5938999999999997</v>
      </c>
      <c r="LB3947" s="1">
        <v>41930</v>
      </c>
      <c r="LC3947">
        <v>8.5932999999999993</v>
      </c>
      <c r="LE3947" s="1">
        <v>41930</v>
      </c>
      <c r="LF3947">
        <v>8.5927000000000007</v>
      </c>
      <c r="LH3947" s="1">
        <v>41930</v>
      </c>
      <c r="LI3947">
        <v>8.5922000000000001</v>
      </c>
      <c r="LK3947" s="1">
        <v>41930</v>
      </c>
      <c r="LL3947">
        <v>8.5917999999999992</v>
      </c>
      <c r="LN3947" s="1">
        <v>41930</v>
      </c>
      <c r="LO3947">
        <v>8.5915999999999997</v>
      </c>
      <c r="LQ3947" s="1">
        <v>41930</v>
      </c>
      <c r="LR3947">
        <v>8.5914000000000001</v>
      </c>
      <c r="LT3947" s="1">
        <v>41930</v>
      </c>
      <c r="LU3947">
        <v>8.5914000000000001</v>
      </c>
      <c r="LW3947" s="1">
        <v>41930</v>
      </c>
      <c r="LX3947">
        <v>8.5914999999999999</v>
      </c>
      <c r="LZ3947" s="1">
        <v>41930</v>
      </c>
      <c r="MA3947">
        <v>8.5916999999999994</v>
      </c>
      <c r="MC3947" s="1">
        <v>41930</v>
      </c>
      <c r="MD3947">
        <v>8.5921000000000003</v>
      </c>
      <c r="MF3947" s="1">
        <v>41930</v>
      </c>
      <c r="MG3947">
        <v>8.5926000000000009</v>
      </c>
      <c r="MI3947" s="1">
        <v>41930</v>
      </c>
      <c r="MJ3947">
        <v>8.5932999999999993</v>
      </c>
      <c r="ML3947" s="1">
        <v>41930</v>
      </c>
      <c r="MM3947">
        <v>8.5942000000000007</v>
      </c>
      <c r="MO3947" s="1">
        <v>41930</v>
      </c>
      <c r="MP3947">
        <v>8.5952999999999999</v>
      </c>
      <c r="MR3947" s="1">
        <v>41930</v>
      </c>
      <c r="MS3947">
        <v>8.5965000000000007</v>
      </c>
      <c r="MU3947" s="1">
        <v>41930</v>
      </c>
      <c r="MV3947">
        <v>8.5976999999999997</v>
      </c>
      <c r="MX3947" s="1">
        <v>41930</v>
      </c>
      <c r="MY3947">
        <v>8.5985999999999994</v>
      </c>
      <c r="NA3947" s="1">
        <v>41930</v>
      </c>
      <c r="NB3947">
        <v>8.5985999999999994</v>
      </c>
      <c r="ND3947" s="1">
        <v>41930</v>
      </c>
      <c r="NE3947">
        <v>8.5985999999999994</v>
      </c>
      <c r="NG3947" s="1">
        <v>41930</v>
      </c>
      <c r="NH3947">
        <v>8.5985999999999994</v>
      </c>
    </row>
    <row r="3948" spans="2:372">
      <c r="B3948" s="1">
        <v>41931</v>
      </c>
      <c r="C3948">
        <v>8.1999999999999993</v>
      </c>
      <c r="E3948" s="1">
        <v>41931</v>
      </c>
      <c r="F3948">
        <v>8.2205999999999992</v>
      </c>
      <c r="H3948" s="1">
        <v>41931</v>
      </c>
      <c r="I3948">
        <v>8.2706</v>
      </c>
      <c r="K3948" s="1">
        <v>41931</v>
      </c>
      <c r="L3948">
        <v>8.3633000000000006</v>
      </c>
      <c r="N3948" s="1">
        <v>41931</v>
      </c>
      <c r="O3948">
        <v>8.4559999999999995</v>
      </c>
      <c r="Q3948" s="1">
        <v>41931</v>
      </c>
      <c r="R3948">
        <v>8.4967000000000006</v>
      </c>
      <c r="T3948" s="1">
        <v>41931</v>
      </c>
      <c r="U3948">
        <v>8.5137</v>
      </c>
      <c r="W3948" s="1">
        <v>41931</v>
      </c>
      <c r="X3948">
        <v>8.4725999999999999</v>
      </c>
      <c r="Z3948" s="1">
        <v>41931</v>
      </c>
      <c r="AA3948">
        <v>8.4115000000000002</v>
      </c>
      <c r="AC3948" s="1">
        <v>41931</v>
      </c>
      <c r="AD3948">
        <v>8.3476999999999997</v>
      </c>
      <c r="AF3948" s="1">
        <v>41931</v>
      </c>
      <c r="AG3948">
        <v>8.2981999999999996</v>
      </c>
      <c r="AI3948" s="1">
        <v>41931</v>
      </c>
      <c r="AJ3948">
        <v>8.2787000000000006</v>
      </c>
      <c r="AL3948" s="1">
        <v>41931</v>
      </c>
      <c r="AM3948">
        <v>8.2858000000000001</v>
      </c>
      <c r="AO3948" s="1">
        <v>41931</v>
      </c>
      <c r="AP3948">
        <v>8.3056000000000001</v>
      </c>
      <c r="AR3948" s="1">
        <v>41931</v>
      </c>
      <c r="AS3948">
        <v>8.3238000000000003</v>
      </c>
      <c r="AU3948" s="1">
        <v>41931</v>
      </c>
      <c r="AV3948">
        <v>8.3317999999999994</v>
      </c>
      <c r="AX3948" s="1">
        <v>41931</v>
      </c>
      <c r="AY3948">
        <v>8.3340999999999994</v>
      </c>
      <c r="BA3948" s="1">
        <v>41931</v>
      </c>
      <c r="BB3948">
        <v>8.3370999999999995</v>
      </c>
      <c r="BD3948" s="1">
        <v>41931</v>
      </c>
      <c r="BE3948">
        <v>8.3452999999999999</v>
      </c>
      <c r="BG3948" s="1">
        <v>41931</v>
      </c>
      <c r="BH3948">
        <v>8.3582999999999998</v>
      </c>
      <c r="BJ3948" s="1">
        <v>41931</v>
      </c>
      <c r="BK3948">
        <v>8.375</v>
      </c>
      <c r="BM3948" s="1">
        <v>41931</v>
      </c>
      <c r="BN3948">
        <v>8.3938000000000006</v>
      </c>
      <c r="BP3948" s="1">
        <v>41931</v>
      </c>
      <c r="BQ3948">
        <v>8.4137000000000004</v>
      </c>
      <c r="BS3948" s="1">
        <v>41931</v>
      </c>
      <c r="BT3948">
        <v>8.4342000000000006</v>
      </c>
      <c r="BV3948" s="1">
        <v>41931</v>
      </c>
      <c r="BW3948">
        <v>8.4560999999999993</v>
      </c>
      <c r="BY3948" s="1">
        <v>41931</v>
      </c>
      <c r="BZ3948">
        <v>8.4801000000000002</v>
      </c>
      <c r="CB3948" s="1">
        <v>41931</v>
      </c>
      <c r="CC3948">
        <v>8.5068999999999999</v>
      </c>
      <c r="CE3948" s="1">
        <v>41931</v>
      </c>
      <c r="CF3948">
        <v>8.5356000000000005</v>
      </c>
      <c r="CH3948" s="1">
        <v>41931</v>
      </c>
      <c r="CI3948">
        <v>8.5642999999999994</v>
      </c>
      <c r="CK3948" s="1">
        <v>41931</v>
      </c>
      <c r="CL3948">
        <v>8.5905000000000005</v>
      </c>
      <c r="CN3948" s="1">
        <v>41931</v>
      </c>
      <c r="CO3948">
        <v>8.6120000000000001</v>
      </c>
      <c r="CQ3948" s="1">
        <v>41931</v>
      </c>
      <c r="CR3948">
        <v>8.6266999999999996</v>
      </c>
      <c r="CT3948" s="1">
        <v>41931</v>
      </c>
      <c r="CU3948">
        <v>8.6332000000000004</v>
      </c>
      <c r="CW3948" s="1">
        <v>41931</v>
      </c>
      <c r="CX3948">
        <v>8.6388999999999996</v>
      </c>
      <c r="CZ3948" s="1">
        <v>41931</v>
      </c>
      <c r="DA3948">
        <v>8.6533999999999995</v>
      </c>
      <c r="DC3948" s="1">
        <v>41931</v>
      </c>
      <c r="DD3948">
        <v>8.6738</v>
      </c>
      <c r="DF3948" s="1">
        <v>41931</v>
      </c>
      <c r="DG3948">
        <v>8.6905999999999999</v>
      </c>
      <c r="DI3948" s="1">
        <v>41931</v>
      </c>
      <c r="DJ3948">
        <v>8.6943000000000001</v>
      </c>
      <c r="DL3948" s="1">
        <v>41931</v>
      </c>
      <c r="DM3948">
        <v>8.6753</v>
      </c>
      <c r="DO3948" s="1">
        <v>41931</v>
      </c>
      <c r="DP3948">
        <v>8.6239000000000008</v>
      </c>
      <c r="DR3948" s="1">
        <v>41931</v>
      </c>
      <c r="DS3948">
        <v>8.5328999999999997</v>
      </c>
      <c r="DU3948" s="1">
        <v>41931</v>
      </c>
      <c r="DV3948">
        <v>8.4259000000000004</v>
      </c>
      <c r="DX3948" s="1">
        <v>41931</v>
      </c>
      <c r="DY3948">
        <v>8.35</v>
      </c>
      <c r="EA3948" s="1">
        <v>41931</v>
      </c>
      <c r="EB3948">
        <v>8.3435000000000006</v>
      </c>
      <c r="ED3948" s="1">
        <v>41931</v>
      </c>
      <c r="EE3948">
        <v>8.3968000000000007</v>
      </c>
      <c r="EG3948" s="1">
        <v>41931</v>
      </c>
      <c r="EH3948">
        <v>8.4846000000000004</v>
      </c>
      <c r="EJ3948" s="1">
        <v>41931</v>
      </c>
      <c r="EK3948">
        <v>8.5814000000000004</v>
      </c>
      <c r="EM3948" s="1">
        <v>41931</v>
      </c>
      <c r="EN3948">
        <v>8.6621000000000006</v>
      </c>
      <c r="EP3948" s="1">
        <v>41931</v>
      </c>
      <c r="EQ3948">
        <v>8.7119999999999997</v>
      </c>
      <c r="ES3948" s="1">
        <v>41931</v>
      </c>
      <c r="ET3948">
        <v>8.7345000000000006</v>
      </c>
      <c r="EV3948" s="1">
        <v>41931</v>
      </c>
      <c r="EW3948">
        <v>8.7352000000000007</v>
      </c>
      <c r="EY3948" s="1">
        <v>41931</v>
      </c>
      <c r="EZ3948">
        <v>8.7194000000000003</v>
      </c>
      <c r="FB3948" s="1">
        <v>41931</v>
      </c>
      <c r="FC3948">
        <v>8.6925000000000008</v>
      </c>
      <c r="FE3948" s="1">
        <v>41931</v>
      </c>
      <c r="FF3948">
        <v>8.6599000000000004</v>
      </c>
      <c r="FH3948" s="1">
        <v>41931</v>
      </c>
      <c r="FI3948">
        <v>8.6271000000000004</v>
      </c>
      <c r="FK3948" s="1">
        <v>41931</v>
      </c>
      <c r="FL3948">
        <v>8.5993999999999993</v>
      </c>
      <c r="FN3948" s="1">
        <v>41931</v>
      </c>
      <c r="FO3948">
        <v>8.5795999999999992</v>
      </c>
      <c r="FQ3948" s="1">
        <v>41931</v>
      </c>
      <c r="FR3948">
        <v>8.5664999999999996</v>
      </c>
      <c r="FT3948" s="1">
        <v>41931</v>
      </c>
      <c r="FU3948">
        <v>8.5584000000000007</v>
      </c>
      <c r="FW3948" s="1">
        <v>41931</v>
      </c>
      <c r="FX3948">
        <v>8.5542999999999996</v>
      </c>
      <c r="FZ3948" s="1">
        <v>41931</v>
      </c>
      <c r="GA3948">
        <v>8.5533999999999999</v>
      </c>
      <c r="GC3948" s="1">
        <v>41931</v>
      </c>
      <c r="GD3948">
        <v>8.5554000000000006</v>
      </c>
      <c r="GF3948" s="1">
        <v>41931</v>
      </c>
      <c r="GG3948">
        <v>8.5594000000000001</v>
      </c>
      <c r="GI3948" s="1">
        <v>41931</v>
      </c>
      <c r="GJ3948">
        <v>8.5650999999999993</v>
      </c>
      <c r="GL3948" s="1">
        <v>41931</v>
      </c>
      <c r="GM3948">
        <v>8.5716999999999999</v>
      </c>
      <c r="GO3948" s="1">
        <v>41931</v>
      </c>
      <c r="GP3948">
        <v>8.5787999999999993</v>
      </c>
      <c r="GR3948" s="1">
        <v>41931</v>
      </c>
      <c r="GS3948">
        <v>8.5856999999999992</v>
      </c>
      <c r="GU3948" s="1">
        <v>41931</v>
      </c>
      <c r="GV3948">
        <v>8.5917999999999992</v>
      </c>
      <c r="GX3948" s="1">
        <v>41931</v>
      </c>
      <c r="GY3948">
        <v>8.5968</v>
      </c>
      <c r="HA3948" s="1">
        <v>41931</v>
      </c>
      <c r="HB3948">
        <v>8.6007999999999996</v>
      </c>
      <c r="HD3948" s="1">
        <v>41931</v>
      </c>
      <c r="HE3948">
        <v>8.6038999999999994</v>
      </c>
      <c r="HG3948" s="1">
        <v>41931</v>
      </c>
      <c r="HH3948">
        <v>8.6061999999999994</v>
      </c>
      <c r="HJ3948" s="1">
        <v>41931</v>
      </c>
      <c r="HK3948">
        <v>8.6079000000000008</v>
      </c>
      <c r="HM3948" s="1">
        <v>41931</v>
      </c>
      <c r="HN3948">
        <v>8.6090999999999998</v>
      </c>
      <c r="HP3948" s="1">
        <v>41931</v>
      </c>
      <c r="HQ3948">
        <v>8.61</v>
      </c>
      <c r="HS3948" s="1">
        <v>41931</v>
      </c>
      <c r="HT3948">
        <v>8.6106999999999996</v>
      </c>
      <c r="HV3948" s="1">
        <v>41931</v>
      </c>
      <c r="HW3948">
        <v>8.6112000000000002</v>
      </c>
      <c r="HY3948" s="1">
        <v>41931</v>
      </c>
      <c r="HZ3948">
        <v>8.6115999999999993</v>
      </c>
      <c r="IB3948" s="1">
        <v>41931</v>
      </c>
      <c r="IC3948">
        <v>8.6118000000000006</v>
      </c>
      <c r="IE3948" s="1">
        <v>41931</v>
      </c>
      <c r="IF3948">
        <v>8.6119000000000003</v>
      </c>
      <c r="IH3948" s="1">
        <v>41931</v>
      </c>
      <c r="II3948">
        <v>8.6118000000000006</v>
      </c>
      <c r="IK3948" s="1">
        <v>41931</v>
      </c>
      <c r="IL3948">
        <v>8.6117000000000008</v>
      </c>
      <c r="IN3948" s="1">
        <v>41931</v>
      </c>
      <c r="IO3948">
        <v>8.6113999999999997</v>
      </c>
      <c r="IQ3948" s="1">
        <v>41931</v>
      </c>
      <c r="IR3948">
        <v>8.6110000000000007</v>
      </c>
      <c r="IT3948" s="1">
        <v>41931</v>
      </c>
      <c r="IU3948">
        <v>8.6105</v>
      </c>
      <c r="IW3948" s="1">
        <v>41931</v>
      </c>
      <c r="IX3948">
        <v>8.6098999999999997</v>
      </c>
      <c r="IZ3948" s="1">
        <v>41931</v>
      </c>
      <c r="JA3948">
        <v>8.6091999999999995</v>
      </c>
      <c r="JC3948" s="1">
        <v>41931</v>
      </c>
      <c r="JD3948">
        <v>8.6084999999999994</v>
      </c>
      <c r="JF3948" s="1">
        <v>41931</v>
      </c>
      <c r="JG3948">
        <v>8.6076999999999995</v>
      </c>
      <c r="JI3948" s="1">
        <v>41931</v>
      </c>
      <c r="JJ3948">
        <v>8.6067999999999998</v>
      </c>
      <c r="JL3948" s="1">
        <v>41931</v>
      </c>
      <c r="JM3948">
        <v>8.6059000000000001</v>
      </c>
      <c r="JO3948" s="1">
        <v>41931</v>
      </c>
      <c r="JP3948">
        <v>8.6050000000000004</v>
      </c>
      <c r="JR3948" s="1">
        <v>41931</v>
      </c>
      <c r="JS3948">
        <v>8.6039999999999992</v>
      </c>
      <c r="JU3948" s="1">
        <v>41931</v>
      </c>
      <c r="JV3948">
        <v>8.6030999999999995</v>
      </c>
      <c r="JX3948" s="1">
        <v>41931</v>
      </c>
      <c r="JY3948">
        <v>8.6021000000000001</v>
      </c>
      <c r="KA3948" s="1">
        <v>41931</v>
      </c>
      <c r="KB3948">
        <v>8.6011000000000006</v>
      </c>
      <c r="KD3948" s="1">
        <v>41931</v>
      </c>
      <c r="KE3948">
        <v>8.6000999999999994</v>
      </c>
      <c r="KG3948" s="1">
        <v>41931</v>
      </c>
      <c r="KH3948">
        <v>8.5991</v>
      </c>
      <c r="KJ3948" s="1">
        <v>41931</v>
      </c>
      <c r="KK3948">
        <v>8.5981000000000005</v>
      </c>
      <c r="KM3948" s="1">
        <v>41931</v>
      </c>
      <c r="KN3948">
        <v>8.5972000000000008</v>
      </c>
      <c r="KP3948" s="1">
        <v>41931</v>
      </c>
      <c r="KQ3948">
        <v>8.5962999999999994</v>
      </c>
      <c r="KS3948" s="1">
        <v>41931</v>
      </c>
      <c r="KT3948">
        <v>8.5953999999999997</v>
      </c>
      <c r="KV3948" s="1">
        <v>41931</v>
      </c>
      <c r="KW3948">
        <v>8.5945999999999998</v>
      </c>
      <c r="KY3948" s="1">
        <v>41931</v>
      </c>
      <c r="KZ3948">
        <v>8.5938999999999997</v>
      </c>
      <c r="LB3948" s="1">
        <v>41931</v>
      </c>
      <c r="LC3948">
        <v>8.5932999999999993</v>
      </c>
      <c r="LE3948" s="1">
        <v>41931</v>
      </c>
      <c r="LF3948">
        <v>8.5927000000000007</v>
      </c>
      <c r="LH3948" s="1">
        <v>41931</v>
      </c>
      <c r="LI3948">
        <v>8.5922000000000001</v>
      </c>
      <c r="LK3948" s="1">
        <v>41931</v>
      </c>
      <c r="LL3948">
        <v>8.5917999999999992</v>
      </c>
      <c r="LN3948" s="1">
        <v>41931</v>
      </c>
      <c r="LO3948">
        <v>8.5915999999999997</v>
      </c>
      <c r="LQ3948" s="1">
        <v>41931</v>
      </c>
      <c r="LR3948">
        <v>8.5914000000000001</v>
      </c>
      <c r="LT3948" s="1">
        <v>41931</v>
      </c>
      <c r="LU3948">
        <v>8.5914000000000001</v>
      </c>
      <c r="LW3948" s="1">
        <v>41931</v>
      </c>
      <c r="LX3948">
        <v>8.5914999999999999</v>
      </c>
      <c r="LZ3948" s="1">
        <v>41931</v>
      </c>
      <c r="MA3948">
        <v>8.5916999999999994</v>
      </c>
      <c r="MC3948" s="1">
        <v>41931</v>
      </c>
      <c r="MD3948">
        <v>8.5921000000000003</v>
      </c>
      <c r="MF3948" s="1">
        <v>41931</v>
      </c>
      <c r="MG3948">
        <v>8.5926000000000009</v>
      </c>
      <c r="MI3948" s="1">
        <v>41931</v>
      </c>
      <c r="MJ3948">
        <v>8.5932999999999993</v>
      </c>
      <c r="ML3948" s="1">
        <v>41931</v>
      </c>
      <c r="MM3948">
        <v>8.5942000000000007</v>
      </c>
      <c r="MO3948" s="1">
        <v>41931</v>
      </c>
      <c r="MP3948">
        <v>8.5952999999999999</v>
      </c>
      <c r="MR3948" s="1">
        <v>41931</v>
      </c>
      <c r="MS3948">
        <v>8.5965000000000007</v>
      </c>
      <c r="MU3948" s="1">
        <v>41931</v>
      </c>
      <c r="MV3948">
        <v>8.5976999999999997</v>
      </c>
      <c r="MX3948" s="1">
        <v>41931</v>
      </c>
      <c r="MY3948">
        <v>8.5985999999999994</v>
      </c>
      <c r="NA3948" s="1">
        <v>41931</v>
      </c>
      <c r="NB3948">
        <v>8.5985999999999994</v>
      </c>
      <c r="ND3948" s="1">
        <v>41931</v>
      </c>
      <c r="NE3948">
        <v>8.5985999999999994</v>
      </c>
      <c r="NG3948" s="1">
        <v>41931</v>
      </c>
      <c r="NH3948">
        <v>8.5985999999999994</v>
      </c>
    </row>
    <row r="3949" spans="2:372">
      <c r="B3949" s="1">
        <v>41932</v>
      </c>
      <c r="C3949">
        <v>8.1862999999999992</v>
      </c>
      <c r="E3949" s="1">
        <v>41932</v>
      </c>
      <c r="F3949">
        <v>8.2182999999999993</v>
      </c>
      <c r="H3949" s="1">
        <v>41932</v>
      </c>
      <c r="I3949">
        <v>8.2959999999999994</v>
      </c>
      <c r="K3949" s="1">
        <v>41932</v>
      </c>
      <c r="L3949">
        <v>8.3866999999999994</v>
      </c>
      <c r="N3949" s="1">
        <v>41932</v>
      </c>
      <c r="O3949">
        <v>8.4342000000000006</v>
      </c>
      <c r="Q3949" s="1">
        <v>41932</v>
      </c>
      <c r="R3949">
        <v>8.5015000000000001</v>
      </c>
      <c r="T3949" s="1">
        <v>41932</v>
      </c>
      <c r="U3949">
        <v>8.5002999999999993</v>
      </c>
      <c r="W3949" s="1">
        <v>41932</v>
      </c>
      <c r="X3949">
        <v>8.4664000000000001</v>
      </c>
      <c r="Z3949" s="1">
        <v>41932</v>
      </c>
      <c r="AA3949">
        <v>8.4132999999999996</v>
      </c>
      <c r="AC3949" s="1">
        <v>41932</v>
      </c>
      <c r="AD3949">
        <v>8.3562999999999992</v>
      </c>
      <c r="AF3949" s="1">
        <v>41932</v>
      </c>
      <c r="AG3949">
        <v>8.3106000000000009</v>
      </c>
      <c r="AI3949" s="1">
        <v>41932</v>
      </c>
      <c r="AJ3949">
        <v>8.2899999999999991</v>
      </c>
      <c r="AL3949" s="1">
        <v>41932</v>
      </c>
      <c r="AM3949">
        <v>8.2917000000000005</v>
      </c>
      <c r="AO3949" s="1">
        <v>41932</v>
      </c>
      <c r="AP3949">
        <v>8.3038000000000007</v>
      </c>
      <c r="AR3949" s="1">
        <v>41932</v>
      </c>
      <c r="AS3949">
        <v>8.3143999999999991</v>
      </c>
      <c r="AU3949" s="1">
        <v>41932</v>
      </c>
      <c r="AV3949">
        <v>8.3161000000000005</v>
      </c>
      <c r="AX3949" s="1">
        <v>41932</v>
      </c>
      <c r="AY3949">
        <v>8.3123000000000005</v>
      </c>
      <c r="BA3949" s="1">
        <v>41932</v>
      </c>
      <c r="BB3949">
        <v>8.3078000000000003</v>
      </c>
      <c r="BD3949" s="1">
        <v>41932</v>
      </c>
      <c r="BE3949">
        <v>8.3070000000000004</v>
      </c>
      <c r="BG3949" s="1">
        <v>41932</v>
      </c>
      <c r="BH3949">
        <v>8.3133999999999997</v>
      </c>
      <c r="BJ3949" s="1">
        <v>41932</v>
      </c>
      <c r="BK3949">
        <v>8.3305000000000007</v>
      </c>
      <c r="BM3949" s="1">
        <v>41932</v>
      </c>
      <c r="BN3949">
        <v>8.3615999999999993</v>
      </c>
      <c r="BP3949" s="1">
        <v>41932</v>
      </c>
      <c r="BQ3949">
        <v>8.4098000000000006</v>
      </c>
      <c r="BS3949" s="1">
        <v>41932</v>
      </c>
      <c r="BT3949">
        <v>8.4693000000000005</v>
      </c>
      <c r="BV3949" s="1">
        <v>41932</v>
      </c>
      <c r="BW3949">
        <v>8.5268999999999995</v>
      </c>
      <c r="BY3949" s="1">
        <v>41932</v>
      </c>
      <c r="BZ3949">
        <v>8.5689999999999991</v>
      </c>
      <c r="CB3949" s="1">
        <v>41932</v>
      </c>
      <c r="CC3949">
        <v>8.5817999999999994</v>
      </c>
      <c r="CE3949" s="1">
        <v>41932</v>
      </c>
      <c r="CF3949">
        <v>8.5517000000000003</v>
      </c>
      <c r="CH3949" s="1">
        <v>41932</v>
      </c>
      <c r="CI3949">
        <v>8.4662000000000006</v>
      </c>
      <c r="CK3949" s="1">
        <v>41932</v>
      </c>
      <c r="CL3949">
        <v>8.3463999999999992</v>
      </c>
      <c r="CN3949" s="1">
        <v>41932</v>
      </c>
      <c r="CO3949">
        <v>8.2507999999999999</v>
      </c>
      <c r="CQ3949" s="1">
        <v>41932</v>
      </c>
      <c r="CR3949">
        <v>8.2401999999999997</v>
      </c>
      <c r="CT3949" s="1">
        <v>41932</v>
      </c>
      <c r="CU3949">
        <v>8.3597000000000001</v>
      </c>
      <c r="CW3949" s="1">
        <v>41932</v>
      </c>
      <c r="CX3949">
        <v>8.5462000000000007</v>
      </c>
      <c r="CZ3949" s="1">
        <v>41932</v>
      </c>
      <c r="DA3949">
        <v>8.6974</v>
      </c>
      <c r="DC3949" s="1">
        <v>41932</v>
      </c>
      <c r="DD3949">
        <v>8.7830999999999992</v>
      </c>
      <c r="DF3949" s="1">
        <v>41932</v>
      </c>
      <c r="DG3949">
        <v>8.8112999999999992</v>
      </c>
      <c r="DI3949" s="1">
        <v>41932</v>
      </c>
      <c r="DJ3949">
        <v>8.7899999999999991</v>
      </c>
      <c r="DL3949" s="1">
        <v>41932</v>
      </c>
      <c r="DM3949">
        <v>8.7273999999999994</v>
      </c>
      <c r="DO3949" s="1">
        <v>41932</v>
      </c>
      <c r="DP3949">
        <v>8.6317000000000004</v>
      </c>
      <c r="DR3949" s="1">
        <v>41932</v>
      </c>
      <c r="DS3949">
        <v>8.5121000000000002</v>
      </c>
      <c r="DU3949" s="1">
        <v>41932</v>
      </c>
      <c r="DV3949">
        <v>8.3953000000000007</v>
      </c>
      <c r="DX3949" s="1">
        <v>41932</v>
      </c>
      <c r="DY3949">
        <v>8.32</v>
      </c>
      <c r="EA3949" s="1">
        <v>41932</v>
      </c>
      <c r="EB3949">
        <v>8.3170000000000002</v>
      </c>
      <c r="ED3949" s="1">
        <v>41932</v>
      </c>
      <c r="EE3949">
        <v>8.3741000000000003</v>
      </c>
      <c r="EG3949" s="1">
        <v>41932</v>
      </c>
      <c r="EH3949">
        <v>8.4656000000000002</v>
      </c>
      <c r="EJ3949" s="1">
        <v>41932</v>
      </c>
      <c r="EK3949">
        <v>8.5655999999999999</v>
      </c>
      <c r="EM3949" s="1">
        <v>41932</v>
      </c>
      <c r="EN3949">
        <v>8.6486000000000001</v>
      </c>
      <c r="EP3949" s="1">
        <v>41932</v>
      </c>
      <c r="EQ3949">
        <v>8.6998999999999995</v>
      </c>
      <c r="ES3949" s="1">
        <v>41932</v>
      </c>
      <c r="ET3949">
        <v>8.7231000000000005</v>
      </c>
      <c r="EV3949" s="1">
        <v>41932</v>
      </c>
      <c r="EW3949">
        <v>8.7237000000000009</v>
      </c>
      <c r="EY3949" s="1">
        <v>41932</v>
      </c>
      <c r="EZ3949">
        <v>8.7068999999999992</v>
      </c>
      <c r="FB3949" s="1">
        <v>41932</v>
      </c>
      <c r="FC3949">
        <v>8.6782000000000004</v>
      </c>
      <c r="FE3949" s="1">
        <v>41932</v>
      </c>
      <c r="FF3949">
        <v>8.6431000000000004</v>
      </c>
      <c r="FH3949" s="1">
        <v>41932</v>
      </c>
      <c r="FI3949">
        <v>8.6068999999999996</v>
      </c>
      <c r="FK3949" s="1">
        <v>41932</v>
      </c>
      <c r="FL3949">
        <v>8.5750999999999991</v>
      </c>
      <c r="FN3949" s="1">
        <v>41932</v>
      </c>
      <c r="FO3949">
        <v>8.5505999999999993</v>
      </c>
      <c r="FQ3949" s="1">
        <v>41932</v>
      </c>
      <c r="FR3949">
        <v>8.5327999999999999</v>
      </c>
      <c r="FT3949" s="1">
        <v>41932</v>
      </c>
      <c r="FU3949">
        <v>8.5208999999999993</v>
      </c>
      <c r="FW3949" s="1">
        <v>41932</v>
      </c>
      <c r="FX3949">
        <v>8.5139999999999993</v>
      </c>
      <c r="FZ3949" s="1">
        <v>41932</v>
      </c>
      <c r="GA3949">
        <v>8.5114000000000001</v>
      </c>
      <c r="GC3949" s="1">
        <v>41932</v>
      </c>
      <c r="GD3949">
        <v>8.5124999999999993</v>
      </c>
      <c r="GF3949" s="1">
        <v>41932</v>
      </c>
      <c r="GG3949">
        <v>8.5165000000000006</v>
      </c>
      <c r="GI3949" s="1">
        <v>41932</v>
      </c>
      <c r="GJ3949">
        <v>8.5228999999999999</v>
      </c>
      <c r="GL3949" s="1">
        <v>41932</v>
      </c>
      <c r="GM3949">
        <v>8.5307999999999993</v>
      </c>
      <c r="GO3949" s="1">
        <v>41932</v>
      </c>
      <c r="GP3949">
        <v>8.5396000000000001</v>
      </c>
      <c r="GR3949" s="1">
        <v>41932</v>
      </c>
      <c r="GS3949">
        <v>8.5486000000000004</v>
      </c>
      <c r="GU3949" s="1">
        <v>41932</v>
      </c>
      <c r="GV3949">
        <v>8.5571999999999999</v>
      </c>
      <c r="GX3949" s="1">
        <v>41932</v>
      </c>
      <c r="GY3949">
        <v>8.5648</v>
      </c>
      <c r="HA3949" s="1">
        <v>41932</v>
      </c>
      <c r="HB3949">
        <v>8.5715000000000003</v>
      </c>
      <c r="HD3949" s="1">
        <v>41932</v>
      </c>
      <c r="HE3949">
        <v>8.5774000000000008</v>
      </c>
      <c r="HG3949" s="1">
        <v>41932</v>
      </c>
      <c r="HH3949">
        <v>8.5825999999999993</v>
      </c>
      <c r="HJ3949" s="1">
        <v>41932</v>
      </c>
      <c r="HK3949">
        <v>8.5871999999999993</v>
      </c>
      <c r="HM3949" s="1">
        <v>41932</v>
      </c>
      <c r="HN3949">
        <v>8.5913000000000004</v>
      </c>
      <c r="HP3949" s="1">
        <v>41932</v>
      </c>
      <c r="HQ3949">
        <v>8.5948999999999991</v>
      </c>
      <c r="HS3949" s="1">
        <v>41932</v>
      </c>
      <c r="HT3949">
        <v>8.5982000000000003</v>
      </c>
      <c r="HV3949" s="1">
        <v>41932</v>
      </c>
      <c r="HW3949">
        <v>8.6011000000000006</v>
      </c>
      <c r="HY3949" s="1">
        <v>41932</v>
      </c>
      <c r="HZ3949">
        <v>8.6036999999999999</v>
      </c>
      <c r="IB3949" s="1">
        <v>41932</v>
      </c>
      <c r="IC3949">
        <v>8.6059999999999999</v>
      </c>
      <c r="IE3949" s="1">
        <v>41932</v>
      </c>
      <c r="IF3949">
        <v>8.6080000000000005</v>
      </c>
      <c r="IH3949" s="1">
        <v>41932</v>
      </c>
      <c r="II3949">
        <v>8.6097000000000001</v>
      </c>
      <c r="IK3949" s="1">
        <v>41932</v>
      </c>
      <c r="IL3949">
        <v>8.6111000000000004</v>
      </c>
      <c r="IN3949" s="1">
        <v>41932</v>
      </c>
      <c r="IO3949">
        <v>8.6121999999999996</v>
      </c>
      <c r="IQ3949" s="1">
        <v>41932</v>
      </c>
      <c r="IR3949">
        <v>8.6130999999999993</v>
      </c>
      <c r="IT3949" s="1">
        <v>41932</v>
      </c>
      <c r="IU3949">
        <v>8.6136999999999997</v>
      </c>
      <c r="IW3949" s="1">
        <v>41932</v>
      </c>
      <c r="IX3949">
        <v>8.6140000000000008</v>
      </c>
      <c r="IZ3949" s="1">
        <v>41932</v>
      </c>
      <c r="JA3949">
        <v>8.6141000000000005</v>
      </c>
      <c r="JC3949" s="1">
        <v>41932</v>
      </c>
      <c r="JD3949">
        <v>8.6140000000000008</v>
      </c>
      <c r="JF3949" s="1">
        <v>41932</v>
      </c>
      <c r="JG3949">
        <v>8.6135999999999999</v>
      </c>
      <c r="JI3949" s="1">
        <v>41932</v>
      </c>
      <c r="JJ3949">
        <v>8.6130999999999993</v>
      </c>
      <c r="JL3949" s="1">
        <v>41932</v>
      </c>
      <c r="JM3949">
        <v>8.6122999999999994</v>
      </c>
      <c r="JO3949" s="1">
        <v>41932</v>
      </c>
      <c r="JP3949">
        <v>8.6113</v>
      </c>
      <c r="JR3949" s="1">
        <v>41932</v>
      </c>
      <c r="JS3949">
        <v>8.6100999999999992</v>
      </c>
      <c r="JU3949" s="1">
        <v>41932</v>
      </c>
      <c r="JV3949">
        <v>8.6087000000000007</v>
      </c>
      <c r="JX3949" s="1">
        <v>41932</v>
      </c>
      <c r="JY3949">
        <v>8.6072000000000006</v>
      </c>
      <c r="KA3949" s="1">
        <v>41932</v>
      </c>
      <c r="KB3949">
        <v>8.6053999999999995</v>
      </c>
      <c r="KD3949" s="1">
        <v>41932</v>
      </c>
      <c r="KE3949">
        <v>8.6036000000000001</v>
      </c>
      <c r="KG3949" s="1">
        <v>41932</v>
      </c>
      <c r="KH3949">
        <v>8.6014999999999997</v>
      </c>
      <c r="KJ3949" s="1">
        <v>41932</v>
      </c>
      <c r="KK3949">
        <v>8.5993999999999993</v>
      </c>
      <c r="KM3949" s="1">
        <v>41932</v>
      </c>
      <c r="KN3949">
        <v>8.5970999999999993</v>
      </c>
      <c r="KP3949" s="1">
        <v>41932</v>
      </c>
      <c r="KQ3949">
        <v>8.5945999999999998</v>
      </c>
      <c r="KS3949" s="1">
        <v>41932</v>
      </c>
      <c r="KT3949">
        <v>8.5921000000000003</v>
      </c>
      <c r="KV3949" s="1">
        <v>41932</v>
      </c>
      <c r="KW3949">
        <v>8.5893999999999995</v>
      </c>
      <c r="KY3949" s="1">
        <v>41932</v>
      </c>
      <c r="KZ3949">
        <v>8.5866000000000007</v>
      </c>
      <c r="LB3949" s="1">
        <v>41932</v>
      </c>
      <c r="LC3949">
        <v>8.5838000000000001</v>
      </c>
      <c r="LE3949" s="1">
        <v>41932</v>
      </c>
      <c r="LF3949">
        <v>8.5808</v>
      </c>
      <c r="LH3949" s="1">
        <v>41932</v>
      </c>
      <c r="LI3949">
        <v>8.5777999999999999</v>
      </c>
      <c r="LK3949" s="1">
        <v>41932</v>
      </c>
      <c r="LL3949">
        <v>8.5747</v>
      </c>
      <c r="LN3949" s="1">
        <v>41932</v>
      </c>
      <c r="LO3949">
        <v>8.5716000000000001</v>
      </c>
      <c r="LQ3949" s="1">
        <v>41932</v>
      </c>
      <c r="LR3949">
        <v>8.5684000000000005</v>
      </c>
      <c r="LT3949" s="1">
        <v>41932</v>
      </c>
      <c r="LU3949">
        <v>8.5652000000000008</v>
      </c>
      <c r="LW3949" s="1">
        <v>41932</v>
      </c>
      <c r="LX3949">
        <v>8.5618999999999996</v>
      </c>
      <c r="LZ3949" s="1">
        <v>41932</v>
      </c>
      <c r="MA3949">
        <v>8.5586000000000002</v>
      </c>
      <c r="MC3949" s="1">
        <v>41932</v>
      </c>
      <c r="MD3949">
        <v>8.5553000000000008</v>
      </c>
      <c r="MF3949" s="1">
        <v>41932</v>
      </c>
      <c r="MG3949">
        <v>8.5519999999999996</v>
      </c>
      <c r="MI3949" s="1">
        <v>41932</v>
      </c>
      <c r="MJ3949">
        <v>8.5487000000000002</v>
      </c>
      <c r="ML3949" s="1">
        <v>41932</v>
      </c>
      <c r="MM3949">
        <v>8.5454000000000008</v>
      </c>
      <c r="MO3949" s="1">
        <v>41932</v>
      </c>
      <c r="MP3949">
        <v>8.5420999999999996</v>
      </c>
      <c r="MR3949" s="1">
        <v>41932</v>
      </c>
      <c r="MS3949">
        <v>8.5388999999999999</v>
      </c>
      <c r="MU3949" s="1">
        <v>41932</v>
      </c>
      <c r="MV3949">
        <v>8.5356000000000005</v>
      </c>
      <c r="MX3949" s="1">
        <v>41932</v>
      </c>
      <c r="MY3949">
        <v>8.5334000000000003</v>
      </c>
      <c r="NA3949" s="1">
        <v>41932</v>
      </c>
      <c r="NB3949">
        <v>8.5334000000000003</v>
      </c>
      <c r="ND3949" s="1">
        <v>41932</v>
      </c>
      <c r="NE3949">
        <v>8.5334000000000003</v>
      </c>
      <c r="NG3949" s="1">
        <v>41932</v>
      </c>
      <c r="NH3949">
        <v>8.5334000000000003</v>
      </c>
    </row>
    <row r="3950" spans="2:372">
      <c r="B3950" s="1">
        <v>41933</v>
      </c>
      <c r="C3950">
        <v>8.2195999999999998</v>
      </c>
      <c r="E3950" s="1">
        <v>41933</v>
      </c>
      <c r="F3950">
        <v>8.2384000000000004</v>
      </c>
      <c r="H3950" s="1">
        <v>41933</v>
      </c>
      <c r="I3950">
        <v>8.2825000000000006</v>
      </c>
      <c r="K3950" s="1">
        <v>41933</v>
      </c>
      <c r="L3950">
        <v>8.3572000000000006</v>
      </c>
      <c r="N3950" s="1">
        <v>41933</v>
      </c>
      <c r="O3950">
        <v>8.4206000000000003</v>
      </c>
      <c r="Q3950" s="1">
        <v>41933</v>
      </c>
      <c r="R3950">
        <v>8.4924999999999997</v>
      </c>
      <c r="T3950" s="1">
        <v>41933</v>
      </c>
      <c r="U3950">
        <v>8.4444999999999997</v>
      </c>
      <c r="W3950" s="1">
        <v>41933</v>
      </c>
      <c r="X3950">
        <v>8.4076000000000004</v>
      </c>
      <c r="Z3950" s="1">
        <v>41933</v>
      </c>
      <c r="AA3950">
        <v>8.3613999999999997</v>
      </c>
      <c r="AC3950" s="1">
        <v>41933</v>
      </c>
      <c r="AD3950">
        <v>8.3160000000000007</v>
      </c>
      <c r="AF3950" s="1">
        <v>41933</v>
      </c>
      <c r="AG3950">
        <v>8.2817000000000007</v>
      </c>
      <c r="AI3950" s="1">
        <v>41933</v>
      </c>
      <c r="AJ3950">
        <v>8.2675000000000001</v>
      </c>
      <c r="AL3950" s="1">
        <v>41933</v>
      </c>
      <c r="AM3950">
        <v>8.2706999999999997</v>
      </c>
      <c r="AO3950" s="1">
        <v>41933</v>
      </c>
      <c r="AP3950">
        <v>8.2827000000000002</v>
      </c>
      <c r="AR3950" s="1">
        <v>41933</v>
      </c>
      <c r="AS3950">
        <v>8.2942999999999998</v>
      </c>
      <c r="AU3950" s="1">
        <v>41933</v>
      </c>
      <c r="AV3950">
        <v>8.3003999999999998</v>
      </c>
      <c r="AX3950" s="1">
        <v>41933</v>
      </c>
      <c r="AY3950">
        <v>8.3040000000000003</v>
      </c>
      <c r="BA3950" s="1">
        <v>41933</v>
      </c>
      <c r="BB3950">
        <v>8.3094000000000001</v>
      </c>
      <c r="BD3950" s="1">
        <v>41933</v>
      </c>
      <c r="BE3950">
        <v>8.3193000000000001</v>
      </c>
      <c r="BG3950" s="1">
        <v>41933</v>
      </c>
      <c r="BH3950">
        <v>8.3331999999999997</v>
      </c>
      <c r="BJ3950" s="1">
        <v>41933</v>
      </c>
      <c r="BK3950">
        <v>8.3501999999999992</v>
      </c>
      <c r="BM3950" s="1">
        <v>41933</v>
      </c>
      <c r="BN3950">
        <v>8.3689999999999998</v>
      </c>
      <c r="BP3950" s="1">
        <v>41933</v>
      </c>
      <c r="BQ3950">
        <v>8.3886000000000003</v>
      </c>
      <c r="BS3950" s="1">
        <v>41933</v>
      </c>
      <c r="BT3950">
        <v>8.4090000000000007</v>
      </c>
      <c r="BV3950" s="1">
        <v>41933</v>
      </c>
      <c r="BW3950">
        <v>8.4309999999999992</v>
      </c>
      <c r="BY3950" s="1">
        <v>41933</v>
      </c>
      <c r="BZ3950">
        <v>8.4554000000000009</v>
      </c>
      <c r="CB3950" s="1">
        <v>41933</v>
      </c>
      <c r="CC3950">
        <v>8.4830000000000005</v>
      </c>
      <c r="CE3950" s="1">
        <v>41933</v>
      </c>
      <c r="CF3950">
        <v>8.5129000000000001</v>
      </c>
      <c r="CH3950" s="1">
        <v>41933</v>
      </c>
      <c r="CI3950">
        <v>8.5427</v>
      </c>
      <c r="CK3950" s="1">
        <v>41933</v>
      </c>
      <c r="CL3950">
        <v>8.5696999999999992</v>
      </c>
      <c r="CN3950" s="1">
        <v>41933</v>
      </c>
      <c r="CO3950">
        <v>8.5913000000000004</v>
      </c>
      <c r="CQ3950" s="1">
        <v>41933</v>
      </c>
      <c r="CR3950">
        <v>8.6050000000000004</v>
      </c>
      <c r="CT3950" s="1">
        <v>41933</v>
      </c>
      <c r="CU3950">
        <v>8.6094000000000008</v>
      </c>
      <c r="CW3950" s="1">
        <v>41933</v>
      </c>
      <c r="CX3950">
        <v>8.6133000000000006</v>
      </c>
      <c r="CZ3950" s="1">
        <v>41933</v>
      </c>
      <c r="DA3950">
        <v>8.6277000000000008</v>
      </c>
      <c r="DC3950" s="1">
        <v>41933</v>
      </c>
      <c r="DD3950">
        <v>8.6496999999999993</v>
      </c>
      <c r="DF3950" s="1">
        <v>41933</v>
      </c>
      <c r="DG3950">
        <v>8.6690000000000005</v>
      </c>
      <c r="DI3950" s="1">
        <v>41933</v>
      </c>
      <c r="DJ3950">
        <v>8.6753</v>
      </c>
      <c r="DL3950" s="1">
        <v>41933</v>
      </c>
      <c r="DM3950">
        <v>8.6585000000000001</v>
      </c>
      <c r="DO3950" s="1">
        <v>41933</v>
      </c>
      <c r="DP3950">
        <v>8.6082000000000001</v>
      </c>
      <c r="DR3950" s="1">
        <v>41933</v>
      </c>
      <c r="DS3950">
        <v>8.5167000000000002</v>
      </c>
      <c r="DU3950" s="1">
        <v>41933</v>
      </c>
      <c r="DV3950">
        <v>8.4090000000000007</v>
      </c>
      <c r="DX3950" s="1">
        <v>41933</v>
      </c>
      <c r="DY3950">
        <v>8.3331</v>
      </c>
      <c r="EA3950" s="1">
        <v>41933</v>
      </c>
      <c r="EB3950">
        <v>8.3275000000000006</v>
      </c>
      <c r="ED3950" s="1">
        <v>41933</v>
      </c>
      <c r="EE3950">
        <v>8.3816000000000006</v>
      </c>
      <c r="EG3950" s="1">
        <v>41933</v>
      </c>
      <c r="EH3950">
        <v>8.4694000000000003</v>
      </c>
      <c r="EJ3950" s="1">
        <v>41933</v>
      </c>
      <c r="EK3950">
        <v>8.5653000000000006</v>
      </c>
      <c r="EM3950" s="1">
        <v>41933</v>
      </c>
      <c r="EN3950">
        <v>8.6435999999999993</v>
      </c>
      <c r="EP3950" s="1">
        <v>41933</v>
      </c>
      <c r="EQ3950">
        <v>8.69</v>
      </c>
      <c r="ES3950" s="1">
        <v>41933</v>
      </c>
      <c r="ET3950">
        <v>8.7086000000000006</v>
      </c>
      <c r="EV3950" s="1">
        <v>41933</v>
      </c>
      <c r="EW3950">
        <v>8.7051999999999996</v>
      </c>
      <c r="EY3950" s="1">
        <v>41933</v>
      </c>
      <c r="EZ3950">
        <v>8.6857000000000006</v>
      </c>
      <c r="FB3950" s="1">
        <v>41933</v>
      </c>
      <c r="FC3950">
        <v>8.6560000000000006</v>
      </c>
      <c r="FE3950" s="1">
        <v>41933</v>
      </c>
      <c r="FF3950">
        <v>8.6218000000000004</v>
      </c>
      <c r="FH3950" s="1">
        <v>41933</v>
      </c>
      <c r="FI3950">
        <v>8.5891999999999999</v>
      </c>
      <c r="FK3950" s="1">
        <v>41933</v>
      </c>
      <c r="FL3950">
        <v>8.5638000000000005</v>
      </c>
      <c r="FN3950" s="1">
        <v>41933</v>
      </c>
      <c r="FO3950">
        <v>8.548</v>
      </c>
      <c r="FQ3950" s="1">
        <v>41933</v>
      </c>
      <c r="FR3950">
        <v>8.5390999999999995</v>
      </c>
      <c r="FT3950" s="1">
        <v>41933</v>
      </c>
      <c r="FU3950">
        <v>8.5337999999999994</v>
      </c>
      <c r="FW3950" s="1">
        <v>41933</v>
      </c>
      <c r="FX3950">
        <v>8.5305</v>
      </c>
      <c r="FZ3950" s="1">
        <v>41933</v>
      </c>
      <c r="GA3950">
        <v>8.5288000000000004</v>
      </c>
      <c r="GC3950" s="1">
        <v>41933</v>
      </c>
      <c r="GD3950">
        <v>8.5283999999999995</v>
      </c>
      <c r="GF3950" s="1">
        <v>41933</v>
      </c>
      <c r="GG3950">
        <v>8.5288000000000004</v>
      </c>
      <c r="GI3950" s="1">
        <v>41933</v>
      </c>
      <c r="GJ3950">
        <v>8.5297999999999998</v>
      </c>
      <c r="GL3950" s="1">
        <v>41933</v>
      </c>
      <c r="GM3950">
        <v>8.5310000000000006</v>
      </c>
      <c r="GO3950" s="1">
        <v>41933</v>
      </c>
      <c r="GP3950">
        <v>8.532</v>
      </c>
      <c r="GR3950" s="1">
        <v>41933</v>
      </c>
      <c r="GS3950">
        <v>8.5326000000000004</v>
      </c>
      <c r="GU3950" s="1">
        <v>41933</v>
      </c>
      <c r="GV3950">
        <v>8.5321999999999996</v>
      </c>
      <c r="GX3950" s="1">
        <v>41933</v>
      </c>
      <c r="GY3950">
        <v>8.5307999999999993</v>
      </c>
      <c r="HA3950" s="1">
        <v>41933</v>
      </c>
      <c r="HB3950">
        <v>8.5284999999999993</v>
      </c>
      <c r="HD3950" s="1">
        <v>41933</v>
      </c>
      <c r="HE3950">
        <v>8.5253999999999994</v>
      </c>
      <c r="HG3950" s="1">
        <v>41933</v>
      </c>
      <c r="HH3950">
        <v>8.5218000000000007</v>
      </c>
      <c r="HJ3950" s="1">
        <v>41933</v>
      </c>
      <c r="HK3950">
        <v>8.5177999999999994</v>
      </c>
      <c r="HM3950" s="1">
        <v>41933</v>
      </c>
      <c r="HN3950">
        <v>8.5136000000000003</v>
      </c>
      <c r="HP3950" s="1">
        <v>41933</v>
      </c>
      <c r="HQ3950">
        <v>8.5092999999999996</v>
      </c>
      <c r="HS3950" s="1">
        <v>41933</v>
      </c>
      <c r="HT3950">
        <v>8.5052000000000003</v>
      </c>
      <c r="HV3950" s="1">
        <v>41933</v>
      </c>
      <c r="HW3950">
        <v>8.5012000000000008</v>
      </c>
      <c r="HY3950" s="1">
        <v>41933</v>
      </c>
      <c r="HZ3950">
        <v>8.4974000000000007</v>
      </c>
      <c r="IB3950" s="1">
        <v>41933</v>
      </c>
      <c r="IC3950">
        <v>8.4937000000000005</v>
      </c>
      <c r="IE3950" s="1">
        <v>41933</v>
      </c>
      <c r="IF3950">
        <v>8.4902999999999995</v>
      </c>
      <c r="IH3950" s="1">
        <v>41933</v>
      </c>
      <c r="II3950">
        <v>8.4870999999999999</v>
      </c>
      <c r="IK3950" s="1">
        <v>41933</v>
      </c>
      <c r="IL3950">
        <v>8.4840999999999998</v>
      </c>
      <c r="IN3950" s="1">
        <v>41933</v>
      </c>
      <c r="IO3950">
        <v>8.4812999999999992</v>
      </c>
      <c r="IQ3950" s="1">
        <v>41933</v>
      </c>
      <c r="IR3950">
        <v>8.4787999999999997</v>
      </c>
      <c r="IT3950" s="1">
        <v>41933</v>
      </c>
      <c r="IU3950">
        <v>8.4765999999999995</v>
      </c>
      <c r="IW3950" s="1">
        <v>41933</v>
      </c>
      <c r="IX3950">
        <v>8.4746000000000006</v>
      </c>
      <c r="IZ3950" s="1">
        <v>41933</v>
      </c>
      <c r="JA3950">
        <v>8.4727999999999994</v>
      </c>
      <c r="JC3950" s="1">
        <v>41933</v>
      </c>
      <c r="JD3950">
        <v>8.4713999999999992</v>
      </c>
      <c r="JF3950" s="1">
        <v>41933</v>
      </c>
      <c r="JG3950">
        <v>8.4702999999999999</v>
      </c>
      <c r="JI3950" s="1">
        <v>41933</v>
      </c>
      <c r="JJ3950">
        <v>8.4695</v>
      </c>
      <c r="JL3950" s="1">
        <v>41933</v>
      </c>
      <c r="JM3950">
        <v>8.4689999999999994</v>
      </c>
      <c r="JO3950" s="1">
        <v>41933</v>
      </c>
      <c r="JP3950">
        <v>8.4687999999999999</v>
      </c>
      <c r="JR3950" s="1">
        <v>41933</v>
      </c>
      <c r="JS3950">
        <v>8.4689999999999994</v>
      </c>
      <c r="JU3950" s="1">
        <v>41933</v>
      </c>
      <c r="JV3950">
        <v>8.4695</v>
      </c>
      <c r="JX3950" s="1">
        <v>41933</v>
      </c>
      <c r="JY3950">
        <v>8.4703999999999997</v>
      </c>
      <c r="KA3950" s="1">
        <v>41933</v>
      </c>
      <c r="KB3950">
        <v>8.4717000000000002</v>
      </c>
      <c r="KD3950" s="1">
        <v>41933</v>
      </c>
      <c r="KE3950">
        <v>8.4733999999999998</v>
      </c>
      <c r="KG3950" s="1">
        <v>41933</v>
      </c>
      <c r="KH3950">
        <v>8.4755000000000003</v>
      </c>
      <c r="KJ3950" s="1">
        <v>41933</v>
      </c>
      <c r="KK3950">
        <v>8.4779999999999998</v>
      </c>
      <c r="KM3950" s="1">
        <v>41933</v>
      </c>
      <c r="KN3950">
        <v>8.4809000000000001</v>
      </c>
      <c r="KP3950" s="1">
        <v>41933</v>
      </c>
      <c r="KQ3950">
        <v>8.4842999999999993</v>
      </c>
      <c r="KS3950" s="1">
        <v>41933</v>
      </c>
      <c r="KT3950">
        <v>8.4880999999999993</v>
      </c>
      <c r="KV3950" s="1">
        <v>41933</v>
      </c>
      <c r="KW3950">
        <v>8.4923000000000002</v>
      </c>
      <c r="KY3950" s="1">
        <v>41933</v>
      </c>
      <c r="KZ3950">
        <v>8.4970999999999997</v>
      </c>
      <c r="LB3950" s="1">
        <v>41933</v>
      </c>
      <c r="LC3950">
        <v>8.5023</v>
      </c>
      <c r="LE3950" s="1">
        <v>41933</v>
      </c>
      <c r="LF3950">
        <v>8.5079999999999991</v>
      </c>
      <c r="LH3950" s="1">
        <v>41933</v>
      </c>
      <c r="LI3950">
        <v>8.5142000000000007</v>
      </c>
      <c r="LK3950" s="1">
        <v>41933</v>
      </c>
      <c r="LL3950">
        <v>8.5208999999999993</v>
      </c>
      <c r="LN3950" s="1">
        <v>41933</v>
      </c>
      <c r="LO3950">
        <v>8.5282</v>
      </c>
      <c r="LQ3950" s="1">
        <v>41933</v>
      </c>
      <c r="LR3950">
        <v>8.5359999999999996</v>
      </c>
      <c r="LT3950" s="1">
        <v>41933</v>
      </c>
      <c r="LU3950">
        <v>8.5442999999999998</v>
      </c>
      <c r="LW3950" s="1">
        <v>41933</v>
      </c>
      <c r="LX3950">
        <v>8.5532000000000004</v>
      </c>
      <c r="LZ3950" s="1">
        <v>41933</v>
      </c>
      <c r="MA3950">
        <v>8.5626999999999995</v>
      </c>
      <c r="MC3950" s="1">
        <v>41933</v>
      </c>
      <c r="MD3950">
        <v>8.5726999999999993</v>
      </c>
      <c r="MF3950" s="1">
        <v>41933</v>
      </c>
      <c r="MG3950">
        <v>8.5833999999999993</v>
      </c>
      <c r="MI3950" s="1">
        <v>41933</v>
      </c>
      <c r="MJ3950">
        <v>8.5945999999999998</v>
      </c>
      <c r="ML3950" s="1">
        <v>41933</v>
      </c>
      <c r="MM3950">
        <v>8.6065000000000005</v>
      </c>
      <c r="MO3950" s="1">
        <v>41933</v>
      </c>
      <c r="MP3950">
        <v>8.6189999999999998</v>
      </c>
      <c r="MR3950" s="1">
        <v>41933</v>
      </c>
      <c r="MS3950">
        <v>8.6318000000000001</v>
      </c>
      <c r="MU3950" s="1">
        <v>41933</v>
      </c>
      <c r="MV3950">
        <v>8.6449999999999996</v>
      </c>
      <c r="MX3950" s="1">
        <v>41933</v>
      </c>
      <c r="MY3950">
        <v>8.6539999999999999</v>
      </c>
      <c r="NA3950" s="1">
        <v>41933</v>
      </c>
      <c r="NB3950">
        <v>8.6539999999999999</v>
      </c>
      <c r="ND3950" s="1">
        <v>41933</v>
      </c>
      <c r="NE3950">
        <v>8.6539999999999999</v>
      </c>
      <c r="NG3950" s="1">
        <v>41933</v>
      </c>
      <c r="NH3950">
        <v>8.6539999999999999</v>
      </c>
    </row>
    <row r="3951" spans="2:372">
      <c r="B3951" s="1">
        <v>41934</v>
      </c>
      <c r="C3951">
        <v>8.4375</v>
      </c>
      <c r="E3951" s="1">
        <v>41934</v>
      </c>
      <c r="F3951">
        <v>8.35</v>
      </c>
      <c r="H3951" s="1">
        <v>41934</v>
      </c>
      <c r="I3951">
        <v>8.2771000000000008</v>
      </c>
      <c r="K3951" s="1">
        <v>41934</v>
      </c>
      <c r="L3951">
        <v>8.3675999999999995</v>
      </c>
      <c r="N3951" s="1">
        <v>41934</v>
      </c>
      <c r="O3951">
        <v>8.4443999999999999</v>
      </c>
      <c r="Q3951" s="1">
        <v>41934</v>
      </c>
      <c r="R3951">
        <v>8.4885000000000002</v>
      </c>
      <c r="T3951" s="1">
        <v>41934</v>
      </c>
      <c r="U3951">
        <v>8.4786000000000001</v>
      </c>
      <c r="W3951" s="1">
        <v>41934</v>
      </c>
      <c r="X3951">
        <v>8.4473000000000003</v>
      </c>
      <c r="Z3951" s="1">
        <v>41934</v>
      </c>
      <c r="AA3951">
        <v>8.3962000000000003</v>
      </c>
      <c r="AC3951" s="1">
        <v>41934</v>
      </c>
      <c r="AD3951">
        <v>8.3409999999999993</v>
      </c>
      <c r="AF3951" s="1">
        <v>41934</v>
      </c>
      <c r="AG3951">
        <v>8.2972000000000001</v>
      </c>
      <c r="AI3951" s="1">
        <v>41934</v>
      </c>
      <c r="AJ3951">
        <v>8.2784999999999993</v>
      </c>
      <c r="AL3951" s="1">
        <v>41934</v>
      </c>
      <c r="AM3951">
        <v>8.2817000000000007</v>
      </c>
      <c r="AO3951" s="1">
        <v>41934</v>
      </c>
      <c r="AP3951">
        <v>8.2955000000000005</v>
      </c>
      <c r="AR3951" s="1">
        <v>41934</v>
      </c>
      <c r="AS3951">
        <v>8.3089999999999993</v>
      </c>
      <c r="AU3951" s="1">
        <v>41934</v>
      </c>
      <c r="AV3951">
        <v>8.3157999999999994</v>
      </c>
      <c r="AX3951" s="1">
        <v>41934</v>
      </c>
      <c r="AY3951">
        <v>8.3192000000000004</v>
      </c>
      <c r="BA3951" s="1">
        <v>41934</v>
      </c>
      <c r="BB3951">
        <v>8.3230000000000004</v>
      </c>
      <c r="BD3951" s="1">
        <v>41934</v>
      </c>
      <c r="BE3951">
        <v>8.3300999999999998</v>
      </c>
      <c r="BG3951" s="1">
        <v>41934</v>
      </c>
      <c r="BH3951">
        <v>8.3405000000000005</v>
      </c>
      <c r="BJ3951" s="1">
        <v>41934</v>
      </c>
      <c r="BK3951">
        <v>8.3534000000000006</v>
      </c>
      <c r="BM3951" s="1">
        <v>41934</v>
      </c>
      <c r="BN3951">
        <v>8.3683999999999994</v>
      </c>
      <c r="BP3951" s="1">
        <v>41934</v>
      </c>
      <c r="BQ3951">
        <v>8.3849</v>
      </c>
      <c r="BS3951" s="1">
        <v>41934</v>
      </c>
      <c r="BT3951">
        <v>8.4031000000000002</v>
      </c>
      <c r="BV3951" s="1">
        <v>41934</v>
      </c>
      <c r="BW3951">
        <v>8.4235000000000007</v>
      </c>
      <c r="BY3951" s="1">
        <v>41934</v>
      </c>
      <c r="BZ3951">
        <v>8.4468999999999994</v>
      </c>
      <c r="CB3951" s="1">
        <v>41934</v>
      </c>
      <c r="CC3951">
        <v>8.4737000000000009</v>
      </c>
      <c r="CE3951" s="1">
        <v>41934</v>
      </c>
      <c r="CF3951">
        <v>8.5029000000000003</v>
      </c>
      <c r="CH3951" s="1">
        <v>41934</v>
      </c>
      <c r="CI3951">
        <v>8.5318000000000005</v>
      </c>
      <c r="CK3951" s="1">
        <v>41934</v>
      </c>
      <c r="CL3951">
        <v>8.5574999999999992</v>
      </c>
      <c r="CN3951" s="1">
        <v>41934</v>
      </c>
      <c r="CO3951">
        <v>8.5772999999999993</v>
      </c>
      <c r="CQ3951" s="1">
        <v>41934</v>
      </c>
      <c r="CR3951">
        <v>8.5884</v>
      </c>
      <c r="CT3951" s="1">
        <v>41934</v>
      </c>
      <c r="CU3951">
        <v>8.5898000000000003</v>
      </c>
      <c r="CW3951" s="1">
        <v>41934</v>
      </c>
      <c r="CX3951">
        <v>8.5906000000000002</v>
      </c>
      <c r="CZ3951" s="1">
        <v>41934</v>
      </c>
      <c r="DA3951">
        <v>8.6012000000000004</v>
      </c>
      <c r="DC3951" s="1">
        <v>41934</v>
      </c>
      <c r="DD3951">
        <v>8.6185000000000009</v>
      </c>
      <c r="DF3951" s="1">
        <v>41934</v>
      </c>
      <c r="DG3951">
        <v>8.6329999999999991</v>
      </c>
      <c r="DI3951" s="1">
        <v>41934</v>
      </c>
      <c r="DJ3951">
        <v>8.6354000000000006</v>
      </c>
      <c r="DL3951" s="1">
        <v>41934</v>
      </c>
      <c r="DM3951">
        <v>8.6163000000000007</v>
      </c>
      <c r="DO3951" s="1">
        <v>41934</v>
      </c>
      <c r="DP3951">
        <v>8.5662000000000003</v>
      </c>
      <c r="DR3951" s="1">
        <v>41934</v>
      </c>
      <c r="DS3951">
        <v>8.4786999999999999</v>
      </c>
      <c r="DU3951" s="1">
        <v>41934</v>
      </c>
      <c r="DV3951">
        <v>8.3795999999999999</v>
      </c>
      <c r="DX3951" s="1">
        <v>41934</v>
      </c>
      <c r="DY3951">
        <v>8.3139000000000003</v>
      </c>
      <c r="EA3951" s="1">
        <v>41934</v>
      </c>
      <c r="EB3951">
        <v>8.3161000000000005</v>
      </c>
      <c r="ED3951" s="1">
        <v>41934</v>
      </c>
      <c r="EE3951">
        <v>8.3734000000000002</v>
      </c>
      <c r="EG3951" s="1">
        <v>41934</v>
      </c>
      <c r="EH3951">
        <v>8.4616000000000007</v>
      </c>
      <c r="EJ3951" s="1">
        <v>41934</v>
      </c>
      <c r="EK3951">
        <v>8.5558999999999994</v>
      </c>
      <c r="EM3951" s="1">
        <v>41934</v>
      </c>
      <c r="EN3951">
        <v>8.6320999999999994</v>
      </c>
      <c r="EP3951" s="1">
        <v>41934</v>
      </c>
      <c r="EQ3951">
        <v>8.6776999999999997</v>
      </c>
      <c r="ES3951" s="1">
        <v>41934</v>
      </c>
      <c r="ET3951">
        <v>8.6966999999999999</v>
      </c>
      <c r="EV3951" s="1">
        <v>41934</v>
      </c>
      <c r="EW3951">
        <v>8.6944999999999997</v>
      </c>
      <c r="EY3951" s="1">
        <v>41934</v>
      </c>
      <c r="EZ3951">
        <v>8.6762999999999995</v>
      </c>
      <c r="FB3951" s="1">
        <v>41934</v>
      </c>
      <c r="FC3951">
        <v>8.6473999999999993</v>
      </c>
      <c r="FE3951" s="1">
        <v>41934</v>
      </c>
      <c r="FF3951">
        <v>8.6131999999999991</v>
      </c>
      <c r="FH3951" s="1">
        <v>41934</v>
      </c>
      <c r="FI3951">
        <v>8.5790000000000006</v>
      </c>
      <c r="FK3951" s="1">
        <v>41934</v>
      </c>
      <c r="FL3951">
        <v>8.5500000000000007</v>
      </c>
      <c r="FN3951" s="1">
        <v>41934</v>
      </c>
      <c r="FO3951">
        <v>8.5286000000000008</v>
      </c>
      <c r="FQ3951" s="1">
        <v>41934</v>
      </c>
      <c r="FR3951">
        <v>8.5134000000000007</v>
      </c>
      <c r="FT3951" s="1">
        <v>41934</v>
      </c>
      <c r="FU3951">
        <v>8.5028000000000006</v>
      </c>
      <c r="FW3951" s="1">
        <v>41934</v>
      </c>
      <c r="FX3951">
        <v>8.4959000000000007</v>
      </c>
      <c r="FZ3951" s="1">
        <v>41934</v>
      </c>
      <c r="GA3951">
        <v>8.4921000000000006</v>
      </c>
      <c r="GC3951" s="1">
        <v>41934</v>
      </c>
      <c r="GD3951">
        <v>8.4909999999999997</v>
      </c>
      <c r="GF3951" s="1">
        <v>41934</v>
      </c>
      <c r="GG3951">
        <v>8.4920000000000009</v>
      </c>
      <c r="GI3951" s="1">
        <v>41934</v>
      </c>
      <c r="GJ3951">
        <v>8.4946000000000002</v>
      </c>
      <c r="GL3951" s="1">
        <v>41934</v>
      </c>
      <c r="GM3951">
        <v>8.4983000000000004</v>
      </c>
      <c r="GO3951" s="1">
        <v>41934</v>
      </c>
      <c r="GP3951">
        <v>8.5025999999999993</v>
      </c>
      <c r="GR3951" s="1">
        <v>41934</v>
      </c>
      <c r="GS3951">
        <v>8.5068999999999999</v>
      </c>
      <c r="GU3951" s="1">
        <v>41934</v>
      </c>
      <c r="GV3951">
        <v>8.5107999999999997</v>
      </c>
      <c r="GX3951" s="1">
        <v>41934</v>
      </c>
      <c r="GY3951">
        <v>8.5139999999999993</v>
      </c>
      <c r="HA3951" s="1">
        <v>41934</v>
      </c>
      <c r="HB3951">
        <v>8.5165000000000006</v>
      </c>
      <c r="HD3951" s="1">
        <v>41934</v>
      </c>
      <c r="HE3951">
        <v>8.5183999999999997</v>
      </c>
      <c r="HG3951" s="1">
        <v>41934</v>
      </c>
      <c r="HH3951">
        <v>8.5198999999999998</v>
      </c>
      <c r="HJ3951" s="1">
        <v>41934</v>
      </c>
      <c r="HK3951">
        <v>8.5210000000000008</v>
      </c>
      <c r="HM3951" s="1">
        <v>41934</v>
      </c>
      <c r="HN3951">
        <v>8.5219000000000005</v>
      </c>
      <c r="HP3951" s="1">
        <v>41934</v>
      </c>
      <c r="HQ3951">
        <v>8.5226000000000006</v>
      </c>
      <c r="HS3951" s="1">
        <v>41934</v>
      </c>
      <c r="HT3951">
        <v>8.5233000000000008</v>
      </c>
      <c r="HV3951" s="1">
        <v>41934</v>
      </c>
      <c r="HW3951">
        <v>8.5238999999999994</v>
      </c>
      <c r="HY3951" s="1">
        <v>41934</v>
      </c>
      <c r="HZ3951">
        <v>8.5244999999999997</v>
      </c>
      <c r="IB3951" s="1">
        <v>41934</v>
      </c>
      <c r="IC3951">
        <v>8.5250000000000004</v>
      </c>
      <c r="IE3951" s="1">
        <v>41934</v>
      </c>
      <c r="IF3951">
        <v>8.5254999999999992</v>
      </c>
      <c r="IH3951" s="1">
        <v>41934</v>
      </c>
      <c r="II3951">
        <v>8.5259999999999998</v>
      </c>
      <c r="IK3951" s="1">
        <v>41934</v>
      </c>
      <c r="IL3951">
        <v>8.5264000000000006</v>
      </c>
      <c r="IN3951" s="1">
        <v>41934</v>
      </c>
      <c r="IO3951">
        <v>8.5267999999999997</v>
      </c>
      <c r="IQ3951" s="1">
        <v>41934</v>
      </c>
      <c r="IR3951">
        <v>8.5272000000000006</v>
      </c>
      <c r="IT3951" s="1">
        <v>41934</v>
      </c>
      <c r="IU3951">
        <v>8.5274999999999999</v>
      </c>
      <c r="IW3951" s="1">
        <v>41934</v>
      </c>
      <c r="IX3951">
        <v>8.5277999999999992</v>
      </c>
      <c r="IZ3951" s="1">
        <v>41934</v>
      </c>
      <c r="JA3951">
        <v>8.5281000000000002</v>
      </c>
      <c r="JC3951" s="1">
        <v>41934</v>
      </c>
      <c r="JD3951">
        <v>8.5283999999999995</v>
      </c>
      <c r="JF3951" s="1">
        <v>41934</v>
      </c>
      <c r="JG3951">
        <v>8.5286000000000008</v>
      </c>
      <c r="JI3951" s="1">
        <v>41934</v>
      </c>
      <c r="JJ3951">
        <v>8.5288000000000004</v>
      </c>
      <c r="JL3951" s="1">
        <v>41934</v>
      </c>
      <c r="JM3951">
        <v>8.5289999999999999</v>
      </c>
      <c r="JO3951" s="1">
        <v>41934</v>
      </c>
      <c r="JP3951">
        <v>8.5290999999999997</v>
      </c>
      <c r="JR3951" s="1">
        <v>41934</v>
      </c>
      <c r="JS3951">
        <v>8.5292999999999992</v>
      </c>
      <c r="JU3951" s="1">
        <v>41934</v>
      </c>
      <c r="JV3951">
        <v>8.5294000000000008</v>
      </c>
      <c r="JX3951" s="1">
        <v>41934</v>
      </c>
      <c r="JY3951">
        <v>8.5294000000000008</v>
      </c>
      <c r="KA3951" s="1">
        <v>41934</v>
      </c>
      <c r="KB3951">
        <v>8.5295000000000005</v>
      </c>
      <c r="KD3951" s="1">
        <v>41934</v>
      </c>
      <c r="KE3951">
        <v>8.5295000000000005</v>
      </c>
      <c r="KG3951" s="1">
        <v>41934</v>
      </c>
      <c r="KH3951">
        <v>8.5296000000000003</v>
      </c>
      <c r="KJ3951" s="1">
        <v>41934</v>
      </c>
      <c r="KK3951">
        <v>8.5296000000000003</v>
      </c>
      <c r="KM3951" s="1">
        <v>41934</v>
      </c>
      <c r="KN3951">
        <v>8.5295000000000005</v>
      </c>
      <c r="KP3951" s="1">
        <v>41934</v>
      </c>
      <c r="KQ3951">
        <v>8.5295000000000005</v>
      </c>
      <c r="KS3951" s="1">
        <v>41934</v>
      </c>
      <c r="KT3951">
        <v>8.5295000000000005</v>
      </c>
      <c r="KV3951" s="1">
        <v>41934</v>
      </c>
      <c r="KW3951">
        <v>8.5294000000000008</v>
      </c>
      <c r="KY3951" s="1">
        <v>41934</v>
      </c>
      <c r="KZ3951">
        <v>8.5292999999999992</v>
      </c>
      <c r="LB3951" s="1">
        <v>41934</v>
      </c>
      <c r="LC3951">
        <v>8.5292999999999992</v>
      </c>
      <c r="LE3951" s="1">
        <v>41934</v>
      </c>
      <c r="LF3951">
        <v>8.5291999999999994</v>
      </c>
      <c r="LH3951" s="1">
        <v>41934</v>
      </c>
      <c r="LI3951">
        <v>8.5290999999999997</v>
      </c>
      <c r="LK3951" s="1">
        <v>41934</v>
      </c>
      <c r="LL3951">
        <v>8.5289000000000001</v>
      </c>
      <c r="LN3951" s="1">
        <v>41934</v>
      </c>
      <c r="LO3951">
        <v>8.5288000000000004</v>
      </c>
      <c r="LQ3951" s="1">
        <v>41934</v>
      </c>
      <c r="LR3951">
        <v>8.5287000000000006</v>
      </c>
      <c r="LT3951" s="1">
        <v>41934</v>
      </c>
      <c r="LU3951">
        <v>8.5286000000000008</v>
      </c>
      <c r="LW3951" s="1">
        <v>41934</v>
      </c>
      <c r="LX3951">
        <v>8.5283999999999995</v>
      </c>
      <c r="LZ3951" s="1">
        <v>41934</v>
      </c>
      <c r="MA3951">
        <v>8.5282999999999998</v>
      </c>
      <c r="MC3951" s="1">
        <v>41934</v>
      </c>
      <c r="MD3951">
        <v>8.5281000000000002</v>
      </c>
      <c r="MF3951" s="1">
        <v>41934</v>
      </c>
      <c r="MG3951">
        <v>8.5280000000000005</v>
      </c>
      <c r="MI3951" s="1">
        <v>41934</v>
      </c>
      <c r="MJ3951">
        <v>8.5277999999999992</v>
      </c>
      <c r="ML3951" s="1">
        <v>41934</v>
      </c>
      <c r="MM3951">
        <v>8.5276999999999994</v>
      </c>
      <c r="MO3951" s="1">
        <v>41934</v>
      </c>
      <c r="MP3951">
        <v>8.5274999999999999</v>
      </c>
      <c r="MR3951" s="1">
        <v>41934</v>
      </c>
      <c r="MS3951">
        <v>8.5274000000000001</v>
      </c>
      <c r="MU3951" s="1">
        <v>41934</v>
      </c>
      <c r="MV3951">
        <v>8.5272000000000006</v>
      </c>
      <c r="MX3951" s="1">
        <v>41934</v>
      </c>
      <c r="MY3951">
        <v>8.5271000000000008</v>
      </c>
      <c r="NA3951" s="1">
        <v>41934</v>
      </c>
      <c r="NB3951">
        <v>8.5271000000000008</v>
      </c>
      <c r="ND3951" s="1">
        <v>41934</v>
      </c>
      <c r="NE3951">
        <v>8.5271000000000008</v>
      </c>
      <c r="NG3951" s="1">
        <v>41934</v>
      </c>
      <c r="NH3951">
        <v>8.5271000000000008</v>
      </c>
    </row>
    <row r="3952" spans="2:372">
      <c r="B3952" s="1">
        <v>41935</v>
      </c>
      <c r="C3952">
        <v>8.4375</v>
      </c>
      <c r="E3952" s="1">
        <v>41935</v>
      </c>
      <c r="F3952">
        <v>8.35</v>
      </c>
      <c r="H3952" s="1">
        <v>41935</v>
      </c>
      <c r="I3952">
        <v>8.2771000000000008</v>
      </c>
      <c r="K3952" s="1">
        <v>41935</v>
      </c>
      <c r="L3952">
        <v>8.3675999999999995</v>
      </c>
      <c r="N3952" s="1">
        <v>41935</v>
      </c>
      <c r="O3952">
        <v>8.4443999999999999</v>
      </c>
      <c r="Q3952" s="1">
        <v>41935</v>
      </c>
      <c r="R3952">
        <v>8.4885000000000002</v>
      </c>
      <c r="T3952" s="1">
        <v>41935</v>
      </c>
      <c r="U3952">
        <v>8.4786000000000001</v>
      </c>
      <c r="W3952" s="1">
        <v>41935</v>
      </c>
      <c r="X3952">
        <v>8.4473000000000003</v>
      </c>
      <c r="Z3952" s="1">
        <v>41935</v>
      </c>
      <c r="AA3952">
        <v>8.3962000000000003</v>
      </c>
      <c r="AC3952" s="1">
        <v>41935</v>
      </c>
      <c r="AD3952">
        <v>8.3409999999999993</v>
      </c>
      <c r="AF3952" s="1">
        <v>41935</v>
      </c>
      <c r="AG3952">
        <v>8.2972000000000001</v>
      </c>
      <c r="AI3952" s="1">
        <v>41935</v>
      </c>
      <c r="AJ3952">
        <v>8.2784999999999993</v>
      </c>
      <c r="AL3952" s="1">
        <v>41935</v>
      </c>
      <c r="AM3952">
        <v>8.2817000000000007</v>
      </c>
      <c r="AO3952" s="1">
        <v>41935</v>
      </c>
      <c r="AP3952">
        <v>8.2955000000000005</v>
      </c>
      <c r="AR3952" s="1">
        <v>41935</v>
      </c>
      <c r="AS3952">
        <v>8.3089999999999993</v>
      </c>
      <c r="AU3952" s="1">
        <v>41935</v>
      </c>
      <c r="AV3952">
        <v>8.3157999999999994</v>
      </c>
      <c r="AX3952" s="1">
        <v>41935</v>
      </c>
      <c r="AY3952">
        <v>8.3192000000000004</v>
      </c>
      <c r="BA3952" s="1">
        <v>41935</v>
      </c>
      <c r="BB3952">
        <v>8.3230000000000004</v>
      </c>
      <c r="BD3952" s="1">
        <v>41935</v>
      </c>
      <c r="BE3952">
        <v>8.3300999999999998</v>
      </c>
      <c r="BG3952" s="1">
        <v>41935</v>
      </c>
      <c r="BH3952">
        <v>8.3405000000000005</v>
      </c>
      <c r="BJ3952" s="1">
        <v>41935</v>
      </c>
      <c r="BK3952">
        <v>8.3534000000000006</v>
      </c>
      <c r="BM3952" s="1">
        <v>41935</v>
      </c>
      <c r="BN3952">
        <v>8.3683999999999994</v>
      </c>
      <c r="BP3952" s="1">
        <v>41935</v>
      </c>
      <c r="BQ3952">
        <v>8.3849</v>
      </c>
      <c r="BS3952" s="1">
        <v>41935</v>
      </c>
      <c r="BT3952">
        <v>8.4031000000000002</v>
      </c>
      <c r="BV3952" s="1">
        <v>41935</v>
      </c>
      <c r="BW3952">
        <v>8.4235000000000007</v>
      </c>
      <c r="BY3952" s="1">
        <v>41935</v>
      </c>
      <c r="BZ3952">
        <v>8.4468999999999994</v>
      </c>
      <c r="CB3952" s="1">
        <v>41935</v>
      </c>
      <c r="CC3952">
        <v>8.4737000000000009</v>
      </c>
      <c r="CE3952" s="1">
        <v>41935</v>
      </c>
      <c r="CF3952">
        <v>8.5029000000000003</v>
      </c>
      <c r="CH3952" s="1">
        <v>41935</v>
      </c>
      <c r="CI3952">
        <v>8.5318000000000005</v>
      </c>
      <c r="CK3952" s="1">
        <v>41935</v>
      </c>
      <c r="CL3952">
        <v>8.5574999999999992</v>
      </c>
      <c r="CN3952" s="1">
        <v>41935</v>
      </c>
      <c r="CO3952">
        <v>8.5772999999999993</v>
      </c>
      <c r="CQ3952" s="1">
        <v>41935</v>
      </c>
      <c r="CR3952">
        <v>8.5884</v>
      </c>
      <c r="CT3952" s="1">
        <v>41935</v>
      </c>
      <c r="CU3952">
        <v>8.5898000000000003</v>
      </c>
      <c r="CW3952" s="1">
        <v>41935</v>
      </c>
      <c r="CX3952">
        <v>8.5906000000000002</v>
      </c>
      <c r="CZ3952" s="1">
        <v>41935</v>
      </c>
      <c r="DA3952">
        <v>8.6012000000000004</v>
      </c>
      <c r="DC3952" s="1">
        <v>41935</v>
      </c>
      <c r="DD3952">
        <v>8.6185000000000009</v>
      </c>
      <c r="DF3952" s="1">
        <v>41935</v>
      </c>
      <c r="DG3952">
        <v>8.6329999999999991</v>
      </c>
      <c r="DI3952" s="1">
        <v>41935</v>
      </c>
      <c r="DJ3952">
        <v>8.6354000000000006</v>
      </c>
      <c r="DL3952" s="1">
        <v>41935</v>
      </c>
      <c r="DM3952">
        <v>8.6163000000000007</v>
      </c>
      <c r="DO3952" s="1">
        <v>41935</v>
      </c>
      <c r="DP3952">
        <v>8.5662000000000003</v>
      </c>
      <c r="DR3952" s="1">
        <v>41935</v>
      </c>
      <c r="DS3952">
        <v>8.4786999999999999</v>
      </c>
      <c r="DU3952" s="1">
        <v>41935</v>
      </c>
      <c r="DV3952">
        <v>8.3795999999999999</v>
      </c>
      <c r="DX3952" s="1">
        <v>41935</v>
      </c>
      <c r="DY3952">
        <v>8.3139000000000003</v>
      </c>
      <c r="EA3952" s="1">
        <v>41935</v>
      </c>
      <c r="EB3952">
        <v>8.3161000000000005</v>
      </c>
      <c r="ED3952" s="1">
        <v>41935</v>
      </c>
      <c r="EE3952">
        <v>8.3734000000000002</v>
      </c>
      <c r="EG3952" s="1">
        <v>41935</v>
      </c>
      <c r="EH3952">
        <v>8.4616000000000007</v>
      </c>
      <c r="EJ3952" s="1">
        <v>41935</v>
      </c>
      <c r="EK3952">
        <v>8.5558999999999994</v>
      </c>
      <c r="EM3952" s="1">
        <v>41935</v>
      </c>
      <c r="EN3952">
        <v>8.6320999999999994</v>
      </c>
      <c r="EP3952" s="1">
        <v>41935</v>
      </c>
      <c r="EQ3952">
        <v>8.6776999999999997</v>
      </c>
      <c r="ES3952" s="1">
        <v>41935</v>
      </c>
      <c r="ET3952">
        <v>8.6966999999999999</v>
      </c>
      <c r="EV3952" s="1">
        <v>41935</v>
      </c>
      <c r="EW3952">
        <v>8.6944999999999997</v>
      </c>
      <c r="EY3952" s="1">
        <v>41935</v>
      </c>
      <c r="EZ3952">
        <v>8.6762999999999995</v>
      </c>
      <c r="FB3952" s="1">
        <v>41935</v>
      </c>
      <c r="FC3952">
        <v>8.6473999999999993</v>
      </c>
      <c r="FE3952" s="1">
        <v>41935</v>
      </c>
      <c r="FF3952">
        <v>8.6131999999999991</v>
      </c>
      <c r="FH3952" s="1">
        <v>41935</v>
      </c>
      <c r="FI3952">
        <v>8.5790000000000006</v>
      </c>
      <c r="FK3952" s="1">
        <v>41935</v>
      </c>
      <c r="FL3952">
        <v>8.5500000000000007</v>
      </c>
      <c r="FN3952" s="1">
        <v>41935</v>
      </c>
      <c r="FO3952">
        <v>8.5286000000000008</v>
      </c>
      <c r="FQ3952" s="1">
        <v>41935</v>
      </c>
      <c r="FR3952">
        <v>8.5134000000000007</v>
      </c>
      <c r="FT3952" s="1">
        <v>41935</v>
      </c>
      <c r="FU3952">
        <v>8.5028000000000006</v>
      </c>
      <c r="FW3952" s="1">
        <v>41935</v>
      </c>
      <c r="FX3952">
        <v>8.4959000000000007</v>
      </c>
      <c r="FZ3952" s="1">
        <v>41935</v>
      </c>
      <c r="GA3952">
        <v>8.4921000000000006</v>
      </c>
      <c r="GC3952" s="1">
        <v>41935</v>
      </c>
      <c r="GD3952">
        <v>8.4909999999999997</v>
      </c>
      <c r="GF3952" s="1">
        <v>41935</v>
      </c>
      <c r="GG3952">
        <v>8.4920000000000009</v>
      </c>
      <c r="GI3952" s="1">
        <v>41935</v>
      </c>
      <c r="GJ3952">
        <v>8.4946000000000002</v>
      </c>
      <c r="GL3952" s="1">
        <v>41935</v>
      </c>
      <c r="GM3952">
        <v>8.4983000000000004</v>
      </c>
      <c r="GO3952" s="1">
        <v>41935</v>
      </c>
      <c r="GP3952">
        <v>8.5025999999999993</v>
      </c>
      <c r="GR3952" s="1">
        <v>41935</v>
      </c>
      <c r="GS3952">
        <v>8.5068999999999999</v>
      </c>
      <c r="GU3952" s="1">
        <v>41935</v>
      </c>
      <c r="GV3952">
        <v>8.5107999999999997</v>
      </c>
      <c r="GX3952" s="1">
        <v>41935</v>
      </c>
      <c r="GY3952">
        <v>8.5139999999999993</v>
      </c>
      <c r="HA3952" s="1">
        <v>41935</v>
      </c>
      <c r="HB3952">
        <v>8.5165000000000006</v>
      </c>
      <c r="HD3952" s="1">
        <v>41935</v>
      </c>
      <c r="HE3952">
        <v>8.5183999999999997</v>
      </c>
      <c r="HG3952" s="1">
        <v>41935</v>
      </c>
      <c r="HH3952">
        <v>8.5198999999999998</v>
      </c>
      <c r="HJ3952" s="1">
        <v>41935</v>
      </c>
      <c r="HK3952">
        <v>8.5210000000000008</v>
      </c>
      <c r="HM3952" s="1">
        <v>41935</v>
      </c>
      <c r="HN3952">
        <v>8.5219000000000005</v>
      </c>
      <c r="HP3952" s="1">
        <v>41935</v>
      </c>
      <c r="HQ3952">
        <v>8.5226000000000006</v>
      </c>
      <c r="HS3952" s="1">
        <v>41935</v>
      </c>
      <c r="HT3952">
        <v>8.5233000000000008</v>
      </c>
      <c r="HV3952" s="1">
        <v>41935</v>
      </c>
      <c r="HW3952">
        <v>8.5238999999999994</v>
      </c>
      <c r="HY3952" s="1">
        <v>41935</v>
      </c>
      <c r="HZ3952">
        <v>8.5244999999999997</v>
      </c>
      <c r="IB3952" s="1">
        <v>41935</v>
      </c>
      <c r="IC3952">
        <v>8.5250000000000004</v>
      </c>
      <c r="IE3952" s="1">
        <v>41935</v>
      </c>
      <c r="IF3952">
        <v>8.5254999999999992</v>
      </c>
      <c r="IH3952" s="1">
        <v>41935</v>
      </c>
      <c r="II3952">
        <v>8.5259999999999998</v>
      </c>
      <c r="IK3952" s="1">
        <v>41935</v>
      </c>
      <c r="IL3952">
        <v>8.5264000000000006</v>
      </c>
      <c r="IN3952" s="1">
        <v>41935</v>
      </c>
      <c r="IO3952">
        <v>8.5267999999999997</v>
      </c>
      <c r="IQ3952" s="1">
        <v>41935</v>
      </c>
      <c r="IR3952">
        <v>8.5272000000000006</v>
      </c>
      <c r="IT3952" s="1">
        <v>41935</v>
      </c>
      <c r="IU3952">
        <v>8.5274999999999999</v>
      </c>
      <c r="IW3952" s="1">
        <v>41935</v>
      </c>
      <c r="IX3952">
        <v>8.5277999999999992</v>
      </c>
      <c r="IZ3952" s="1">
        <v>41935</v>
      </c>
      <c r="JA3952">
        <v>8.5281000000000002</v>
      </c>
      <c r="JC3952" s="1">
        <v>41935</v>
      </c>
      <c r="JD3952">
        <v>8.5283999999999995</v>
      </c>
      <c r="JF3952" s="1">
        <v>41935</v>
      </c>
      <c r="JG3952">
        <v>8.5286000000000008</v>
      </c>
      <c r="JI3952" s="1">
        <v>41935</v>
      </c>
      <c r="JJ3952">
        <v>8.5288000000000004</v>
      </c>
      <c r="JL3952" s="1">
        <v>41935</v>
      </c>
      <c r="JM3952">
        <v>8.5289999999999999</v>
      </c>
      <c r="JO3952" s="1">
        <v>41935</v>
      </c>
      <c r="JP3952">
        <v>8.5290999999999997</v>
      </c>
      <c r="JR3952" s="1">
        <v>41935</v>
      </c>
      <c r="JS3952">
        <v>8.5292999999999992</v>
      </c>
      <c r="JU3952" s="1">
        <v>41935</v>
      </c>
      <c r="JV3952">
        <v>8.5294000000000008</v>
      </c>
      <c r="JX3952" s="1">
        <v>41935</v>
      </c>
      <c r="JY3952">
        <v>8.5294000000000008</v>
      </c>
      <c r="KA3952" s="1">
        <v>41935</v>
      </c>
      <c r="KB3952">
        <v>8.5295000000000005</v>
      </c>
      <c r="KD3952" s="1">
        <v>41935</v>
      </c>
      <c r="KE3952">
        <v>8.5295000000000005</v>
      </c>
      <c r="KG3952" s="1">
        <v>41935</v>
      </c>
      <c r="KH3952">
        <v>8.5296000000000003</v>
      </c>
      <c r="KJ3952" s="1">
        <v>41935</v>
      </c>
      <c r="KK3952">
        <v>8.5296000000000003</v>
      </c>
      <c r="KM3952" s="1">
        <v>41935</v>
      </c>
      <c r="KN3952">
        <v>8.5295000000000005</v>
      </c>
      <c r="KP3952" s="1">
        <v>41935</v>
      </c>
      <c r="KQ3952">
        <v>8.5295000000000005</v>
      </c>
      <c r="KS3952" s="1">
        <v>41935</v>
      </c>
      <c r="KT3952">
        <v>8.5295000000000005</v>
      </c>
      <c r="KV3952" s="1">
        <v>41935</v>
      </c>
      <c r="KW3952">
        <v>8.5294000000000008</v>
      </c>
      <c r="KY3952" s="1">
        <v>41935</v>
      </c>
      <c r="KZ3952">
        <v>8.5292999999999992</v>
      </c>
      <c r="LB3952" s="1">
        <v>41935</v>
      </c>
      <c r="LC3952">
        <v>8.5292999999999992</v>
      </c>
      <c r="LE3952" s="1">
        <v>41935</v>
      </c>
      <c r="LF3952">
        <v>8.5291999999999994</v>
      </c>
      <c r="LH3952" s="1">
        <v>41935</v>
      </c>
      <c r="LI3952">
        <v>8.5290999999999997</v>
      </c>
      <c r="LK3952" s="1">
        <v>41935</v>
      </c>
      <c r="LL3952">
        <v>8.5289000000000001</v>
      </c>
      <c r="LN3952" s="1">
        <v>41935</v>
      </c>
      <c r="LO3952">
        <v>8.5288000000000004</v>
      </c>
      <c r="LQ3952" s="1">
        <v>41935</v>
      </c>
      <c r="LR3952">
        <v>8.5287000000000006</v>
      </c>
      <c r="LT3952" s="1">
        <v>41935</v>
      </c>
      <c r="LU3952">
        <v>8.5286000000000008</v>
      </c>
      <c r="LW3952" s="1">
        <v>41935</v>
      </c>
      <c r="LX3952">
        <v>8.5283999999999995</v>
      </c>
      <c r="LZ3952" s="1">
        <v>41935</v>
      </c>
      <c r="MA3952">
        <v>8.5282999999999998</v>
      </c>
      <c r="MC3952" s="1">
        <v>41935</v>
      </c>
      <c r="MD3952">
        <v>8.5281000000000002</v>
      </c>
      <c r="MF3952" s="1">
        <v>41935</v>
      </c>
      <c r="MG3952">
        <v>8.5280000000000005</v>
      </c>
      <c r="MI3952" s="1">
        <v>41935</v>
      </c>
      <c r="MJ3952">
        <v>8.5277999999999992</v>
      </c>
      <c r="ML3952" s="1">
        <v>41935</v>
      </c>
      <c r="MM3952">
        <v>8.5276999999999994</v>
      </c>
      <c r="MO3952" s="1">
        <v>41935</v>
      </c>
      <c r="MP3952">
        <v>8.5274999999999999</v>
      </c>
      <c r="MR3952" s="1">
        <v>41935</v>
      </c>
      <c r="MS3952">
        <v>8.5274000000000001</v>
      </c>
      <c r="MU3952" s="1">
        <v>41935</v>
      </c>
      <c r="MV3952">
        <v>8.5272000000000006</v>
      </c>
      <c r="MX3952" s="1">
        <v>41935</v>
      </c>
      <c r="MY3952">
        <v>8.5271000000000008</v>
      </c>
      <c r="NA3952" s="1">
        <v>41935</v>
      </c>
      <c r="NB3952">
        <v>8.5271000000000008</v>
      </c>
      <c r="ND3952" s="1">
        <v>41935</v>
      </c>
      <c r="NE3952">
        <v>8.5271000000000008</v>
      </c>
      <c r="NG3952" s="1">
        <v>41935</v>
      </c>
      <c r="NH3952">
        <v>8.5271000000000008</v>
      </c>
    </row>
    <row r="3953" spans="2:372">
      <c r="B3953" s="1">
        <v>41936</v>
      </c>
      <c r="C3953">
        <v>8.4375</v>
      </c>
      <c r="E3953" s="1">
        <v>41936</v>
      </c>
      <c r="F3953">
        <v>8.35</v>
      </c>
      <c r="H3953" s="1">
        <v>41936</v>
      </c>
      <c r="I3953">
        <v>8.2771000000000008</v>
      </c>
      <c r="K3953" s="1">
        <v>41936</v>
      </c>
      <c r="L3953">
        <v>8.3675999999999995</v>
      </c>
      <c r="N3953" s="1">
        <v>41936</v>
      </c>
      <c r="O3953">
        <v>8.4443999999999999</v>
      </c>
      <c r="Q3953" s="1">
        <v>41936</v>
      </c>
      <c r="R3953">
        <v>8.4885000000000002</v>
      </c>
      <c r="T3953" s="1">
        <v>41936</v>
      </c>
      <c r="U3953">
        <v>8.4786000000000001</v>
      </c>
      <c r="W3953" s="1">
        <v>41936</v>
      </c>
      <c r="X3953">
        <v>8.4473000000000003</v>
      </c>
      <c r="Z3953" s="1">
        <v>41936</v>
      </c>
      <c r="AA3953">
        <v>8.3962000000000003</v>
      </c>
      <c r="AC3953" s="1">
        <v>41936</v>
      </c>
      <c r="AD3953">
        <v>8.3409999999999993</v>
      </c>
      <c r="AF3953" s="1">
        <v>41936</v>
      </c>
      <c r="AG3953">
        <v>8.2972000000000001</v>
      </c>
      <c r="AI3953" s="1">
        <v>41936</v>
      </c>
      <c r="AJ3953">
        <v>8.2784999999999993</v>
      </c>
      <c r="AL3953" s="1">
        <v>41936</v>
      </c>
      <c r="AM3953">
        <v>8.2817000000000007</v>
      </c>
      <c r="AO3953" s="1">
        <v>41936</v>
      </c>
      <c r="AP3953">
        <v>8.2955000000000005</v>
      </c>
      <c r="AR3953" s="1">
        <v>41936</v>
      </c>
      <c r="AS3953">
        <v>8.3089999999999993</v>
      </c>
      <c r="AU3953" s="1">
        <v>41936</v>
      </c>
      <c r="AV3953">
        <v>8.3157999999999994</v>
      </c>
      <c r="AX3953" s="1">
        <v>41936</v>
      </c>
      <c r="AY3953">
        <v>8.3192000000000004</v>
      </c>
      <c r="BA3953" s="1">
        <v>41936</v>
      </c>
      <c r="BB3953">
        <v>8.3230000000000004</v>
      </c>
      <c r="BD3953" s="1">
        <v>41936</v>
      </c>
      <c r="BE3953">
        <v>8.3300999999999998</v>
      </c>
      <c r="BG3953" s="1">
        <v>41936</v>
      </c>
      <c r="BH3953">
        <v>8.3405000000000005</v>
      </c>
      <c r="BJ3953" s="1">
        <v>41936</v>
      </c>
      <c r="BK3953">
        <v>8.3534000000000006</v>
      </c>
      <c r="BM3953" s="1">
        <v>41936</v>
      </c>
      <c r="BN3953">
        <v>8.3683999999999994</v>
      </c>
      <c r="BP3953" s="1">
        <v>41936</v>
      </c>
      <c r="BQ3953">
        <v>8.3849</v>
      </c>
      <c r="BS3953" s="1">
        <v>41936</v>
      </c>
      <c r="BT3953">
        <v>8.4031000000000002</v>
      </c>
      <c r="BV3953" s="1">
        <v>41936</v>
      </c>
      <c r="BW3953">
        <v>8.4235000000000007</v>
      </c>
      <c r="BY3953" s="1">
        <v>41936</v>
      </c>
      <c r="BZ3953">
        <v>8.4468999999999994</v>
      </c>
      <c r="CB3953" s="1">
        <v>41936</v>
      </c>
      <c r="CC3953">
        <v>8.4737000000000009</v>
      </c>
      <c r="CE3953" s="1">
        <v>41936</v>
      </c>
      <c r="CF3953">
        <v>8.5029000000000003</v>
      </c>
      <c r="CH3953" s="1">
        <v>41936</v>
      </c>
      <c r="CI3953">
        <v>8.5318000000000005</v>
      </c>
      <c r="CK3953" s="1">
        <v>41936</v>
      </c>
      <c r="CL3953">
        <v>8.5574999999999992</v>
      </c>
      <c r="CN3953" s="1">
        <v>41936</v>
      </c>
      <c r="CO3953">
        <v>8.5772999999999993</v>
      </c>
      <c r="CQ3953" s="1">
        <v>41936</v>
      </c>
      <c r="CR3953">
        <v>8.5884</v>
      </c>
      <c r="CT3953" s="1">
        <v>41936</v>
      </c>
      <c r="CU3953">
        <v>8.5898000000000003</v>
      </c>
      <c r="CW3953" s="1">
        <v>41936</v>
      </c>
      <c r="CX3953">
        <v>8.5906000000000002</v>
      </c>
      <c r="CZ3953" s="1">
        <v>41936</v>
      </c>
      <c r="DA3953">
        <v>8.6012000000000004</v>
      </c>
      <c r="DC3953" s="1">
        <v>41936</v>
      </c>
      <c r="DD3953">
        <v>8.6185000000000009</v>
      </c>
      <c r="DF3953" s="1">
        <v>41936</v>
      </c>
      <c r="DG3953">
        <v>8.6329999999999991</v>
      </c>
      <c r="DI3953" s="1">
        <v>41936</v>
      </c>
      <c r="DJ3953">
        <v>8.6354000000000006</v>
      </c>
      <c r="DL3953" s="1">
        <v>41936</v>
      </c>
      <c r="DM3953">
        <v>8.6163000000000007</v>
      </c>
      <c r="DO3953" s="1">
        <v>41936</v>
      </c>
      <c r="DP3953">
        <v>8.5662000000000003</v>
      </c>
      <c r="DR3953" s="1">
        <v>41936</v>
      </c>
      <c r="DS3953">
        <v>8.4786999999999999</v>
      </c>
      <c r="DU3953" s="1">
        <v>41936</v>
      </c>
      <c r="DV3953">
        <v>8.3795999999999999</v>
      </c>
      <c r="DX3953" s="1">
        <v>41936</v>
      </c>
      <c r="DY3953">
        <v>8.3139000000000003</v>
      </c>
      <c r="EA3953" s="1">
        <v>41936</v>
      </c>
      <c r="EB3953">
        <v>8.3161000000000005</v>
      </c>
      <c r="ED3953" s="1">
        <v>41936</v>
      </c>
      <c r="EE3953">
        <v>8.3734000000000002</v>
      </c>
      <c r="EG3953" s="1">
        <v>41936</v>
      </c>
      <c r="EH3953">
        <v>8.4616000000000007</v>
      </c>
      <c r="EJ3953" s="1">
        <v>41936</v>
      </c>
      <c r="EK3953">
        <v>8.5558999999999994</v>
      </c>
      <c r="EM3953" s="1">
        <v>41936</v>
      </c>
      <c r="EN3953">
        <v>8.6320999999999994</v>
      </c>
      <c r="EP3953" s="1">
        <v>41936</v>
      </c>
      <c r="EQ3953">
        <v>8.6776999999999997</v>
      </c>
      <c r="ES3953" s="1">
        <v>41936</v>
      </c>
      <c r="ET3953">
        <v>8.6966999999999999</v>
      </c>
      <c r="EV3953" s="1">
        <v>41936</v>
      </c>
      <c r="EW3953">
        <v>8.6944999999999997</v>
      </c>
      <c r="EY3953" s="1">
        <v>41936</v>
      </c>
      <c r="EZ3953">
        <v>8.6762999999999995</v>
      </c>
      <c r="FB3953" s="1">
        <v>41936</v>
      </c>
      <c r="FC3953">
        <v>8.6473999999999993</v>
      </c>
      <c r="FE3953" s="1">
        <v>41936</v>
      </c>
      <c r="FF3953">
        <v>8.6131999999999991</v>
      </c>
      <c r="FH3953" s="1">
        <v>41936</v>
      </c>
      <c r="FI3953">
        <v>8.5790000000000006</v>
      </c>
      <c r="FK3953" s="1">
        <v>41936</v>
      </c>
      <c r="FL3953">
        <v>8.5500000000000007</v>
      </c>
      <c r="FN3953" s="1">
        <v>41936</v>
      </c>
      <c r="FO3953">
        <v>8.5286000000000008</v>
      </c>
      <c r="FQ3953" s="1">
        <v>41936</v>
      </c>
      <c r="FR3953">
        <v>8.5134000000000007</v>
      </c>
      <c r="FT3953" s="1">
        <v>41936</v>
      </c>
      <c r="FU3953">
        <v>8.5028000000000006</v>
      </c>
      <c r="FW3953" s="1">
        <v>41936</v>
      </c>
      <c r="FX3953">
        <v>8.4959000000000007</v>
      </c>
      <c r="FZ3953" s="1">
        <v>41936</v>
      </c>
      <c r="GA3953">
        <v>8.4921000000000006</v>
      </c>
      <c r="GC3953" s="1">
        <v>41936</v>
      </c>
      <c r="GD3953">
        <v>8.4909999999999997</v>
      </c>
      <c r="GF3953" s="1">
        <v>41936</v>
      </c>
      <c r="GG3953">
        <v>8.4920000000000009</v>
      </c>
      <c r="GI3953" s="1">
        <v>41936</v>
      </c>
      <c r="GJ3953">
        <v>8.4946000000000002</v>
      </c>
      <c r="GL3953" s="1">
        <v>41936</v>
      </c>
      <c r="GM3953">
        <v>8.4983000000000004</v>
      </c>
      <c r="GO3953" s="1">
        <v>41936</v>
      </c>
      <c r="GP3953">
        <v>8.5025999999999993</v>
      </c>
      <c r="GR3953" s="1">
        <v>41936</v>
      </c>
      <c r="GS3953">
        <v>8.5068999999999999</v>
      </c>
      <c r="GU3953" s="1">
        <v>41936</v>
      </c>
      <c r="GV3953">
        <v>8.5107999999999997</v>
      </c>
      <c r="GX3953" s="1">
        <v>41936</v>
      </c>
      <c r="GY3953">
        <v>8.5139999999999993</v>
      </c>
      <c r="HA3953" s="1">
        <v>41936</v>
      </c>
      <c r="HB3953">
        <v>8.5165000000000006</v>
      </c>
      <c r="HD3953" s="1">
        <v>41936</v>
      </c>
      <c r="HE3953">
        <v>8.5183999999999997</v>
      </c>
      <c r="HG3953" s="1">
        <v>41936</v>
      </c>
      <c r="HH3953">
        <v>8.5198999999999998</v>
      </c>
      <c r="HJ3953" s="1">
        <v>41936</v>
      </c>
      <c r="HK3953">
        <v>8.5210000000000008</v>
      </c>
      <c r="HM3953" s="1">
        <v>41936</v>
      </c>
      <c r="HN3953">
        <v>8.5219000000000005</v>
      </c>
      <c r="HP3953" s="1">
        <v>41936</v>
      </c>
      <c r="HQ3953">
        <v>8.5226000000000006</v>
      </c>
      <c r="HS3953" s="1">
        <v>41936</v>
      </c>
      <c r="HT3953">
        <v>8.5233000000000008</v>
      </c>
      <c r="HV3953" s="1">
        <v>41936</v>
      </c>
      <c r="HW3953">
        <v>8.5238999999999994</v>
      </c>
      <c r="HY3953" s="1">
        <v>41936</v>
      </c>
      <c r="HZ3953">
        <v>8.5244999999999997</v>
      </c>
      <c r="IB3953" s="1">
        <v>41936</v>
      </c>
      <c r="IC3953">
        <v>8.5250000000000004</v>
      </c>
      <c r="IE3953" s="1">
        <v>41936</v>
      </c>
      <c r="IF3953">
        <v>8.5254999999999992</v>
      </c>
      <c r="IH3953" s="1">
        <v>41936</v>
      </c>
      <c r="II3953">
        <v>8.5259999999999998</v>
      </c>
      <c r="IK3953" s="1">
        <v>41936</v>
      </c>
      <c r="IL3953">
        <v>8.5264000000000006</v>
      </c>
      <c r="IN3953" s="1">
        <v>41936</v>
      </c>
      <c r="IO3953">
        <v>8.5267999999999997</v>
      </c>
      <c r="IQ3953" s="1">
        <v>41936</v>
      </c>
      <c r="IR3953">
        <v>8.5272000000000006</v>
      </c>
      <c r="IT3953" s="1">
        <v>41936</v>
      </c>
      <c r="IU3953">
        <v>8.5274999999999999</v>
      </c>
      <c r="IW3953" s="1">
        <v>41936</v>
      </c>
      <c r="IX3953">
        <v>8.5277999999999992</v>
      </c>
      <c r="IZ3953" s="1">
        <v>41936</v>
      </c>
      <c r="JA3953">
        <v>8.5281000000000002</v>
      </c>
      <c r="JC3953" s="1">
        <v>41936</v>
      </c>
      <c r="JD3953">
        <v>8.5283999999999995</v>
      </c>
      <c r="JF3953" s="1">
        <v>41936</v>
      </c>
      <c r="JG3953">
        <v>8.5286000000000008</v>
      </c>
      <c r="JI3953" s="1">
        <v>41936</v>
      </c>
      <c r="JJ3953">
        <v>8.5288000000000004</v>
      </c>
      <c r="JL3953" s="1">
        <v>41936</v>
      </c>
      <c r="JM3953">
        <v>8.5289999999999999</v>
      </c>
      <c r="JO3953" s="1">
        <v>41936</v>
      </c>
      <c r="JP3953">
        <v>8.5290999999999997</v>
      </c>
      <c r="JR3953" s="1">
        <v>41936</v>
      </c>
      <c r="JS3953">
        <v>8.5292999999999992</v>
      </c>
      <c r="JU3953" s="1">
        <v>41936</v>
      </c>
      <c r="JV3953">
        <v>8.5294000000000008</v>
      </c>
      <c r="JX3953" s="1">
        <v>41936</v>
      </c>
      <c r="JY3953">
        <v>8.5294000000000008</v>
      </c>
      <c r="KA3953" s="1">
        <v>41936</v>
      </c>
      <c r="KB3953">
        <v>8.5295000000000005</v>
      </c>
      <c r="KD3953" s="1">
        <v>41936</v>
      </c>
      <c r="KE3953">
        <v>8.5295000000000005</v>
      </c>
      <c r="KG3953" s="1">
        <v>41936</v>
      </c>
      <c r="KH3953">
        <v>8.5296000000000003</v>
      </c>
      <c r="KJ3953" s="1">
        <v>41936</v>
      </c>
      <c r="KK3953">
        <v>8.5296000000000003</v>
      </c>
      <c r="KM3953" s="1">
        <v>41936</v>
      </c>
      <c r="KN3953">
        <v>8.5295000000000005</v>
      </c>
      <c r="KP3953" s="1">
        <v>41936</v>
      </c>
      <c r="KQ3953">
        <v>8.5295000000000005</v>
      </c>
      <c r="KS3953" s="1">
        <v>41936</v>
      </c>
      <c r="KT3953">
        <v>8.5295000000000005</v>
      </c>
      <c r="KV3953" s="1">
        <v>41936</v>
      </c>
      <c r="KW3953">
        <v>8.5294000000000008</v>
      </c>
      <c r="KY3953" s="1">
        <v>41936</v>
      </c>
      <c r="KZ3953">
        <v>8.5292999999999992</v>
      </c>
      <c r="LB3953" s="1">
        <v>41936</v>
      </c>
      <c r="LC3953">
        <v>8.5292999999999992</v>
      </c>
      <c r="LE3953" s="1">
        <v>41936</v>
      </c>
      <c r="LF3953">
        <v>8.5291999999999994</v>
      </c>
      <c r="LH3953" s="1">
        <v>41936</v>
      </c>
      <c r="LI3953">
        <v>8.5290999999999997</v>
      </c>
      <c r="LK3953" s="1">
        <v>41936</v>
      </c>
      <c r="LL3953">
        <v>8.5289000000000001</v>
      </c>
      <c r="LN3953" s="1">
        <v>41936</v>
      </c>
      <c r="LO3953">
        <v>8.5288000000000004</v>
      </c>
      <c r="LQ3953" s="1">
        <v>41936</v>
      </c>
      <c r="LR3953">
        <v>8.5287000000000006</v>
      </c>
      <c r="LT3953" s="1">
        <v>41936</v>
      </c>
      <c r="LU3953">
        <v>8.5286000000000008</v>
      </c>
      <c r="LW3953" s="1">
        <v>41936</v>
      </c>
      <c r="LX3953">
        <v>8.5283999999999995</v>
      </c>
      <c r="LZ3953" s="1">
        <v>41936</v>
      </c>
      <c r="MA3953">
        <v>8.5282999999999998</v>
      </c>
      <c r="MC3953" s="1">
        <v>41936</v>
      </c>
      <c r="MD3953">
        <v>8.5281000000000002</v>
      </c>
      <c r="MF3953" s="1">
        <v>41936</v>
      </c>
      <c r="MG3953">
        <v>8.5280000000000005</v>
      </c>
      <c r="MI3953" s="1">
        <v>41936</v>
      </c>
      <c r="MJ3953">
        <v>8.5277999999999992</v>
      </c>
      <c r="ML3953" s="1">
        <v>41936</v>
      </c>
      <c r="MM3953">
        <v>8.5276999999999994</v>
      </c>
      <c r="MO3953" s="1">
        <v>41936</v>
      </c>
      <c r="MP3953">
        <v>8.5274999999999999</v>
      </c>
      <c r="MR3953" s="1">
        <v>41936</v>
      </c>
      <c r="MS3953">
        <v>8.5274000000000001</v>
      </c>
      <c r="MU3953" s="1">
        <v>41936</v>
      </c>
      <c r="MV3953">
        <v>8.5272000000000006</v>
      </c>
      <c r="MX3953" s="1">
        <v>41936</v>
      </c>
      <c r="MY3953">
        <v>8.5271000000000008</v>
      </c>
      <c r="NA3953" s="1">
        <v>41936</v>
      </c>
      <c r="NB3953">
        <v>8.5271000000000008</v>
      </c>
      <c r="ND3953" s="1">
        <v>41936</v>
      </c>
      <c r="NE3953">
        <v>8.5271000000000008</v>
      </c>
      <c r="NG3953" s="1">
        <v>41936</v>
      </c>
      <c r="NH3953">
        <v>8.5271000000000008</v>
      </c>
    </row>
    <row r="3954" spans="2:372">
      <c r="B3954" s="1">
        <v>41937</v>
      </c>
      <c r="C3954">
        <v>8.4375</v>
      </c>
      <c r="E3954" s="1">
        <v>41937</v>
      </c>
      <c r="F3954">
        <v>8.35</v>
      </c>
      <c r="H3954" s="1">
        <v>41937</v>
      </c>
      <c r="I3954">
        <v>8.2771000000000008</v>
      </c>
      <c r="K3954" s="1">
        <v>41937</v>
      </c>
      <c r="L3954">
        <v>8.3675999999999995</v>
      </c>
      <c r="N3954" s="1">
        <v>41937</v>
      </c>
      <c r="O3954">
        <v>8.4443999999999999</v>
      </c>
      <c r="Q3954" s="1">
        <v>41937</v>
      </c>
      <c r="R3954">
        <v>8.4885000000000002</v>
      </c>
      <c r="T3954" s="1">
        <v>41937</v>
      </c>
      <c r="U3954">
        <v>8.4786000000000001</v>
      </c>
      <c r="W3954" s="1">
        <v>41937</v>
      </c>
      <c r="X3954">
        <v>8.4473000000000003</v>
      </c>
      <c r="Z3954" s="1">
        <v>41937</v>
      </c>
      <c r="AA3954">
        <v>8.3962000000000003</v>
      </c>
      <c r="AC3954" s="1">
        <v>41937</v>
      </c>
      <c r="AD3954">
        <v>8.3409999999999993</v>
      </c>
      <c r="AF3954" s="1">
        <v>41937</v>
      </c>
      <c r="AG3954">
        <v>8.2972000000000001</v>
      </c>
      <c r="AI3954" s="1">
        <v>41937</v>
      </c>
      <c r="AJ3954">
        <v>8.2784999999999993</v>
      </c>
      <c r="AL3954" s="1">
        <v>41937</v>
      </c>
      <c r="AM3954">
        <v>8.2817000000000007</v>
      </c>
      <c r="AO3954" s="1">
        <v>41937</v>
      </c>
      <c r="AP3954">
        <v>8.2955000000000005</v>
      </c>
      <c r="AR3954" s="1">
        <v>41937</v>
      </c>
      <c r="AS3954">
        <v>8.3089999999999993</v>
      </c>
      <c r="AU3954" s="1">
        <v>41937</v>
      </c>
      <c r="AV3954">
        <v>8.3157999999999994</v>
      </c>
      <c r="AX3954" s="1">
        <v>41937</v>
      </c>
      <c r="AY3954">
        <v>8.3192000000000004</v>
      </c>
      <c r="BA3954" s="1">
        <v>41937</v>
      </c>
      <c r="BB3954">
        <v>8.3230000000000004</v>
      </c>
      <c r="BD3954" s="1">
        <v>41937</v>
      </c>
      <c r="BE3954">
        <v>8.3300999999999998</v>
      </c>
      <c r="BG3954" s="1">
        <v>41937</v>
      </c>
      <c r="BH3954">
        <v>8.3405000000000005</v>
      </c>
      <c r="BJ3954" s="1">
        <v>41937</v>
      </c>
      <c r="BK3954">
        <v>8.3534000000000006</v>
      </c>
      <c r="BM3954" s="1">
        <v>41937</v>
      </c>
      <c r="BN3954">
        <v>8.3683999999999994</v>
      </c>
      <c r="BP3954" s="1">
        <v>41937</v>
      </c>
      <c r="BQ3954">
        <v>8.3849</v>
      </c>
      <c r="BS3954" s="1">
        <v>41937</v>
      </c>
      <c r="BT3954">
        <v>8.4031000000000002</v>
      </c>
      <c r="BV3954" s="1">
        <v>41937</v>
      </c>
      <c r="BW3954">
        <v>8.4235000000000007</v>
      </c>
      <c r="BY3954" s="1">
        <v>41937</v>
      </c>
      <c r="BZ3954">
        <v>8.4468999999999994</v>
      </c>
      <c r="CB3954" s="1">
        <v>41937</v>
      </c>
      <c r="CC3954">
        <v>8.4737000000000009</v>
      </c>
      <c r="CE3954" s="1">
        <v>41937</v>
      </c>
      <c r="CF3954">
        <v>8.5029000000000003</v>
      </c>
      <c r="CH3954" s="1">
        <v>41937</v>
      </c>
      <c r="CI3954">
        <v>8.5318000000000005</v>
      </c>
      <c r="CK3954" s="1">
        <v>41937</v>
      </c>
      <c r="CL3954">
        <v>8.5574999999999992</v>
      </c>
      <c r="CN3954" s="1">
        <v>41937</v>
      </c>
      <c r="CO3954">
        <v>8.5772999999999993</v>
      </c>
      <c r="CQ3954" s="1">
        <v>41937</v>
      </c>
      <c r="CR3954">
        <v>8.5884</v>
      </c>
      <c r="CT3954" s="1">
        <v>41937</v>
      </c>
      <c r="CU3954">
        <v>8.5898000000000003</v>
      </c>
      <c r="CW3954" s="1">
        <v>41937</v>
      </c>
      <c r="CX3954">
        <v>8.5906000000000002</v>
      </c>
      <c r="CZ3954" s="1">
        <v>41937</v>
      </c>
      <c r="DA3954">
        <v>8.6012000000000004</v>
      </c>
      <c r="DC3954" s="1">
        <v>41937</v>
      </c>
      <c r="DD3954">
        <v>8.6185000000000009</v>
      </c>
      <c r="DF3954" s="1">
        <v>41937</v>
      </c>
      <c r="DG3954">
        <v>8.6329999999999991</v>
      </c>
      <c r="DI3954" s="1">
        <v>41937</v>
      </c>
      <c r="DJ3954">
        <v>8.6354000000000006</v>
      </c>
      <c r="DL3954" s="1">
        <v>41937</v>
      </c>
      <c r="DM3954">
        <v>8.6163000000000007</v>
      </c>
      <c r="DO3954" s="1">
        <v>41937</v>
      </c>
      <c r="DP3954">
        <v>8.5662000000000003</v>
      </c>
      <c r="DR3954" s="1">
        <v>41937</v>
      </c>
      <c r="DS3954">
        <v>8.4786999999999999</v>
      </c>
      <c r="DU3954" s="1">
        <v>41937</v>
      </c>
      <c r="DV3954">
        <v>8.3795999999999999</v>
      </c>
      <c r="DX3954" s="1">
        <v>41937</v>
      </c>
      <c r="DY3954">
        <v>8.3139000000000003</v>
      </c>
      <c r="EA3954" s="1">
        <v>41937</v>
      </c>
      <c r="EB3954">
        <v>8.3161000000000005</v>
      </c>
      <c r="ED3954" s="1">
        <v>41937</v>
      </c>
      <c r="EE3954">
        <v>8.3734000000000002</v>
      </c>
      <c r="EG3954" s="1">
        <v>41937</v>
      </c>
      <c r="EH3954">
        <v>8.4616000000000007</v>
      </c>
      <c r="EJ3954" s="1">
        <v>41937</v>
      </c>
      <c r="EK3954">
        <v>8.5558999999999994</v>
      </c>
      <c r="EM3954" s="1">
        <v>41937</v>
      </c>
      <c r="EN3954">
        <v>8.6320999999999994</v>
      </c>
      <c r="EP3954" s="1">
        <v>41937</v>
      </c>
      <c r="EQ3954">
        <v>8.6776999999999997</v>
      </c>
      <c r="ES3954" s="1">
        <v>41937</v>
      </c>
      <c r="ET3954">
        <v>8.6966999999999999</v>
      </c>
      <c r="EV3954" s="1">
        <v>41937</v>
      </c>
      <c r="EW3954">
        <v>8.6944999999999997</v>
      </c>
      <c r="EY3954" s="1">
        <v>41937</v>
      </c>
      <c r="EZ3954">
        <v>8.6762999999999995</v>
      </c>
      <c r="FB3954" s="1">
        <v>41937</v>
      </c>
      <c r="FC3954">
        <v>8.6473999999999993</v>
      </c>
      <c r="FE3954" s="1">
        <v>41937</v>
      </c>
      <c r="FF3954">
        <v>8.6131999999999991</v>
      </c>
      <c r="FH3954" s="1">
        <v>41937</v>
      </c>
      <c r="FI3954">
        <v>8.5790000000000006</v>
      </c>
      <c r="FK3954" s="1">
        <v>41937</v>
      </c>
      <c r="FL3954">
        <v>8.5500000000000007</v>
      </c>
      <c r="FN3954" s="1">
        <v>41937</v>
      </c>
      <c r="FO3954">
        <v>8.5286000000000008</v>
      </c>
      <c r="FQ3954" s="1">
        <v>41937</v>
      </c>
      <c r="FR3954">
        <v>8.5134000000000007</v>
      </c>
      <c r="FT3954" s="1">
        <v>41937</v>
      </c>
      <c r="FU3954">
        <v>8.5028000000000006</v>
      </c>
      <c r="FW3954" s="1">
        <v>41937</v>
      </c>
      <c r="FX3954">
        <v>8.4959000000000007</v>
      </c>
      <c r="FZ3954" s="1">
        <v>41937</v>
      </c>
      <c r="GA3954">
        <v>8.4921000000000006</v>
      </c>
      <c r="GC3954" s="1">
        <v>41937</v>
      </c>
      <c r="GD3954">
        <v>8.4909999999999997</v>
      </c>
      <c r="GF3954" s="1">
        <v>41937</v>
      </c>
      <c r="GG3954">
        <v>8.4920000000000009</v>
      </c>
      <c r="GI3954" s="1">
        <v>41937</v>
      </c>
      <c r="GJ3954">
        <v>8.4946000000000002</v>
      </c>
      <c r="GL3954" s="1">
        <v>41937</v>
      </c>
      <c r="GM3954">
        <v>8.4983000000000004</v>
      </c>
      <c r="GO3954" s="1">
        <v>41937</v>
      </c>
      <c r="GP3954">
        <v>8.5025999999999993</v>
      </c>
      <c r="GR3954" s="1">
        <v>41937</v>
      </c>
      <c r="GS3954">
        <v>8.5068999999999999</v>
      </c>
      <c r="GU3954" s="1">
        <v>41937</v>
      </c>
      <c r="GV3954">
        <v>8.5107999999999997</v>
      </c>
      <c r="GX3954" s="1">
        <v>41937</v>
      </c>
      <c r="GY3954">
        <v>8.5139999999999993</v>
      </c>
      <c r="HA3954" s="1">
        <v>41937</v>
      </c>
      <c r="HB3954">
        <v>8.5165000000000006</v>
      </c>
      <c r="HD3954" s="1">
        <v>41937</v>
      </c>
      <c r="HE3954">
        <v>8.5183999999999997</v>
      </c>
      <c r="HG3954" s="1">
        <v>41937</v>
      </c>
      <c r="HH3954">
        <v>8.5198999999999998</v>
      </c>
      <c r="HJ3954" s="1">
        <v>41937</v>
      </c>
      <c r="HK3954">
        <v>8.5210000000000008</v>
      </c>
      <c r="HM3954" s="1">
        <v>41937</v>
      </c>
      <c r="HN3954">
        <v>8.5219000000000005</v>
      </c>
      <c r="HP3954" s="1">
        <v>41937</v>
      </c>
      <c r="HQ3954">
        <v>8.5226000000000006</v>
      </c>
      <c r="HS3954" s="1">
        <v>41937</v>
      </c>
      <c r="HT3954">
        <v>8.5233000000000008</v>
      </c>
      <c r="HV3954" s="1">
        <v>41937</v>
      </c>
      <c r="HW3954">
        <v>8.5238999999999994</v>
      </c>
      <c r="HY3954" s="1">
        <v>41937</v>
      </c>
      <c r="HZ3954">
        <v>8.5244999999999997</v>
      </c>
      <c r="IB3954" s="1">
        <v>41937</v>
      </c>
      <c r="IC3954">
        <v>8.5250000000000004</v>
      </c>
      <c r="IE3954" s="1">
        <v>41937</v>
      </c>
      <c r="IF3954">
        <v>8.5254999999999992</v>
      </c>
      <c r="IH3954" s="1">
        <v>41937</v>
      </c>
      <c r="II3954">
        <v>8.5259999999999998</v>
      </c>
      <c r="IK3954" s="1">
        <v>41937</v>
      </c>
      <c r="IL3954">
        <v>8.5264000000000006</v>
      </c>
      <c r="IN3954" s="1">
        <v>41937</v>
      </c>
      <c r="IO3954">
        <v>8.5267999999999997</v>
      </c>
      <c r="IQ3954" s="1">
        <v>41937</v>
      </c>
      <c r="IR3954">
        <v>8.5272000000000006</v>
      </c>
      <c r="IT3954" s="1">
        <v>41937</v>
      </c>
      <c r="IU3954">
        <v>8.5274999999999999</v>
      </c>
      <c r="IW3954" s="1">
        <v>41937</v>
      </c>
      <c r="IX3954">
        <v>8.5277999999999992</v>
      </c>
      <c r="IZ3954" s="1">
        <v>41937</v>
      </c>
      <c r="JA3954">
        <v>8.5281000000000002</v>
      </c>
      <c r="JC3954" s="1">
        <v>41937</v>
      </c>
      <c r="JD3954">
        <v>8.5283999999999995</v>
      </c>
      <c r="JF3954" s="1">
        <v>41937</v>
      </c>
      <c r="JG3954">
        <v>8.5286000000000008</v>
      </c>
      <c r="JI3954" s="1">
        <v>41937</v>
      </c>
      <c r="JJ3954">
        <v>8.5288000000000004</v>
      </c>
      <c r="JL3954" s="1">
        <v>41937</v>
      </c>
      <c r="JM3954">
        <v>8.5289999999999999</v>
      </c>
      <c r="JO3954" s="1">
        <v>41937</v>
      </c>
      <c r="JP3954">
        <v>8.5290999999999997</v>
      </c>
      <c r="JR3954" s="1">
        <v>41937</v>
      </c>
      <c r="JS3954">
        <v>8.5292999999999992</v>
      </c>
      <c r="JU3954" s="1">
        <v>41937</v>
      </c>
      <c r="JV3954">
        <v>8.5294000000000008</v>
      </c>
      <c r="JX3954" s="1">
        <v>41937</v>
      </c>
      <c r="JY3954">
        <v>8.5294000000000008</v>
      </c>
      <c r="KA3954" s="1">
        <v>41937</v>
      </c>
      <c r="KB3954">
        <v>8.5295000000000005</v>
      </c>
      <c r="KD3954" s="1">
        <v>41937</v>
      </c>
      <c r="KE3954">
        <v>8.5295000000000005</v>
      </c>
      <c r="KG3954" s="1">
        <v>41937</v>
      </c>
      <c r="KH3954">
        <v>8.5296000000000003</v>
      </c>
      <c r="KJ3954" s="1">
        <v>41937</v>
      </c>
      <c r="KK3954">
        <v>8.5296000000000003</v>
      </c>
      <c r="KM3954" s="1">
        <v>41937</v>
      </c>
      <c r="KN3954">
        <v>8.5295000000000005</v>
      </c>
      <c r="KP3954" s="1">
        <v>41937</v>
      </c>
      <c r="KQ3954">
        <v>8.5295000000000005</v>
      </c>
      <c r="KS3954" s="1">
        <v>41937</v>
      </c>
      <c r="KT3954">
        <v>8.5295000000000005</v>
      </c>
      <c r="KV3954" s="1">
        <v>41937</v>
      </c>
      <c r="KW3954">
        <v>8.5294000000000008</v>
      </c>
      <c r="KY3954" s="1">
        <v>41937</v>
      </c>
      <c r="KZ3954">
        <v>8.5292999999999992</v>
      </c>
      <c r="LB3954" s="1">
        <v>41937</v>
      </c>
      <c r="LC3954">
        <v>8.5292999999999992</v>
      </c>
      <c r="LE3954" s="1">
        <v>41937</v>
      </c>
      <c r="LF3954">
        <v>8.5291999999999994</v>
      </c>
      <c r="LH3954" s="1">
        <v>41937</v>
      </c>
      <c r="LI3954">
        <v>8.5290999999999997</v>
      </c>
      <c r="LK3954" s="1">
        <v>41937</v>
      </c>
      <c r="LL3954">
        <v>8.5289000000000001</v>
      </c>
      <c r="LN3954" s="1">
        <v>41937</v>
      </c>
      <c r="LO3954">
        <v>8.5288000000000004</v>
      </c>
      <c r="LQ3954" s="1">
        <v>41937</v>
      </c>
      <c r="LR3954">
        <v>8.5287000000000006</v>
      </c>
      <c r="LT3954" s="1">
        <v>41937</v>
      </c>
      <c r="LU3954">
        <v>8.5286000000000008</v>
      </c>
      <c r="LW3954" s="1">
        <v>41937</v>
      </c>
      <c r="LX3954">
        <v>8.5283999999999995</v>
      </c>
      <c r="LZ3954" s="1">
        <v>41937</v>
      </c>
      <c r="MA3954">
        <v>8.5282999999999998</v>
      </c>
      <c r="MC3954" s="1">
        <v>41937</v>
      </c>
      <c r="MD3954">
        <v>8.5281000000000002</v>
      </c>
      <c r="MF3954" s="1">
        <v>41937</v>
      </c>
      <c r="MG3954">
        <v>8.5280000000000005</v>
      </c>
      <c r="MI3954" s="1">
        <v>41937</v>
      </c>
      <c r="MJ3954">
        <v>8.5277999999999992</v>
      </c>
      <c r="ML3954" s="1">
        <v>41937</v>
      </c>
      <c r="MM3954">
        <v>8.5276999999999994</v>
      </c>
      <c r="MO3954" s="1">
        <v>41937</v>
      </c>
      <c r="MP3954">
        <v>8.5274999999999999</v>
      </c>
      <c r="MR3954" s="1">
        <v>41937</v>
      </c>
      <c r="MS3954">
        <v>8.5274000000000001</v>
      </c>
      <c r="MU3954" s="1">
        <v>41937</v>
      </c>
      <c r="MV3954">
        <v>8.5272000000000006</v>
      </c>
      <c r="MX3954" s="1">
        <v>41937</v>
      </c>
      <c r="MY3954">
        <v>8.5271000000000008</v>
      </c>
      <c r="NA3954" s="1">
        <v>41937</v>
      </c>
      <c r="NB3954">
        <v>8.5271000000000008</v>
      </c>
      <c r="ND3954" s="1">
        <v>41937</v>
      </c>
      <c r="NE3954">
        <v>8.5271000000000008</v>
      </c>
      <c r="NG3954" s="1">
        <v>41937</v>
      </c>
      <c r="NH3954">
        <v>8.5271000000000008</v>
      </c>
    </row>
    <row r="3955" spans="2:372">
      <c r="B3955" s="1">
        <v>41938</v>
      </c>
      <c r="C3955">
        <v>8.4375</v>
      </c>
      <c r="E3955" s="1">
        <v>41938</v>
      </c>
      <c r="F3955">
        <v>8.35</v>
      </c>
      <c r="H3955" s="1">
        <v>41938</v>
      </c>
      <c r="I3955">
        <v>8.2771000000000008</v>
      </c>
      <c r="K3955" s="1">
        <v>41938</v>
      </c>
      <c r="L3955">
        <v>8.3675999999999995</v>
      </c>
      <c r="N3955" s="1">
        <v>41938</v>
      </c>
      <c r="O3955">
        <v>8.4443999999999999</v>
      </c>
      <c r="Q3955" s="1">
        <v>41938</v>
      </c>
      <c r="R3955">
        <v>8.4885000000000002</v>
      </c>
      <c r="T3955" s="1">
        <v>41938</v>
      </c>
      <c r="U3955">
        <v>8.4786000000000001</v>
      </c>
      <c r="W3955" s="1">
        <v>41938</v>
      </c>
      <c r="X3955">
        <v>8.4473000000000003</v>
      </c>
      <c r="Z3955" s="1">
        <v>41938</v>
      </c>
      <c r="AA3955">
        <v>8.3962000000000003</v>
      </c>
      <c r="AC3955" s="1">
        <v>41938</v>
      </c>
      <c r="AD3955">
        <v>8.3409999999999993</v>
      </c>
      <c r="AF3955" s="1">
        <v>41938</v>
      </c>
      <c r="AG3955">
        <v>8.2972000000000001</v>
      </c>
      <c r="AI3955" s="1">
        <v>41938</v>
      </c>
      <c r="AJ3955">
        <v>8.2784999999999993</v>
      </c>
      <c r="AL3955" s="1">
        <v>41938</v>
      </c>
      <c r="AM3955">
        <v>8.2817000000000007</v>
      </c>
      <c r="AO3955" s="1">
        <v>41938</v>
      </c>
      <c r="AP3955">
        <v>8.2955000000000005</v>
      </c>
      <c r="AR3955" s="1">
        <v>41938</v>
      </c>
      <c r="AS3955">
        <v>8.3089999999999993</v>
      </c>
      <c r="AU3955" s="1">
        <v>41938</v>
      </c>
      <c r="AV3955">
        <v>8.3157999999999994</v>
      </c>
      <c r="AX3955" s="1">
        <v>41938</v>
      </c>
      <c r="AY3955">
        <v>8.3192000000000004</v>
      </c>
      <c r="BA3955" s="1">
        <v>41938</v>
      </c>
      <c r="BB3955">
        <v>8.3230000000000004</v>
      </c>
      <c r="BD3955" s="1">
        <v>41938</v>
      </c>
      <c r="BE3955">
        <v>8.3300999999999998</v>
      </c>
      <c r="BG3955" s="1">
        <v>41938</v>
      </c>
      <c r="BH3955">
        <v>8.3405000000000005</v>
      </c>
      <c r="BJ3955" s="1">
        <v>41938</v>
      </c>
      <c r="BK3955">
        <v>8.3534000000000006</v>
      </c>
      <c r="BM3955" s="1">
        <v>41938</v>
      </c>
      <c r="BN3955">
        <v>8.3683999999999994</v>
      </c>
      <c r="BP3955" s="1">
        <v>41938</v>
      </c>
      <c r="BQ3955">
        <v>8.3849</v>
      </c>
      <c r="BS3955" s="1">
        <v>41938</v>
      </c>
      <c r="BT3955">
        <v>8.4031000000000002</v>
      </c>
      <c r="BV3955" s="1">
        <v>41938</v>
      </c>
      <c r="BW3955">
        <v>8.4235000000000007</v>
      </c>
      <c r="BY3955" s="1">
        <v>41938</v>
      </c>
      <c r="BZ3955">
        <v>8.4468999999999994</v>
      </c>
      <c r="CB3955" s="1">
        <v>41938</v>
      </c>
      <c r="CC3955">
        <v>8.4737000000000009</v>
      </c>
      <c r="CE3955" s="1">
        <v>41938</v>
      </c>
      <c r="CF3955">
        <v>8.5029000000000003</v>
      </c>
      <c r="CH3955" s="1">
        <v>41938</v>
      </c>
      <c r="CI3955">
        <v>8.5318000000000005</v>
      </c>
      <c r="CK3955" s="1">
        <v>41938</v>
      </c>
      <c r="CL3955">
        <v>8.5574999999999992</v>
      </c>
      <c r="CN3955" s="1">
        <v>41938</v>
      </c>
      <c r="CO3955">
        <v>8.5772999999999993</v>
      </c>
      <c r="CQ3955" s="1">
        <v>41938</v>
      </c>
      <c r="CR3955">
        <v>8.5884</v>
      </c>
      <c r="CT3955" s="1">
        <v>41938</v>
      </c>
      <c r="CU3955">
        <v>8.5898000000000003</v>
      </c>
      <c r="CW3955" s="1">
        <v>41938</v>
      </c>
      <c r="CX3955">
        <v>8.5906000000000002</v>
      </c>
      <c r="CZ3955" s="1">
        <v>41938</v>
      </c>
      <c r="DA3955">
        <v>8.6012000000000004</v>
      </c>
      <c r="DC3955" s="1">
        <v>41938</v>
      </c>
      <c r="DD3955">
        <v>8.6185000000000009</v>
      </c>
      <c r="DF3955" s="1">
        <v>41938</v>
      </c>
      <c r="DG3955">
        <v>8.6329999999999991</v>
      </c>
      <c r="DI3955" s="1">
        <v>41938</v>
      </c>
      <c r="DJ3955">
        <v>8.6354000000000006</v>
      </c>
      <c r="DL3955" s="1">
        <v>41938</v>
      </c>
      <c r="DM3955">
        <v>8.6163000000000007</v>
      </c>
      <c r="DO3955" s="1">
        <v>41938</v>
      </c>
      <c r="DP3955">
        <v>8.5662000000000003</v>
      </c>
      <c r="DR3955" s="1">
        <v>41938</v>
      </c>
      <c r="DS3955">
        <v>8.4786999999999999</v>
      </c>
      <c r="DU3955" s="1">
        <v>41938</v>
      </c>
      <c r="DV3955">
        <v>8.3795999999999999</v>
      </c>
      <c r="DX3955" s="1">
        <v>41938</v>
      </c>
      <c r="DY3955">
        <v>8.3139000000000003</v>
      </c>
      <c r="EA3955" s="1">
        <v>41938</v>
      </c>
      <c r="EB3955">
        <v>8.3161000000000005</v>
      </c>
      <c r="ED3955" s="1">
        <v>41938</v>
      </c>
      <c r="EE3955">
        <v>8.3734000000000002</v>
      </c>
      <c r="EG3955" s="1">
        <v>41938</v>
      </c>
      <c r="EH3955">
        <v>8.4616000000000007</v>
      </c>
      <c r="EJ3955" s="1">
        <v>41938</v>
      </c>
      <c r="EK3955">
        <v>8.5558999999999994</v>
      </c>
      <c r="EM3955" s="1">
        <v>41938</v>
      </c>
      <c r="EN3955">
        <v>8.6320999999999994</v>
      </c>
      <c r="EP3955" s="1">
        <v>41938</v>
      </c>
      <c r="EQ3955">
        <v>8.6776999999999997</v>
      </c>
      <c r="ES3955" s="1">
        <v>41938</v>
      </c>
      <c r="ET3955">
        <v>8.6966999999999999</v>
      </c>
      <c r="EV3955" s="1">
        <v>41938</v>
      </c>
      <c r="EW3955">
        <v>8.6944999999999997</v>
      </c>
      <c r="EY3955" s="1">
        <v>41938</v>
      </c>
      <c r="EZ3955">
        <v>8.6762999999999995</v>
      </c>
      <c r="FB3955" s="1">
        <v>41938</v>
      </c>
      <c r="FC3955">
        <v>8.6473999999999993</v>
      </c>
      <c r="FE3955" s="1">
        <v>41938</v>
      </c>
      <c r="FF3955">
        <v>8.6131999999999991</v>
      </c>
      <c r="FH3955" s="1">
        <v>41938</v>
      </c>
      <c r="FI3955">
        <v>8.5790000000000006</v>
      </c>
      <c r="FK3955" s="1">
        <v>41938</v>
      </c>
      <c r="FL3955">
        <v>8.5500000000000007</v>
      </c>
      <c r="FN3955" s="1">
        <v>41938</v>
      </c>
      <c r="FO3955">
        <v>8.5286000000000008</v>
      </c>
      <c r="FQ3955" s="1">
        <v>41938</v>
      </c>
      <c r="FR3955">
        <v>8.5134000000000007</v>
      </c>
      <c r="FT3955" s="1">
        <v>41938</v>
      </c>
      <c r="FU3955">
        <v>8.5028000000000006</v>
      </c>
      <c r="FW3955" s="1">
        <v>41938</v>
      </c>
      <c r="FX3955">
        <v>8.4959000000000007</v>
      </c>
      <c r="FZ3955" s="1">
        <v>41938</v>
      </c>
      <c r="GA3955">
        <v>8.4921000000000006</v>
      </c>
      <c r="GC3955" s="1">
        <v>41938</v>
      </c>
      <c r="GD3955">
        <v>8.4909999999999997</v>
      </c>
      <c r="GF3955" s="1">
        <v>41938</v>
      </c>
      <c r="GG3955">
        <v>8.4920000000000009</v>
      </c>
      <c r="GI3955" s="1">
        <v>41938</v>
      </c>
      <c r="GJ3955">
        <v>8.4946000000000002</v>
      </c>
      <c r="GL3955" s="1">
        <v>41938</v>
      </c>
      <c r="GM3955">
        <v>8.4983000000000004</v>
      </c>
      <c r="GO3955" s="1">
        <v>41938</v>
      </c>
      <c r="GP3955">
        <v>8.5025999999999993</v>
      </c>
      <c r="GR3955" s="1">
        <v>41938</v>
      </c>
      <c r="GS3955">
        <v>8.5068999999999999</v>
      </c>
      <c r="GU3955" s="1">
        <v>41938</v>
      </c>
      <c r="GV3955">
        <v>8.5107999999999997</v>
      </c>
      <c r="GX3955" s="1">
        <v>41938</v>
      </c>
      <c r="GY3955">
        <v>8.5139999999999993</v>
      </c>
      <c r="HA3955" s="1">
        <v>41938</v>
      </c>
      <c r="HB3955">
        <v>8.5165000000000006</v>
      </c>
      <c r="HD3955" s="1">
        <v>41938</v>
      </c>
      <c r="HE3955">
        <v>8.5183999999999997</v>
      </c>
      <c r="HG3955" s="1">
        <v>41938</v>
      </c>
      <c r="HH3955">
        <v>8.5198999999999998</v>
      </c>
      <c r="HJ3955" s="1">
        <v>41938</v>
      </c>
      <c r="HK3955">
        <v>8.5210000000000008</v>
      </c>
      <c r="HM3955" s="1">
        <v>41938</v>
      </c>
      <c r="HN3955">
        <v>8.5219000000000005</v>
      </c>
      <c r="HP3955" s="1">
        <v>41938</v>
      </c>
      <c r="HQ3955">
        <v>8.5226000000000006</v>
      </c>
      <c r="HS3955" s="1">
        <v>41938</v>
      </c>
      <c r="HT3955">
        <v>8.5233000000000008</v>
      </c>
      <c r="HV3955" s="1">
        <v>41938</v>
      </c>
      <c r="HW3955">
        <v>8.5238999999999994</v>
      </c>
      <c r="HY3955" s="1">
        <v>41938</v>
      </c>
      <c r="HZ3955">
        <v>8.5244999999999997</v>
      </c>
      <c r="IB3955" s="1">
        <v>41938</v>
      </c>
      <c r="IC3955">
        <v>8.5250000000000004</v>
      </c>
      <c r="IE3955" s="1">
        <v>41938</v>
      </c>
      <c r="IF3955">
        <v>8.5254999999999992</v>
      </c>
      <c r="IH3955" s="1">
        <v>41938</v>
      </c>
      <c r="II3955">
        <v>8.5259999999999998</v>
      </c>
      <c r="IK3955" s="1">
        <v>41938</v>
      </c>
      <c r="IL3955">
        <v>8.5264000000000006</v>
      </c>
      <c r="IN3955" s="1">
        <v>41938</v>
      </c>
      <c r="IO3955">
        <v>8.5267999999999997</v>
      </c>
      <c r="IQ3955" s="1">
        <v>41938</v>
      </c>
      <c r="IR3955">
        <v>8.5272000000000006</v>
      </c>
      <c r="IT3955" s="1">
        <v>41938</v>
      </c>
      <c r="IU3955">
        <v>8.5274999999999999</v>
      </c>
      <c r="IW3955" s="1">
        <v>41938</v>
      </c>
      <c r="IX3955">
        <v>8.5277999999999992</v>
      </c>
      <c r="IZ3955" s="1">
        <v>41938</v>
      </c>
      <c r="JA3955">
        <v>8.5281000000000002</v>
      </c>
      <c r="JC3955" s="1">
        <v>41938</v>
      </c>
      <c r="JD3955">
        <v>8.5283999999999995</v>
      </c>
      <c r="JF3955" s="1">
        <v>41938</v>
      </c>
      <c r="JG3955">
        <v>8.5286000000000008</v>
      </c>
      <c r="JI3955" s="1">
        <v>41938</v>
      </c>
      <c r="JJ3955">
        <v>8.5288000000000004</v>
      </c>
      <c r="JL3955" s="1">
        <v>41938</v>
      </c>
      <c r="JM3955">
        <v>8.5289999999999999</v>
      </c>
      <c r="JO3955" s="1">
        <v>41938</v>
      </c>
      <c r="JP3955">
        <v>8.5290999999999997</v>
      </c>
      <c r="JR3955" s="1">
        <v>41938</v>
      </c>
      <c r="JS3955">
        <v>8.5292999999999992</v>
      </c>
      <c r="JU3955" s="1">
        <v>41938</v>
      </c>
      <c r="JV3955">
        <v>8.5294000000000008</v>
      </c>
      <c r="JX3955" s="1">
        <v>41938</v>
      </c>
      <c r="JY3955">
        <v>8.5294000000000008</v>
      </c>
      <c r="KA3955" s="1">
        <v>41938</v>
      </c>
      <c r="KB3955">
        <v>8.5295000000000005</v>
      </c>
      <c r="KD3955" s="1">
        <v>41938</v>
      </c>
      <c r="KE3955">
        <v>8.5295000000000005</v>
      </c>
      <c r="KG3955" s="1">
        <v>41938</v>
      </c>
      <c r="KH3955">
        <v>8.5296000000000003</v>
      </c>
      <c r="KJ3955" s="1">
        <v>41938</v>
      </c>
      <c r="KK3955">
        <v>8.5296000000000003</v>
      </c>
      <c r="KM3955" s="1">
        <v>41938</v>
      </c>
      <c r="KN3955">
        <v>8.5295000000000005</v>
      </c>
      <c r="KP3955" s="1">
        <v>41938</v>
      </c>
      <c r="KQ3955">
        <v>8.5295000000000005</v>
      </c>
      <c r="KS3955" s="1">
        <v>41938</v>
      </c>
      <c r="KT3955">
        <v>8.5295000000000005</v>
      </c>
      <c r="KV3955" s="1">
        <v>41938</v>
      </c>
      <c r="KW3955">
        <v>8.5294000000000008</v>
      </c>
      <c r="KY3955" s="1">
        <v>41938</v>
      </c>
      <c r="KZ3955">
        <v>8.5292999999999992</v>
      </c>
      <c r="LB3955" s="1">
        <v>41938</v>
      </c>
      <c r="LC3955">
        <v>8.5292999999999992</v>
      </c>
      <c r="LE3955" s="1">
        <v>41938</v>
      </c>
      <c r="LF3955">
        <v>8.5291999999999994</v>
      </c>
      <c r="LH3955" s="1">
        <v>41938</v>
      </c>
      <c r="LI3955">
        <v>8.5290999999999997</v>
      </c>
      <c r="LK3955" s="1">
        <v>41938</v>
      </c>
      <c r="LL3955">
        <v>8.5289000000000001</v>
      </c>
      <c r="LN3955" s="1">
        <v>41938</v>
      </c>
      <c r="LO3955">
        <v>8.5288000000000004</v>
      </c>
      <c r="LQ3955" s="1">
        <v>41938</v>
      </c>
      <c r="LR3955">
        <v>8.5287000000000006</v>
      </c>
      <c r="LT3955" s="1">
        <v>41938</v>
      </c>
      <c r="LU3955">
        <v>8.5286000000000008</v>
      </c>
      <c r="LW3955" s="1">
        <v>41938</v>
      </c>
      <c r="LX3955">
        <v>8.5283999999999995</v>
      </c>
      <c r="LZ3955" s="1">
        <v>41938</v>
      </c>
      <c r="MA3955">
        <v>8.5282999999999998</v>
      </c>
      <c r="MC3955" s="1">
        <v>41938</v>
      </c>
      <c r="MD3955">
        <v>8.5281000000000002</v>
      </c>
      <c r="MF3955" s="1">
        <v>41938</v>
      </c>
      <c r="MG3955">
        <v>8.5280000000000005</v>
      </c>
      <c r="MI3955" s="1">
        <v>41938</v>
      </c>
      <c r="MJ3955">
        <v>8.5277999999999992</v>
      </c>
      <c r="ML3955" s="1">
        <v>41938</v>
      </c>
      <c r="MM3955">
        <v>8.5276999999999994</v>
      </c>
      <c r="MO3955" s="1">
        <v>41938</v>
      </c>
      <c r="MP3955">
        <v>8.5274999999999999</v>
      </c>
      <c r="MR3955" s="1">
        <v>41938</v>
      </c>
      <c r="MS3955">
        <v>8.5274000000000001</v>
      </c>
      <c r="MU3955" s="1">
        <v>41938</v>
      </c>
      <c r="MV3955">
        <v>8.5272000000000006</v>
      </c>
      <c r="MX3955" s="1">
        <v>41938</v>
      </c>
      <c r="MY3955">
        <v>8.5271000000000008</v>
      </c>
      <c r="NA3955" s="1">
        <v>41938</v>
      </c>
      <c r="NB3955">
        <v>8.5271000000000008</v>
      </c>
      <c r="ND3955" s="1">
        <v>41938</v>
      </c>
      <c r="NE3955">
        <v>8.5271000000000008</v>
      </c>
      <c r="NG3955" s="1">
        <v>41938</v>
      </c>
      <c r="NH3955">
        <v>8.5271000000000008</v>
      </c>
    </row>
    <row r="3956" spans="2:372">
      <c r="B3956" s="1">
        <v>41939</v>
      </c>
      <c r="C3956">
        <v>8.1594999999999995</v>
      </c>
      <c r="E3956" s="1">
        <v>41939</v>
      </c>
      <c r="F3956">
        <v>8.1761999999999997</v>
      </c>
      <c r="H3956" s="1">
        <v>41939</v>
      </c>
      <c r="I3956">
        <v>8.2149000000000001</v>
      </c>
      <c r="K3956" s="1">
        <v>41939</v>
      </c>
      <c r="L3956">
        <v>8.2787000000000006</v>
      </c>
      <c r="N3956" s="1">
        <v>41939</v>
      </c>
      <c r="O3956">
        <v>8.3434000000000008</v>
      </c>
      <c r="Q3956" s="1">
        <v>41939</v>
      </c>
      <c r="R3956">
        <v>8.4250000000000007</v>
      </c>
      <c r="T3956" s="1">
        <v>41939</v>
      </c>
      <c r="U3956">
        <v>8.3834</v>
      </c>
      <c r="W3956" s="1">
        <v>41939</v>
      </c>
      <c r="X3956">
        <v>8.3552999999999997</v>
      </c>
      <c r="Z3956" s="1">
        <v>41939</v>
      </c>
      <c r="AA3956">
        <v>8.3102</v>
      </c>
      <c r="AC3956" s="1">
        <v>41939</v>
      </c>
      <c r="AD3956">
        <v>8.2620000000000005</v>
      </c>
      <c r="AF3956" s="1">
        <v>41939</v>
      </c>
      <c r="AG3956">
        <v>8.2241999999999997</v>
      </c>
      <c r="AI3956" s="1">
        <v>41939</v>
      </c>
      <c r="AJ3956">
        <v>8.2087000000000003</v>
      </c>
      <c r="AL3956" s="1">
        <v>41939</v>
      </c>
      <c r="AM3956">
        <v>8.2124000000000006</v>
      </c>
      <c r="AO3956" s="1">
        <v>41939</v>
      </c>
      <c r="AP3956">
        <v>8.2251999999999992</v>
      </c>
      <c r="AR3956" s="1">
        <v>41939</v>
      </c>
      <c r="AS3956">
        <v>8.2370000000000001</v>
      </c>
      <c r="AU3956" s="1">
        <v>41939</v>
      </c>
      <c r="AV3956">
        <v>8.2428000000000008</v>
      </c>
      <c r="AX3956" s="1">
        <v>41939</v>
      </c>
      <c r="AY3956">
        <v>8.2466000000000008</v>
      </c>
      <c r="BA3956" s="1">
        <v>41939</v>
      </c>
      <c r="BB3956">
        <v>8.2532999999999994</v>
      </c>
      <c r="BD3956" s="1">
        <v>41939</v>
      </c>
      <c r="BE3956">
        <v>8.2658000000000005</v>
      </c>
      <c r="BG3956" s="1">
        <v>41939</v>
      </c>
      <c r="BH3956">
        <v>8.2827999999999999</v>
      </c>
      <c r="BJ3956" s="1">
        <v>41939</v>
      </c>
      <c r="BK3956">
        <v>8.3020999999999994</v>
      </c>
      <c r="BM3956" s="1">
        <v>41939</v>
      </c>
      <c r="BN3956">
        <v>8.3216000000000001</v>
      </c>
      <c r="BP3956" s="1">
        <v>41939</v>
      </c>
      <c r="BQ3956">
        <v>8.3392999999999997</v>
      </c>
      <c r="BS3956" s="1">
        <v>41939</v>
      </c>
      <c r="BT3956">
        <v>8.3554999999999993</v>
      </c>
      <c r="BV3956" s="1">
        <v>41939</v>
      </c>
      <c r="BW3956">
        <v>8.3724000000000007</v>
      </c>
      <c r="BY3956" s="1">
        <v>41939</v>
      </c>
      <c r="BZ3956">
        <v>8.3918999999999997</v>
      </c>
      <c r="CB3956" s="1">
        <v>41939</v>
      </c>
      <c r="CC3956">
        <v>8.4161000000000001</v>
      </c>
      <c r="CE3956" s="1">
        <v>41939</v>
      </c>
      <c r="CF3956">
        <v>8.4441000000000006</v>
      </c>
      <c r="CH3956" s="1">
        <v>41939</v>
      </c>
      <c r="CI3956">
        <v>8.4728999999999992</v>
      </c>
      <c r="CK3956" s="1">
        <v>41939</v>
      </c>
      <c r="CL3956">
        <v>8.4992999999999999</v>
      </c>
      <c r="CN3956" s="1">
        <v>41939</v>
      </c>
      <c r="CO3956">
        <v>8.52</v>
      </c>
      <c r="CQ3956" s="1">
        <v>41939</v>
      </c>
      <c r="CR3956">
        <v>8.532</v>
      </c>
      <c r="CT3956" s="1">
        <v>41939</v>
      </c>
      <c r="CU3956">
        <v>8.5337999999999994</v>
      </c>
      <c r="CW3956" s="1">
        <v>41939</v>
      </c>
      <c r="CX3956">
        <v>8.5345999999999993</v>
      </c>
      <c r="CZ3956" s="1">
        <v>41939</v>
      </c>
      <c r="DA3956">
        <v>8.5449000000000002</v>
      </c>
      <c r="DC3956" s="1">
        <v>41939</v>
      </c>
      <c r="DD3956">
        <v>8.5616000000000003</v>
      </c>
      <c r="DF3956" s="1">
        <v>41939</v>
      </c>
      <c r="DG3956">
        <v>8.5760000000000005</v>
      </c>
      <c r="DI3956" s="1">
        <v>41939</v>
      </c>
      <c r="DJ3956">
        <v>8.5790000000000006</v>
      </c>
      <c r="DL3956" s="1">
        <v>41939</v>
      </c>
      <c r="DM3956">
        <v>8.5618999999999996</v>
      </c>
      <c r="DO3956" s="1">
        <v>41939</v>
      </c>
      <c r="DP3956">
        <v>8.5155999999999992</v>
      </c>
      <c r="DR3956" s="1">
        <v>41939</v>
      </c>
      <c r="DS3956">
        <v>8.4344000000000001</v>
      </c>
      <c r="DU3956" s="1">
        <v>41939</v>
      </c>
      <c r="DV3956">
        <v>8.3428000000000004</v>
      </c>
      <c r="DX3956" s="1">
        <v>41939</v>
      </c>
      <c r="DY3956">
        <v>8.2835000000000001</v>
      </c>
      <c r="EA3956" s="1">
        <v>41939</v>
      </c>
      <c r="EB3956">
        <v>8.2884999999999991</v>
      </c>
      <c r="ED3956" s="1">
        <v>41939</v>
      </c>
      <c r="EE3956">
        <v>8.3451000000000004</v>
      </c>
      <c r="EG3956" s="1">
        <v>41939</v>
      </c>
      <c r="EH3956">
        <v>8.4295000000000009</v>
      </c>
      <c r="EJ3956" s="1">
        <v>41939</v>
      </c>
      <c r="EK3956">
        <v>8.5181000000000004</v>
      </c>
      <c r="EM3956" s="1">
        <v>41939</v>
      </c>
      <c r="EN3956">
        <v>8.5874000000000006</v>
      </c>
      <c r="EP3956" s="1">
        <v>41939</v>
      </c>
      <c r="EQ3956">
        <v>8.6257000000000001</v>
      </c>
      <c r="ES3956" s="1">
        <v>41939</v>
      </c>
      <c r="ET3956">
        <v>8.6377000000000006</v>
      </c>
      <c r="EV3956" s="1">
        <v>41939</v>
      </c>
      <c r="EW3956">
        <v>8.6292000000000009</v>
      </c>
      <c r="EY3956" s="1">
        <v>41939</v>
      </c>
      <c r="EZ3956">
        <v>8.6061999999999994</v>
      </c>
      <c r="FB3956" s="1">
        <v>41939</v>
      </c>
      <c r="FC3956">
        <v>8.5745000000000005</v>
      </c>
      <c r="FE3956" s="1">
        <v>41939</v>
      </c>
      <c r="FF3956">
        <v>8.5398999999999994</v>
      </c>
      <c r="FH3956" s="1">
        <v>41939</v>
      </c>
      <c r="FI3956">
        <v>8.5083000000000002</v>
      </c>
      <c r="FK3956" s="1">
        <v>41939</v>
      </c>
      <c r="FL3956">
        <v>8.4853000000000005</v>
      </c>
      <c r="FN3956" s="1">
        <v>41939</v>
      </c>
      <c r="FO3956">
        <v>8.4728999999999992</v>
      </c>
      <c r="FQ3956" s="1">
        <v>41939</v>
      </c>
      <c r="FR3956">
        <v>8.4674999999999994</v>
      </c>
      <c r="FT3956" s="1">
        <v>41939</v>
      </c>
      <c r="FU3956">
        <v>8.4656000000000002</v>
      </c>
      <c r="FW3956" s="1">
        <v>41939</v>
      </c>
      <c r="FX3956">
        <v>8.4655000000000005</v>
      </c>
      <c r="FZ3956" s="1">
        <v>41939</v>
      </c>
      <c r="GA3956">
        <v>8.4667999999999992</v>
      </c>
      <c r="GC3956" s="1">
        <v>41939</v>
      </c>
      <c r="GD3956">
        <v>8.4694000000000003</v>
      </c>
      <c r="GF3956" s="1">
        <v>41939</v>
      </c>
      <c r="GG3956">
        <v>8.4728999999999992</v>
      </c>
      <c r="GI3956" s="1">
        <v>41939</v>
      </c>
      <c r="GJ3956">
        <v>8.4769000000000005</v>
      </c>
      <c r="GL3956" s="1">
        <v>41939</v>
      </c>
      <c r="GM3956">
        <v>8.4812999999999992</v>
      </c>
      <c r="GO3956" s="1">
        <v>41939</v>
      </c>
      <c r="GP3956">
        <v>8.4855999999999998</v>
      </c>
      <c r="GR3956" s="1">
        <v>41939</v>
      </c>
      <c r="GS3956">
        <v>8.4896999999999991</v>
      </c>
      <c r="GU3956" s="1">
        <v>41939</v>
      </c>
      <c r="GV3956">
        <v>8.4931000000000001</v>
      </c>
      <c r="GX3956" s="1">
        <v>41939</v>
      </c>
      <c r="GY3956">
        <v>8.4957999999999991</v>
      </c>
      <c r="HA3956" s="1">
        <v>41939</v>
      </c>
      <c r="HB3956">
        <v>8.4977999999999998</v>
      </c>
      <c r="HD3956" s="1">
        <v>41939</v>
      </c>
      <c r="HE3956">
        <v>8.4992000000000001</v>
      </c>
      <c r="HG3956" s="1">
        <v>41939</v>
      </c>
      <c r="HH3956">
        <v>8.5001999999999995</v>
      </c>
      <c r="HJ3956" s="1">
        <v>41939</v>
      </c>
      <c r="HK3956">
        <v>8.5007000000000001</v>
      </c>
      <c r="HM3956" s="1">
        <v>41939</v>
      </c>
      <c r="HN3956">
        <v>8.5008999999999997</v>
      </c>
      <c r="HP3956" s="1">
        <v>41939</v>
      </c>
      <c r="HQ3956">
        <v>8.5008999999999997</v>
      </c>
      <c r="HS3956" s="1">
        <v>41939</v>
      </c>
      <c r="HT3956">
        <v>8.5007999999999999</v>
      </c>
      <c r="HV3956" s="1">
        <v>41939</v>
      </c>
      <c r="HW3956">
        <v>8.5006000000000004</v>
      </c>
      <c r="HY3956" s="1">
        <v>41939</v>
      </c>
      <c r="HZ3956">
        <v>8.5002999999999993</v>
      </c>
      <c r="IB3956" s="1">
        <v>41939</v>
      </c>
      <c r="IC3956">
        <v>8.5</v>
      </c>
      <c r="IE3956" s="1">
        <v>41939</v>
      </c>
      <c r="IF3956">
        <v>8.4994999999999994</v>
      </c>
      <c r="IH3956" s="1">
        <v>41939</v>
      </c>
      <c r="II3956">
        <v>8.4990000000000006</v>
      </c>
      <c r="IK3956" s="1">
        <v>41939</v>
      </c>
      <c r="IL3956">
        <v>8.4984000000000002</v>
      </c>
      <c r="IN3956" s="1">
        <v>41939</v>
      </c>
      <c r="IO3956">
        <v>8.4977</v>
      </c>
      <c r="IQ3956" s="1">
        <v>41939</v>
      </c>
      <c r="IR3956">
        <v>8.4970999999999997</v>
      </c>
      <c r="IT3956" s="1">
        <v>41939</v>
      </c>
      <c r="IU3956">
        <v>8.4962999999999997</v>
      </c>
      <c r="IW3956" s="1">
        <v>41939</v>
      </c>
      <c r="IX3956">
        <v>8.4955999999999996</v>
      </c>
      <c r="IZ3956" s="1">
        <v>41939</v>
      </c>
      <c r="JA3956">
        <v>8.4947999999999997</v>
      </c>
      <c r="JC3956" s="1">
        <v>41939</v>
      </c>
      <c r="JD3956">
        <v>8.4939999999999998</v>
      </c>
      <c r="JF3956" s="1">
        <v>41939</v>
      </c>
      <c r="JG3956">
        <v>8.4931000000000001</v>
      </c>
      <c r="JI3956" s="1">
        <v>41939</v>
      </c>
      <c r="JJ3956">
        <v>8.4923000000000002</v>
      </c>
      <c r="JL3956" s="1">
        <v>41939</v>
      </c>
      <c r="JM3956">
        <v>8.4915000000000003</v>
      </c>
      <c r="JO3956" s="1">
        <v>41939</v>
      </c>
      <c r="JP3956">
        <v>8.4907000000000004</v>
      </c>
      <c r="JR3956" s="1">
        <v>41939</v>
      </c>
      <c r="JS3956">
        <v>8.4899000000000004</v>
      </c>
      <c r="JU3956" s="1">
        <v>41939</v>
      </c>
      <c r="JV3956">
        <v>8.4891000000000005</v>
      </c>
      <c r="JX3956" s="1">
        <v>41939</v>
      </c>
      <c r="JY3956">
        <v>8.4884000000000004</v>
      </c>
      <c r="KA3956" s="1">
        <v>41939</v>
      </c>
      <c r="KB3956">
        <v>8.4877000000000002</v>
      </c>
      <c r="KD3956" s="1">
        <v>41939</v>
      </c>
      <c r="KE3956">
        <v>8.4870999999999999</v>
      </c>
      <c r="KG3956" s="1">
        <v>41939</v>
      </c>
      <c r="KH3956">
        <v>8.4864999999999995</v>
      </c>
      <c r="KJ3956" s="1">
        <v>41939</v>
      </c>
      <c r="KK3956">
        <v>8.4860000000000007</v>
      </c>
      <c r="KM3956" s="1">
        <v>41939</v>
      </c>
      <c r="KN3956">
        <v>8.4855999999999998</v>
      </c>
      <c r="KP3956" s="1">
        <v>41939</v>
      </c>
      <c r="KQ3956">
        <v>8.4852000000000007</v>
      </c>
      <c r="KS3956" s="1">
        <v>41939</v>
      </c>
      <c r="KT3956">
        <v>8.4848999999999997</v>
      </c>
      <c r="KV3956" s="1">
        <v>41939</v>
      </c>
      <c r="KW3956">
        <v>8.4847000000000001</v>
      </c>
      <c r="KY3956" s="1">
        <v>41939</v>
      </c>
      <c r="KZ3956">
        <v>8.4847000000000001</v>
      </c>
      <c r="LB3956" s="1">
        <v>41939</v>
      </c>
      <c r="LC3956">
        <v>8.4847000000000001</v>
      </c>
      <c r="LE3956" s="1">
        <v>41939</v>
      </c>
      <c r="LF3956">
        <v>8.4847999999999999</v>
      </c>
      <c r="LH3956" s="1">
        <v>41939</v>
      </c>
      <c r="LI3956">
        <v>8.4850999999999992</v>
      </c>
      <c r="LK3956" s="1">
        <v>41939</v>
      </c>
      <c r="LL3956">
        <v>8.4855</v>
      </c>
      <c r="LN3956" s="1">
        <v>41939</v>
      </c>
      <c r="LO3956">
        <v>8.4860000000000007</v>
      </c>
      <c r="LQ3956" s="1">
        <v>41939</v>
      </c>
      <c r="LR3956">
        <v>8.4867000000000008</v>
      </c>
      <c r="LT3956" s="1">
        <v>41939</v>
      </c>
      <c r="LU3956">
        <v>8.4875000000000007</v>
      </c>
      <c r="LW3956" s="1">
        <v>41939</v>
      </c>
      <c r="LX3956">
        <v>8.4885000000000002</v>
      </c>
      <c r="LZ3956" s="1">
        <v>41939</v>
      </c>
      <c r="MA3956">
        <v>8.4896999999999991</v>
      </c>
      <c r="MC3956" s="1">
        <v>41939</v>
      </c>
      <c r="MD3956">
        <v>8.4910999999999994</v>
      </c>
      <c r="MF3956" s="1">
        <v>41939</v>
      </c>
      <c r="MG3956">
        <v>8.4925999999999995</v>
      </c>
      <c r="MI3956" s="1">
        <v>41939</v>
      </c>
      <c r="MJ3956">
        <v>8.4943000000000008</v>
      </c>
      <c r="ML3956" s="1">
        <v>41939</v>
      </c>
      <c r="MM3956">
        <v>8.4962</v>
      </c>
      <c r="MO3956" s="1">
        <v>41939</v>
      </c>
      <c r="MP3956">
        <v>8.4983000000000004</v>
      </c>
      <c r="MR3956" s="1">
        <v>41939</v>
      </c>
      <c r="MS3956">
        <v>8.5005000000000006</v>
      </c>
      <c r="MU3956" s="1">
        <v>41939</v>
      </c>
      <c r="MV3956">
        <v>8.5029000000000003</v>
      </c>
      <c r="MX3956" s="1">
        <v>41939</v>
      </c>
      <c r="MY3956">
        <v>8.5043000000000006</v>
      </c>
      <c r="NA3956" s="1">
        <v>41939</v>
      </c>
      <c r="NB3956">
        <v>8.5043000000000006</v>
      </c>
      <c r="ND3956" s="1">
        <v>41939</v>
      </c>
      <c r="NE3956">
        <v>8.5043000000000006</v>
      </c>
      <c r="NG3956" s="1">
        <v>41939</v>
      </c>
      <c r="NH3956">
        <v>8.5043000000000006</v>
      </c>
    </row>
    <row r="3957" spans="2:372">
      <c r="B3957" s="1">
        <v>41940</v>
      </c>
      <c r="C3957">
        <v>8.25</v>
      </c>
      <c r="E3957" s="1">
        <v>41940</v>
      </c>
      <c r="F3957">
        <v>8.25</v>
      </c>
      <c r="H3957" s="1">
        <v>41940</v>
      </c>
      <c r="I3957">
        <v>8.2767999999999997</v>
      </c>
      <c r="K3957" s="1">
        <v>41940</v>
      </c>
      <c r="L3957">
        <v>8.3082999999999991</v>
      </c>
      <c r="N3957" s="1">
        <v>41940</v>
      </c>
      <c r="O3957">
        <v>8.3254999999999999</v>
      </c>
      <c r="Q3957" s="1">
        <v>41940</v>
      </c>
      <c r="R3957">
        <v>8.4596</v>
      </c>
      <c r="T3957" s="1">
        <v>41940</v>
      </c>
      <c r="U3957">
        <v>8.3637999999999995</v>
      </c>
      <c r="W3957" s="1">
        <v>41940</v>
      </c>
      <c r="X3957">
        <v>8.3365000000000009</v>
      </c>
      <c r="Z3957" s="1">
        <v>41940</v>
      </c>
      <c r="AA3957">
        <v>8.2959999999999994</v>
      </c>
      <c r="AC3957" s="1">
        <v>41940</v>
      </c>
      <c r="AD3957">
        <v>8.2538</v>
      </c>
      <c r="AF3957" s="1">
        <v>41940</v>
      </c>
      <c r="AG3957">
        <v>8.2216000000000005</v>
      </c>
      <c r="AI3957" s="1">
        <v>41940</v>
      </c>
      <c r="AJ3957">
        <v>8.2090999999999994</v>
      </c>
      <c r="AL3957" s="1">
        <v>41940</v>
      </c>
      <c r="AM3957">
        <v>8.2132000000000005</v>
      </c>
      <c r="AO3957" s="1">
        <v>41940</v>
      </c>
      <c r="AP3957">
        <v>8.2248999999999999</v>
      </c>
      <c r="AR3957" s="1">
        <v>41940</v>
      </c>
      <c r="AS3957">
        <v>8.2353000000000005</v>
      </c>
      <c r="AU3957" s="1">
        <v>41940</v>
      </c>
      <c r="AV3957">
        <v>8.2402999999999995</v>
      </c>
      <c r="AX3957" s="1">
        <v>41940</v>
      </c>
      <c r="AY3957">
        <v>8.2445000000000004</v>
      </c>
      <c r="BA3957" s="1">
        <v>41940</v>
      </c>
      <c r="BB3957">
        <v>8.2533999999999992</v>
      </c>
      <c r="BD3957" s="1">
        <v>41940</v>
      </c>
      <c r="BE3957">
        <v>8.2698</v>
      </c>
      <c r="BG3957" s="1">
        <v>41940</v>
      </c>
      <c r="BH3957">
        <v>8.2913999999999994</v>
      </c>
      <c r="BJ3957" s="1">
        <v>41940</v>
      </c>
      <c r="BK3957">
        <v>8.3148999999999997</v>
      </c>
      <c r="BM3957" s="1">
        <v>41940</v>
      </c>
      <c r="BN3957">
        <v>8.3371999999999993</v>
      </c>
      <c r="BP3957" s="1">
        <v>41940</v>
      </c>
      <c r="BQ3957">
        <v>8.3552999999999997</v>
      </c>
      <c r="BS3957" s="1">
        <v>41940</v>
      </c>
      <c r="BT3957">
        <v>8.3697999999999997</v>
      </c>
      <c r="BV3957" s="1">
        <v>41940</v>
      </c>
      <c r="BW3957">
        <v>8.3836999999999993</v>
      </c>
      <c r="BY3957" s="1">
        <v>41940</v>
      </c>
      <c r="BZ3957">
        <v>8.4</v>
      </c>
      <c r="CB3957" s="1">
        <v>41940</v>
      </c>
      <c r="CC3957">
        <v>8.4216999999999995</v>
      </c>
      <c r="CE3957" s="1">
        <v>41940</v>
      </c>
      <c r="CF3957">
        <v>8.4482999999999997</v>
      </c>
      <c r="CH3957" s="1">
        <v>41940</v>
      </c>
      <c r="CI3957">
        <v>8.4762000000000004</v>
      </c>
      <c r="CK3957" s="1">
        <v>41940</v>
      </c>
      <c r="CL3957">
        <v>8.5017999999999994</v>
      </c>
      <c r="CN3957" s="1">
        <v>41940</v>
      </c>
      <c r="CO3957">
        <v>8.5214999999999996</v>
      </c>
      <c r="CQ3957" s="1">
        <v>41940</v>
      </c>
      <c r="CR3957">
        <v>8.5317000000000007</v>
      </c>
      <c r="CT3957" s="1">
        <v>41940</v>
      </c>
      <c r="CU3957">
        <v>8.5309000000000008</v>
      </c>
      <c r="CW3957" s="1">
        <v>41940</v>
      </c>
      <c r="CX3957">
        <v>8.5282</v>
      </c>
      <c r="CZ3957" s="1">
        <v>41940</v>
      </c>
      <c r="DA3957">
        <v>8.5347000000000008</v>
      </c>
      <c r="DC3957" s="1">
        <v>41940</v>
      </c>
      <c r="DD3957">
        <v>8.5478000000000005</v>
      </c>
      <c r="DF3957" s="1">
        <v>41940</v>
      </c>
      <c r="DG3957">
        <v>8.5593000000000004</v>
      </c>
      <c r="DI3957" s="1">
        <v>41940</v>
      </c>
      <c r="DJ3957">
        <v>8.5610999999999997</v>
      </c>
      <c r="DL3957" s="1">
        <v>41940</v>
      </c>
      <c r="DM3957">
        <v>8.5449999999999999</v>
      </c>
      <c r="DO3957" s="1">
        <v>41940</v>
      </c>
      <c r="DP3957">
        <v>8.5029000000000003</v>
      </c>
      <c r="DR3957" s="1">
        <v>41940</v>
      </c>
      <c r="DS3957">
        <v>8.4295000000000009</v>
      </c>
      <c r="DU3957" s="1">
        <v>41940</v>
      </c>
      <c r="DV3957">
        <v>8.3467000000000002</v>
      </c>
      <c r="DX3957" s="1">
        <v>41940</v>
      </c>
      <c r="DY3957">
        <v>8.2924000000000007</v>
      </c>
      <c r="EA3957" s="1">
        <v>41940</v>
      </c>
      <c r="EB3957">
        <v>8.2945999999999991</v>
      </c>
      <c r="ED3957" s="1">
        <v>41940</v>
      </c>
      <c r="EE3957">
        <v>8.3422000000000001</v>
      </c>
      <c r="EG3957" s="1">
        <v>41940</v>
      </c>
      <c r="EH3957">
        <v>8.4148999999999994</v>
      </c>
      <c r="EJ3957" s="1">
        <v>41940</v>
      </c>
      <c r="EK3957">
        <v>8.4922000000000004</v>
      </c>
      <c r="EM3957" s="1">
        <v>41940</v>
      </c>
      <c r="EN3957">
        <v>8.5540000000000003</v>
      </c>
      <c r="EP3957" s="1">
        <v>41940</v>
      </c>
      <c r="EQ3957">
        <v>8.5902999999999992</v>
      </c>
      <c r="ES3957" s="1">
        <v>41940</v>
      </c>
      <c r="ET3957">
        <v>8.6046999999999993</v>
      </c>
      <c r="EV3957" s="1">
        <v>41940</v>
      </c>
      <c r="EW3957">
        <v>8.6016999999999992</v>
      </c>
      <c r="EY3957" s="1">
        <v>41940</v>
      </c>
      <c r="EZ3957">
        <v>8.5858000000000008</v>
      </c>
      <c r="FB3957" s="1">
        <v>41940</v>
      </c>
      <c r="FC3957">
        <v>8.5617000000000001</v>
      </c>
      <c r="FE3957" s="1">
        <v>41940</v>
      </c>
      <c r="FF3957">
        <v>8.5337999999999994</v>
      </c>
      <c r="FH3957" s="1">
        <v>41940</v>
      </c>
      <c r="FI3957">
        <v>8.5067000000000004</v>
      </c>
      <c r="FK3957" s="1">
        <v>41940</v>
      </c>
      <c r="FL3957">
        <v>8.4847999999999999</v>
      </c>
      <c r="FN3957" s="1">
        <v>41940</v>
      </c>
      <c r="FO3957">
        <v>8.4698999999999991</v>
      </c>
      <c r="FQ3957" s="1">
        <v>41940</v>
      </c>
      <c r="FR3957">
        <v>8.4604999999999997</v>
      </c>
      <c r="FT3957" s="1">
        <v>41940</v>
      </c>
      <c r="FU3957">
        <v>8.4547000000000008</v>
      </c>
      <c r="FW3957" s="1">
        <v>41940</v>
      </c>
      <c r="FX3957">
        <v>8.4517000000000007</v>
      </c>
      <c r="FZ3957" s="1">
        <v>41940</v>
      </c>
      <c r="GA3957">
        <v>8.4510000000000005</v>
      </c>
      <c r="GC3957" s="1">
        <v>41940</v>
      </c>
      <c r="GD3957">
        <v>8.4522999999999993</v>
      </c>
      <c r="GF3957" s="1">
        <v>41940</v>
      </c>
      <c r="GG3957">
        <v>8.4551999999999996</v>
      </c>
      <c r="GI3957" s="1">
        <v>41940</v>
      </c>
      <c r="GJ3957">
        <v>8.4591999999999992</v>
      </c>
      <c r="GL3957" s="1">
        <v>41940</v>
      </c>
      <c r="GM3957">
        <v>8.4640000000000004</v>
      </c>
      <c r="GO3957" s="1">
        <v>41940</v>
      </c>
      <c r="GP3957">
        <v>8.4690999999999992</v>
      </c>
      <c r="GR3957" s="1">
        <v>41940</v>
      </c>
      <c r="GS3957">
        <v>8.4742999999999995</v>
      </c>
      <c r="GU3957" s="1">
        <v>41940</v>
      </c>
      <c r="GV3957">
        <v>8.4789999999999992</v>
      </c>
      <c r="GX3957" s="1">
        <v>41940</v>
      </c>
      <c r="GY3957">
        <v>8.4831000000000003</v>
      </c>
      <c r="HA3957" s="1">
        <v>41940</v>
      </c>
      <c r="HB3957">
        <v>8.4864999999999995</v>
      </c>
      <c r="HD3957" s="1">
        <v>41940</v>
      </c>
      <c r="HE3957">
        <v>8.4893999999999998</v>
      </c>
      <c r="HG3957" s="1">
        <v>41940</v>
      </c>
      <c r="HH3957">
        <v>8.4918999999999993</v>
      </c>
      <c r="HJ3957" s="1">
        <v>41940</v>
      </c>
      <c r="HK3957">
        <v>8.4939</v>
      </c>
      <c r="HM3957" s="1">
        <v>41940</v>
      </c>
      <c r="HN3957">
        <v>8.4954999999999998</v>
      </c>
      <c r="HP3957" s="1">
        <v>41940</v>
      </c>
      <c r="HQ3957">
        <v>8.4968000000000004</v>
      </c>
      <c r="HS3957" s="1">
        <v>41940</v>
      </c>
      <c r="HT3957">
        <v>8.4978999999999996</v>
      </c>
      <c r="HV3957" s="1">
        <v>41940</v>
      </c>
      <c r="HW3957">
        <v>8.4986999999999995</v>
      </c>
      <c r="HY3957" s="1">
        <v>41940</v>
      </c>
      <c r="HZ3957">
        <v>8.4992999999999999</v>
      </c>
      <c r="IB3957" s="1">
        <v>41940</v>
      </c>
      <c r="IC3957">
        <v>8.4995999999999992</v>
      </c>
      <c r="IE3957" s="1">
        <v>41940</v>
      </c>
      <c r="IF3957">
        <v>8.4998000000000005</v>
      </c>
      <c r="IH3957" s="1">
        <v>41940</v>
      </c>
      <c r="II3957">
        <v>8.4997000000000007</v>
      </c>
      <c r="IK3957" s="1">
        <v>41940</v>
      </c>
      <c r="IL3957">
        <v>8.4994999999999994</v>
      </c>
      <c r="IN3957" s="1">
        <v>41940</v>
      </c>
      <c r="IO3957">
        <v>8.4990000000000006</v>
      </c>
      <c r="IQ3957" s="1">
        <v>41940</v>
      </c>
      <c r="IR3957">
        <v>8.4984000000000002</v>
      </c>
      <c r="IT3957" s="1">
        <v>41940</v>
      </c>
      <c r="IU3957">
        <v>8.4976000000000003</v>
      </c>
      <c r="IW3957" s="1">
        <v>41940</v>
      </c>
      <c r="IX3957">
        <v>8.4967000000000006</v>
      </c>
      <c r="IZ3957" s="1">
        <v>41940</v>
      </c>
      <c r="JA3957">
        <v>8.4955999999999996</v>
      </c>
      <c r="JC3957" s="1">
        <v>41940</v>
      </c>
      <c r="JD3957">
        <v>8.4943000000000008</v>
      </c>
      <c r="JF3957" s="1">
        <v>41940</v>
      </c>
      <c r="JG3957">
        <v>8.4930000000000003</v>
      </c>
      <c r="JI3957" s="1">
        <v>41940</v>
      </c>
      <c r="JJ3957">
        <v>8.4915000000000003</v>
      </c>
      <c r="JL3957" s="1">
        <v>41940</v>
      </c>
      <c r="JM3957">
        <v>8.4898000000000007</v>
      </c>
      <c r="JO3957" s="1">
        <v>41940</v>
      </c>
      <c r="JP3957">
        <v>8.4880999999999993</v>
      </c>
      <c r="JR3957" s="1">
        <v>41940</v>
      </c>
      <c r="JS3957">
        <v>8.4863</v>
      </c>
      <c r="JU3957" s="1">
        <v>41940</v>
      </c>
      <c r="JV3957">
        <v>8.4844000000000008</v>
      </c>
      <c r="JX3957" s="1">
        <v>41940</v>
      </c>
      <c r="JY3957">
        <v>8.4823000000000004</v>
      </c>
      <c r="KA3957" s="1">
        <v>41940</v>
      </c>
      <c r="KB3957">
        <v>8.4802999999999997</v>
      </c>
      <c r="KD3957" s="1">
        <v>41940</v>
      </c>
      <c r="KE3957">
        <v>8.4780999999999995</v>
      </c>
      <c r="KG3957" s="1">
        <v>41940</v>
      </c>
      <c r="KH3957">
        <v>8.4758999999999993</v>
      </c>
      <c r="KJ3957" s="1">
        <v>41940</v>
      </c>
      <c r="KK3957">
        <v>8.4737000000000009</v>
      </c>
      <c r="KM3957" s="1">
        <v>41940</v>
      </c>
      <c r="KN3957">
        <v>8.4713999999999992</v>
      </c>
      <c r="KP3957" s="1">
        <v>41940</v>
      </c>
      <c r="KQ3957">
        <v>8.4690999999999992</v>
      </c>
      <c r="KS3957" s="1">
        <v>41940</v>
      </c>
      <c r="KT3957">
        <v>8.4666999999999994</v>
      </c>
      <c r="KV3957" s="1">
        <v>41940</v>
      </c>
      <c r="KW3957">
        <v>8.4643999999999995</v>
      </c>
      <c r="KY3957" s="1">
        <v>41940</v>
      </c>
      <c r="KZ3957">
        <v>8.4619999999999997</v>
      </c>
      <c r="LB3957" s="1">
        <v>41940</v>
      </c>
      <c r="LC3957">
        <v>8.4596999999999998</v>
      </c>
      <c r="LE3957" s="1">
        <v>41940</v>
      </c>
      <c r="LF3957">
        <v>8.4573</v>
      </c>
      <c r="LH3957" s="1">
        <v>41940</v>
      </c>
      <c r="LI3957">
        <v>8.4550000000000001</v>
      </c>
      <c r="LK3957" s="1">
        <v>41940</v>
      </c>
      <c r="LL3957">
        <v>8.4527000000000001</v>
      </c>
      <c r="LN3957" s="1">
        <v>41940</v>
      </c>
      <c r="LO3957">
        <v>8.4504999999999999</v>
      </c>
      <c r="LQ3957" s="1">
        <v>41940</v>
      </c>
      <c r="LR3957">
        <v>8.4482999999999997</v>
      </c>
      <c r="LT3957" s="1">
        <v>41940</v>
      </c>
      <c r="LU3957">
        <v>8.4460999999999995</v>
      </c>
      <c r="LW3957" s="1">
        <v>41940</v>
      </c>
      <c r="LX3957">
        <v>8.4440000000000008</v>
      </c>
      <c r="LZ3957" s="1">
        <v>41940</v>
      </c>
      <c r="MA3957">
        <v>8.4420000000000002</v>
      </c>
      <c r="MC3957" s="1">
        <v>41940</v>
      </c>
      <c r="MD3957">
        <v>8.4400999999999993</v>
      </c>
      <c r="MF3957" s="1">
        <v>41940</v>
      </c>
      <c r="MG3957">
        <v>8.4382999999999999</v>
      </c>
      <c r="MI3957" s="1">
        <v>41940</v>
      </c>
      <c r="MJ3957">
        <v>8.4365000000000006</v>
      </c>
      <c r="ML3957" s="1">
        <v>41940</v>
      </c>
      <c r="MM3957">
        <v>8.4349000000000007</v>
      </c>
      <c r="MO3957" s="1">
        <v>41940</v>
      </c>
      <c r="MP3957">
        <v>8.4334000000000007</v>
      </c>
      <c r="MR3957" s="1">
        <v>41940</v>
      </c>
      <c r="MS3957">
        <v>8.4320000000000004</v>
      </c>
      <c r="MU3957" s="1">
        <v>41940</v>
      </c>
      <c r="MV3957">
        <v>8.4306000000000001</v>
      </c>
      <c r="MX3957" s="1">
        <v>41940</v>
      </c>
      <c r="MY3957">
        <v>8.4297000000000004</v>
      </c>
      <c r="NA3957" s="1">
        <v>41940</v>
      </c>
      <c r="NB3957">
        <v>8.4297000000000004</v>
      </c>
      <c r="ND3957" s="1">
        <v>41940</v>
      </c>
      <c r="NE3957">
        <v>8.4297000000000004</v>
      </c>
      <c r="NG3957" s="1">
        <v>41940</v>
      </c>
      <c r="NH3957">
        <v>8.4297000000000004</v>
      </c>
    </row>
    <row r="3958" spans="2:372">
      <c r="B3958" s="1">
        <v>41941</v>
      </c>
      <c r="C3958">
        <v>8.1446000000000005</v>
      </c>
      <c r="E3958" s="1">
        <v>41941</v>
      </c>
      <c r="F3958">
        <v>8.1821000000000002</v>
      </c>
      <c r="H3958" s="1">
        <v>41941</v>
      </c>
      <c r="I3958">
        <v>8.2731999999999992</v>
      </c>
      <c r="K3958" s="1">
        <v>41941</v>
      </c>
      <c r="L3958">
        <v>8.3094999999999999</v>
      </c>
      <c r="N3958" s="1">
        <v>41941</v>
      </c>
      <c r="O3958">
        <v>8.3287999999999993</v>
      </c>
      <c r="Q3958" s="1">
        <v>41941</v>
      </c>
      <c r="R3958">
        <v>8.4377999999999993</v>
      </c>
      <c r="T3958" s="1">
        <v>41941</v>
      </c>
      <c r="U3958">
        <v>8.3229000000000006</v>
      </c>
      <c r="W3958" s="1">
        <v>41941</v>
      </c>
      <c r="X3958">
        <v>8.2803000000000004</v>
      </c>
      <c r="Z3958" s="1">
        <v>41941</v>
      </c>
      <c r="AA3958">
        <v>8.2406000000000006</v>
      </c>
      <c r="AC3958" s="1">
        <v>41941</v>
      </c>
      <c r="AD3958">
        <v>8.2085000000000008</v>
      </c>
      <c r="AF3958" s="1">
        <v>41941</v>
      </c>
      <c r="AG3958">
        <v>8.1888000000000005</v>
      </c>
      <c r="AI3958" s="1">
        <v>41941</v>
      </c>
      <c r="AJ3958">
        <v>8.1852999999999998</v>
      </c>
      <c r="AL3958" s="1">
        <v>41941</v>
      </c>
      <c r="AM3958">
        <v>8.1936999999999998</v>
      </c>
      <c r="AO3958" s="1">
        <v>41941</v>
      </c>
      <c r="AP3958">
        <v>8.2066999999999997</v>
      </c>
      <c r="AR3958" s="1">
        <v>41941</v>
      </c>
      <c r="AS3958">
        <v>8.2169000000000008</v>
      </c>
      <c r="AU3958" s="1">
        <v>41941</v>
      </c>
      <c r="AV3958">
        <v>8.2215000000000007</v>
      </c>
      <c r="AX3958" s="1">
        <v>41941</v>
      </c>
      <c r="AY3958">
        <v>8.2257999999999996</v>
      </c>
      <c r="BA3958" s="1">
        <v>41941</v>
      </c>
      <c r="BB3958">
        <v>8.2356999999999996</v>
      </c>
      <c r="BD3958" s="1">
        <v>41941</v>
      </c>
      <c r="BE3958">
        <v>8.2544000000000004</v>
      </c>
      <c r="BG3958" s="1">
        <v>41941</v>
      </c>
      <c r="BH3958">
        <v>8.2789999999999999</v>
      </c>
      <c r="BJ3958" s="1">
        <v>41941</v>
      </c>
      <c r="BK3958">
        <v>8.3057999999999996</v>
      </c>
      <c r="BM3958" s="1">
        <v>41941</v>
      </c>
      <c r="BN3958">
        <v>8.3310999999999993</v>
      </c>
      <c r="BP3958" s="1">
        <v>41941</v>
      </c>
      <c r="BQ3958">
        <v>8.3515999999999995</v>
      </c>
      <c r="BS3958" s="1">
        <v>41941</v>
      </c>
      <c r="BT3958">
        <v>8.3678000000000008</v>
      </c>
      <c r="BV3958" s="1">
        <v>41941</v>
      </c>
      <c r="BW3958">
        <v>8.3827999999999996</v>
      </c>
      <c r="BY3958" s="1">
        <v>41941</v>
      </c>
      <c r="BZ3958">
        <v>8.4001000000000001</v>
      </c>
      <c r="CB3958" s="1">
        <v>41941</v>
      </c>
      <c r="CC3958">
        <v>8.4227000000000007</v>
      </c>
      <c r="CE3958" s="1">
        <v>41941</v>
      </c>
      <c r="CF3958">
        <v>8.4499999999999993</v>
      </c>
      <c r="CH3958" s="1">
        <v>41941</v>
      </c>
      <c r="CI3958">
        <v>8.4778000000000002</v>
      </c>
      <c r="CK3958" s="1">
        <v>41941</v>
      </c>
      <c r="CL3958">
        <v>8.5022000000000002</v>
      </c>
      <c r="CN3958" s="1">
        <v>41941</v>
      </c>
      <c r="CO3958">
        <v>8.5191999999999997</v>
      </c>
      <c r="CQ3958" s="1">
        <v>41941</v>
      </c>
      <c r="CR3958">
        <v>8.5245999999999995</v>
      </c>
      <c r="CT3958" s="1">
        <v>41941</v>
      </c>
      <c r="CU3958">
        <v>8.5168999999999997</v>
      </c>
      <c r="CW3958" s="1">
        <v>41941</v>
      </c>
      <c r="CX3958">
        <v>8.5076000000000001</v>
      </c>
      <c r="CZ3958" s="1">
        <v>41941</v>
      </c>
      <c r="DA3958">
        <v>8.5100999999999996</v>
      </c>
      <c r="DC3958" s="1">
        <v>41941</v>
      </c>
      <c r="DD3958">
        <v>8.5220000000000002</v>
      </c>
      <c r="DF3958" s="1">
        <v>41941</v>
      </c>
      <c r="DG3958">
        <v>8.5344999999999995</v>
      </c>
      <c r="DI3958" s="1">
        <v>41941</v>
      </c>
      <c r="DJ3958">
        <v>8.5388999999999999</v>
      </c>
      <c r="DL3958" s="1">
        <v>41941</v>
      </c>
      <c r="DM3958">
        <v>8.5266000000000002</v>
      </c>
      <c r="DO3958" s="1">
        <v>41941</v>
      </c>
      <c r="DP3958">
        <v>8.4888999999999992</v>
      </c>
      <c r="DR3958" s="1">
        <v>41941</v>
      </c>
      <c r="DS3958">
        <v>8.42</v>
      </c>
      <c r="DU3958" s="1">
        <v>41941</v>
      </c>
      <c r="DV3958">
        <v>8.3416999999999994</v>
      </c>
      <c r="DX3958" s="1">
        <v>41941</v>
      </c>
      <c r="DY3958">
        <v>8.2911999999999999</v>
      </c>
      <c r="EA3958" s="1">
        <v>41941</v>
      </c>
      <c r="EB3958">
        <v>8.2957000000000001</v>
      </c>
      <c r="ED3958" s="1">
        <v>41941</v>
      </c>
      <c r="EE3958">
        <v>8.3440999999999992</v>
      </c>
      <c r="EG3958" s="1">
        <v>41941</v>
      </c>
      <c r="EH3958">
        <v>8.4166000000000007</v>
      </c>
      <c r="EJ3958" s="1">
        <v>41941</v>
      </c>
      <c r="EK3958">
        <v>8.4931000000000001</v>
      </c>
      <c r="EM3958" s="1">
        <v>41941</v>
      </c>
      <c r="EN3958">
        <v>8.5539000000000005</v>
      </c>
      <c r="EP3958" s="1">
        <v>41941</v>
      </c>
      <c r="EQ3958">
        <v>8.5893999999999995</v>
      </c>
      <c r="ES3958" s="1">
        <v>41941</v>
      </c>
      <c r="ET3958">
        <v>8.6031999999999993</v>
      </c>
      <c r="EV3958" s="1">
        <v>41941</v>
      </c>
      <c r="EW3958">
        <v>8.5997000000000003</v>
      </c>
      <c r="EY3958" s="1">
        <v>41941</v>
      </c>
      <c r="EZ3958">
        <v>8.5832999999999995</v>
      </c>
      <c r="FB3958" s="1">
        <v>41941</v>
      </c>
      <c r="FC3958">
        <v>8.5585000000000004</v>
      </c>
      <c r="FE3958" s="1">
        <v>41941</v>
      </c>
      <c r="FF3958">
        <v>8.5296000000000003</v>
      </c>
      <c r="FH3958" s="1">
        <v>41941</v>
      </c>
      <c r="FI3958">
        <v>8.5010999999999992</v>
      </c>
      <c r="FK3958" s="1">
        <v>41941</v>
      </c>
      <c r="FL3958">
        <v>8.4772999999999996</v>
      </c>
      <c r="FN3958" s="1">
        <v>41941</v>
      </c>
      <c r="FO3958">
        <v>8.4601000000000006</v>
      </c>
      <c r="FQ3958" s="1">
        <v>41941</v>
      </c>
      <c r="FR3958">
        <v>8.4481000000000002</v>
      </c>
      <c r="FT3958" s="1">
        <v>41941</v>
      </c>
      <c r="FU3958">
        <v>8.4398999999999997</v>
      </c>
      <c r="FW3958" s="1">
        <v>41941</v>
      </c>
      <c r="FX3958">
        <v>8.4347999999999992</v>
      </c>
      <c r="FZ3958" s="1">
        <v>41941</v>
      </c>
      <c r="GA3958">
        <v>8.4323999999999995</v>
      </c>
      <c r="GC3958" s="1">
        <v>41941</v>
      </c>
      <c r="GD3958">
        <v>8.4321000000000002</v>
      </c>
      <c r="GF3958" s="1">
        <v>41941</v>
      </c>
      <c r="GG3958">
        <v>8.4336000000000002</v>
      </c>
      <c r="GI3958" s="1">
        <v>41941</v>
      </c>
      <c r="GJ3958">
        <v>8.4365000000000006</v>
      </c>
      <c r="GL3958" s="1">
        <v>41941</v>
      </c>
      <c r="GM3958">
        <v>8.4404000000000003</v>
      </c>
      <c r="GO3958" s="1">
        <v>41941</v>
      </c>
      <c r="GP3958">
        <v>8.4448000000000008</v>
      </c>
      <c r="GR3958" s="1">
        <v>41941</v>
      </c>
      <c r="GS3958">
        <v>8.4492999999999991</v>
      </c>
      <c r="GU3958" s="1">
        <v>41941</v>
      </c>
      <c r="GV3958">
        <v>8.4535</v>
      </c>
      <c r="GX3958" s="1">
        <v>41941</v>
      </c>
      <c r="GY3958">
        <v>8.4572000000000003</v>
      </c>
      <c r="HA3958" s="1">
        <v>41941</v>
      </c>
      <c r="HB3958">
        <v>8.4603999999999999</v>
      </c>
      <c r="HD3958" s="1">
        <v>41941</v>
      </c>
      <c r="HE3958">
        <v>8.4632000000000005</v>
      </c>
      <c r="HG3958" s="1">
        <v>41941</v>
      </c>
      <c r="HH3958">
        <v>8.4656000000000002</v>
      </c>
      <c r="HJ3958" s="1">
        <v>41941</v>
      </c>
      <c r="HK3958">
        <v>8.4677000000000007</v>
      </c>
      <c r="HM3958" s="1">
        <v>41941</v>
      </c>
      <c r="HN3958">
        <v>8.4695</v>
      </c>
      <c r="HP3958" s="1">
        <v>41941</v>
      </c>
      <c r="HQ3958">
        <v>8.4711999999999996</v>
      </c>
      <c r="HS3958" s="1">
        <v>41941</v>
      </c>
      <c r="HT3958">
        <v>8.4726999999999997</v>
      </c>
      <c r="HV3958" s="1">
        <v>41941</v>
      </c>
      <c r="HW3958">
        <v>8.4740000000000002</v>
      </c>
      <c r="HY3958" s="1">
        <v>41941</v>
      </c>
      <c r="HZ3958">
        <v>8.4753000000000007</v>
      </c>
      <c r="IB3958" s="1">
        <v>41941</v>
      </c>
      <c r="IC3958">
        <v>8.4763999999999999</v>
      </c>
      <c r="IE3958" s="1">
        <v>41941</v>
      </c>
      <c r="IF3958">
        <v>8.4773999999999994</v>
      </c>
      <c r="IH3958" s="1">
        <v>41941</v>
      </c>
      <c r="II3958">
        <v>8.4781999999999993</v>
      </c>
      <c r="IK3958" s="1">
        <v>41941</v>
      </c>
      <c r="IL3958">
        <v>8.4789999999999992</v>
      </c>
      <c r="IN3958" s="1">
        <v>41941</v>
      </c>
      <c r="IO3958">
        <v>8.4795999999999996</v>
      </c>
      <c r="IQ3958" s="1">
        <v>41941</v>
      </c>
      <c r="IR3958">
        <v>8.4802</v>
      </c>
      <c r="IT3958" s="1">
        <v>41941</v>
      </c>
      <c r="IU3958">
        <v>8.4806000000000008</v>
      </c>
      <c r="IW3958" s="1">
        <v>41941</v>
      </c>
      <c r="IX3958">
        <v>8.4809000000000001</v>
      </c>
      <c r="IZ3958" s="1">
        <v>41941</v>
      </c>
      <c r="JA3958">
        <v>8.4810999999999996</v>
      </c>
      <c r="JC3958" s="1">
        <v>41941</v>
      </c>
      <c r="JD3958">
        <v>8.4811999999999994</v>
      </c>
      <c r="JF3958" s="1">
        <v>41941</v>
      </c>
      <c r="JG3958">
        <v>8.4811999999999994</v>
      </c>
      <c r="JI3958" s="1">
        <v>41941</v>
      </c>
      <c r="JJ3958">
        <v>8.4810999999999996</v>
      </c>
      <c r="JL3958" s="1">
        <v>41941</v>
      </c>
      <c r="JM3958">
        <v>8.4809999999999999</v>
      </c>
      <c r="JO3958" s="1">
        <v>41941</v>
      </c>
      <c r="JP3958">
        <v>8.4807000000000006</v>
      </c>
      <c r="JR3958" s="1">
        <v>41941</v>
      </c>
      <c r="JS3958">
        <v>8.4802999999999997</v>
      </c>
      <c r="JU3958" s="1">
        <v>41941</v>
      </c>
      <c r="JV3958">
        <v>8.4799000000000007</v>
      </c>
      <c r="JX3958" s="1">
        <v>41941</v>
      </c>
      <c r="JY3958">
        <v>8.4793000000000003</v>
      </c>
      <c r="KA3958" s="1">
        <v>41941</v>
      </c>
      <c r="KB3958">
        <v>8.4786999999999999</v>
      </c>
      <c r="KD3958" s="1">
        <v>41941</v>
      </c>
      <c r="KE3958">
        <v>8.4779999999999998</v>
      </c>
      <c r="KG3958" s="1">
        <v>41941</v>
      </c>
      <c r="KH3958">
        <v>8.4772999999999996</v>
      </c>
      <c r="KJ3958" s="1">
        <v>41941</v>
      </c>
      <c r="KK3958">
        <v>8.4763999999999999</v>
      </c>
      <c r="KM3958" s="1">
        <v>41941</v>
      </c>
      <c r="KN3958">
        <v>8.4755000000000003</v>
      </c>
      <c r="KP3958" s="1">
        <v>41941</v>
      </c>
      <c r="KQ3958">
        <v>8.4745000000000008</v>
      </c>
      <c r="KS3958" s="1">
        <v>41941</v>
      </c>
      <c r="KT3958">
        <v>8.4734999999999996</v>
      </c>
      <c r="KV3958" s="1">
        <v>41941</v>
      </c>
      <c r="KW3958">
        <v>8.4723000000000006</v>
      </c>
      <c r="KY3958" s="1">
        <v>41941</v>
      </c>
      <c r="KZ3958">
        <v>8.4711999999999996</v>
      </c>
      <c r="LB3958" s="1">
        <v>41941</v>
      </c>
      <c r="LC3958">
        <v>8.4698999999999991</v>
      </c>
      <c r="LE3958" s="1">
        <v>41941</v>
      </c>
      <c r="LF3958">
        <v>8.4686000000000003</v>
      </c>
      <c r="LH3958" s="1">
        <v>41941</v>
      </c>
      <c r="LI3958">
        <v>8.4672999999999998</v>
      </c>
      <c r="LK3958" s="1">
        <v>41941</v>
      </c>
      <c r="LL3958">
        <v>8.4658999999999995</v>
      </c>
      <c r="LN3958" s="1">
        <v>41941</v>
      </c>
      <c r="LO3958">
        <v>8.4643999999999995</v>
      </c>
      <c r="LQ3958" s="1">
        <v>41941</v>
      </c>
      <c r="LR3958">
        <v>8.4629999999999992</v>
      </c>
      <c r="LT3958" s="1">
        <v>41941</v>
      </c>
      <c r="LU3958">
        <v>8.4613999999999994</v>
      </c>
      <c r="LW3958" s="1">
        <v>41941</v>
      </c>
      <c r="LX3958">
        <v>8.4597999999999995</v>
      </c>
      <c r="LZ3958" s="1">
        <v>41941</v>
      </c>
      <c r="MA3958">
        <v>8.4581999999999997</v>
      </c>
      <c r="MC3958" s="1">
        <v>41941</v>
      </c>
      <c r="MD3958">
        <v>8.4565999999999999</v>
      </c>
      <c r="MF3958" s="1">
        <v>41941</v>
      </c>
      <c r="MG3958">
        <v>8.4549000000000003</v>
      </c>
      <c r="MI3958" s="1">
        <v>41941</v>
      </c>
      <c r="MJ3958">
        <v>8.4532000000000007</v>
      </c>
      <c r="ML3958" s="1">
        <v>41941</v>
      </c>
      <c r="MM3958">
        <v>8.4513999999999996</v>
      </c>
      <c r="MO3958" s="1">
        <v>41941</v>
      </c>
      <c r="MP3958">
        <v>8.4497</v>
      </c>
      <c r="MR3958" s="1">
        <v>41941</v>
      </c>
      <c r="MS3958">
        <v>8.4479000000000006</v>
      </c>
      <c r="MU3958" s="1">
        <v>41941</v>
      </c>
      <c r="MV3958">
        <v>8.4460999999999995</v>
      </c>
      <c r="MX3958" s="1">
        <v>41941</v>
      </c>
      <c r="MY3958">
        <v>8.4450000000000003</v>
      </c>
      <c r="NA3958" s="1">
        <v>41941</v>
      </c>
      <c r="NB3958">
        <v>8.4450000000000003</v>
      </c>
      <c r="ND3958" s="1">
        <v>41941</v>
      </c>
      <c r="NE3958">
        <v>8.4450000000000003</v>
      </c>
      <c r="NG3958" s="1">
        <v>41941</v>
      </c>
      <c r="NH3958">
        <v>8.4450000000000003</v>
      </c>
    </row>
    <row r="3959" spans="2:372">
      <c r="B3959" s="1">
        <v>41942</v>
      </c>
      <c r="C3959">
        <v>8</v>
      </c>
      <c r="E3959" s="1">
        <v>41942</v>
      </c>
      <c r="F3959">
        <v>8.0749999999999993</v>
      </c>
      <c r="H3959" s="1">
        <v>41942</v>
      </c>
      <c r="I3959">
        <v>8.2570999999999994</v>
      </c>
      <c r="K3959" s="1">
        <v>41942</v>
      </c>
      <c r="L3959">
        <v>8.3445999999999998</v>
      </c>
      <c r="N3959" s="1">
        <v>41942</v>
      </c>
      <c r="O3959">
        <v>8.3929000000000009</v>
      </c>
      <c r="Q3959" s="1">
        <v>41942</v>
      </c>
      <c r="R3959">
        <v>8.4242000000000008</v>
      </c>
      <c r="T3959" s="1">
        <v>41942</v>
      </c>
      <c r="U3959">
        <v>8.2950999999999997</v>
      </c>
      <c r="W3959" s="1">
        <v>41942</v>
      </c>
      <c r="X3959">
        <v>8.2522000000000002</v>
      </c>
      <c r="Z3959" s="1">
        <v>41942</v>
      </c>
      <c r="AA3959">
        <v>8.2124000000000006</v>
      </c>
      <c r="AC3959" s="1">
        <v>41942</v>
      </c>
      <c r="AD3959">
        <v>8.1805000000000003</v>
      </c>
      <c r="AF3959" s="1">
        <v>41942</v>
      </c>
      <c r="AG3959">
        <v>8.1610999999999994</v>
      </c>
      <c r="AI3959" s="1">
        <v>41942</v>
      </c>
      <c r="AJ3959">
        <v>8.1578999999999997</v>
      </c>
      <c r="AL3959" s="1">
        <v>41942</v>
      </c>
      <c r="AM3959">
        <v>8.1669</v>
      </c>
      <c r="AO3959" s="1">
        <v>41942</v>
      </c>
      <c r="AP3959">
        <v>8.1803000000000008</v>
      </c>
      <c r="AR3959" s="1">
        <v>41942</v>
      </c>
      <c r="AS3959">
        <v>8.1908999999999992</v>
      </c>
      <c r="AU3959" s="1">
        <v>41942</v>
      </c>
      <c r="AV3959">
        <v>8.1958000000000002</v>
      </c>
      <c r="AX3959" s="1">
        <v>41942</v>
      </c>
      <c r="AY3959">
        <v>8.2003000000000004</v>
      </c>
      <c r="BA3959" s="1">
        <v>41942</v>
      </c>
      <c r="BB3959">
        <v>8.2106999999999992</v>
      </c>
      <c r="BD3959" s="1">
        <v>41942</v>
      </c>
      <c r="BE3959">
        <v>8.2301000000000002</v>
      </c>
      <c r="BG3959" s="1">
        <v>41942</v>
      </c>
      <c r="BH3959">
        <v>8.2551000000000005</v>
      </c>
      <c r="BJ3959" s="1">
        <v>41942</v>
      </c>
      <c r="BK3959">
        <v>8.2815999999999992</v>
      </c>
      <c r="BM3959" s="1">
        <v>41942</v>
      </c>
      <c r="BN3959">
        <v>8.3055000000000003</v>
      </c>
      <c r="BP3959" s="1">
        <v>41942</v>
      </c>
      <c r="BQ3959">
        <v>8.3230000000000004</v>
      </c>
      <c r="BS3959" s="1">
        <v>41942</v>
      </c>
      <c r="BT3959">
        <v>8.3350000000000009</v>
      </c>
      <c r="BV3959" s="1">
        <v>41942</v>
      </c>
      <c r="BW3959">
        <v>8.3455999999999992</v>
      </c>
      <c r="BY3959" s="1">
        <v>41942</v>
      </c>
      <c r="BZ3959">
        <v>8.359</v>
      </c>
      <c r="CB3959" s="1">
        <v>41942</v>
      </c>
      <c r="CC3959">
        <v>8.3790999999999993</v>
      </c>
      <c r="CE3959" s="1">
        <v>41942</v>
      </c>
      <c r="CF3959">
        <v>8.4054000000000002</v>
      </c>
      <c r="CH3959" s="1">
        <v>41942</v>
      </c>
      <c r="CI3959">
        <v>8.4337</v>
      </c>
      <c r="CK3959" s="1">
        <v>41942</v>
      </c>
      <c r="CL3959">
        <v>8.4593000000000007</v>
      </c>
      <c r="CN3959" s="1">
        <v>41942</v>
      </c>
      <c r="CO3959">
        <v>8.4780999999999995</v>
      </c>
      <c r="CQ3959" s="1">
        <v>41942</v>
      </c>
      <c r="CR3959">
        <v>8.4854000000000003</v>
      </c>
      <c r="CT3959" s="1">
        <v>41942</v>
      </c>
      <c r="CU3959">
        <v>8.4795999999999996</v>
      </c>
      <c r="CW3959" s="1">
        <v>41942</v>
      </c>
      <c r="CX3959">
        <v>8.4720999999999993</v>
      </c>
      <c r="CZ3959" s="1">
        <v>41942</v>
      </c>
      <c r="DA3959">
        <v>8.4762000000000004</v>
      </c>
      <c r="DC3959" s="1">
        <v>41942</v>
      </c>
      <c r="DD3959">
        <v>8.4896999999999991</v>
      </c>
      <c r="DF3959" s="1">
        <v>41942</v>
      </c>
      <c r="DG3959">
        <v>8.5036000000000005</v>
      </c>
      <c r="DI3959" s="1">
        <v>41942</v>
      </c>
      <c r="DJ3959">
        <v>8.5094999999999992</v>
      </c>
      <c r="DL3959" s="1">
        <v>41942</v>
      </c>
      <c r="DM3959">
        <v>8.4984000000000002</v>
      </c>
      <c r="DO3959" s="1">
        <v>41942</v>
      </c>
      <c r="DP3959">
        <v>8.4618000000000002</v>
      </c>
      <c r="DR3959" s="1">
        <v>41942</v>
      </c>
      <c r="DS3959">
        <v>8.3937000000000008</v>
      </c>
      <c r="DU3959" s="1">
        <v>41942</v>
      </c>
      <c r="DV3959">
        <v>8.3153000000000006</v>
      </c>
      <c r="DX3959" s="1">
        <v>41942</v>
      </c>
      <c r="DY3959">
        <v>8.2629999999999999</v>
      </c>
      <c r="EA3959" s="1">
        <v>41942</v>
      </c>
      <c r="EB3959">
        <v>8.2632999999999992</v>
      </c>
      <c r="ED3959" s="1">
        <v>41942</v>
      </c>
      <c r="EE3959">
        <v>8.3059999999999992</v>
      </c>
      <c r="EG3959" s="1">
        <v>41942</v>
      </c>
      <c r="EH3959">
        <v>8.3720999999999997</v>
      </c>
      <c r="EJ3959" s="1">
        <v>41942</v>
      </c>
      <c r="EK3959">
        <v>8.4426000000000005</v>
      </c>
      <c r="EM3959" s="1">
        <v>41942</v>
      </c>
      <c r="EN3959">
        <v>8.4990000000000006</v>
      </c>
      <c r="EP3959" s="1">
        <v>41942</v>
      </c>
      <c r="EQ3959">
        <v>8.5320999999999998</v>
      </c>
      <c r="ES3959" s="1">
        <v>41942</v>
      </c>
      <c r="ET3959">
        <v>8.5450999999999997</v>
      </c>
      <c r="EV3959" s="1">
        <v>41942</v>
      </c>
      <c r="EW3959">
        <v>8.5421999999999993</v>
      </c>
      <c r="EY3959" s="1">
        <v>41942</v>
      </c>
      <c r="EZ3959">
        <v>8.5274999999999999</v>
      </c>
      <c r="FB3959" s="1">
        <v>41942</v>
      </c>
      <c r="FC3959">
        <v>8.5051000000000005</v>
      </c>
      <c r="FE3959" s="1">
        <v>41942</v>
      </c>
      <c r="FF3959">
        <v>8.4791000000000007</v>
      </c>
      <c r="FH3959" s="1">
        <v>41942</v>
      </c>
      <c r="FI3959">
        <v>8.4536999999999995</v>
      </c>
      <c r="FK3959" s="1">
        <v>41942</v>
      </c>
      <c r="FL3959">
        <v>8.4328000000000003</v>
      </c>
      <c r="FN3959" s="1">
        <v>41942</v>
      </c>
      <c r="FO3959">
        <v>8.4179999999999993</v>
      </c>
      <c r="FQ3959" s="1">
        <v>41942</v>
      </c>
      <c r="FR3959">
        <v>8.4080999999999992</v>
      </c>
      <c r="FT3959" s="1">
        <v>41942</v>
      </c>
      <c r="FU3959">
        <v>8.4016999999999999</v>
      </c>
      <c r="FW3959" s="1">
        <v>41942</v>
      </c>
      <c r="FX3959">
        <v>8.3978000000000002</v>
      </c>
      <c r="FZ3959" s="1">
        <v>41942</v>
      </c>
      <c r="GA3959">
        <v>8.3962000000000003</v>
      </c>
      <c r="GC3959" s="1">
        <v>41942</v>
      </c>
      <c r="GD3959">
        <v>8.3964999999999996</v>
      </c>
      <c r="GF3959" s="1">
        <v>41942</v>
      </c>
      <c r="GG3959">
        <v>8.3983000000000008</v>
      </c>
      <c r="GI3959" s="1">
        <v>41942</v>
      </c>
      <c r="GJ3959">
        <v>8.4011999999999993</v>
      </c>
      <c r="GL3959" s="1">
        <v>41942</v>
      </c>
      <c r="GM3959">
        <v>8.4047999999999998</v>
      </c>
      <c r="GO3959" s="1">
        <v>41942</v>
      </c>
      <c r="GP3959">
        <v>8.4088999999999992</v>
      </c>
      <c r="GR3959" s="1">
        <v>41942</v>
      </c>
      <c r="GS3959">
        <v>8.4129000000000005</v>
      </c>
      <c r="GU3959" s="1">
        <v>41942</v>
      </c>
      <c r="GV3959">
        <v>8.4166000000000007</v>
      </c>
      <c r="GX3959" s="1">
        <v>41942</v>
      </c>
      <c r="GY3959">
        <v>8.4197000000000006</v>
      </c>
      <c r="HA3959" s="1">
        <v>41942</v>
      </c>
      <c r="HB3959">
        <v>8.4223999999999997</v>
      </c>
      <c r="HD3959" s="1">
        <v>41942</v>
      </c>
      <c r="HE3959">
        <v>8.4245999999999999</v>
      </c>
      <c r="HG3959" s="1">
        <v>41942</v>
      </c>
      <c r="HH3959">
        <v>8.4263999999999992</v>
      </c>
      <c r="HJ3959" s="1">
        <v>41942</v>
      </c>
      <c r="HK3959">
        <v>8.4278999999999993</v>
      </c>
      <c r="HM3959" s="1">
        <v>41942</v>
      </c>
      <c r="HN3959">
        <v>8.4291999999999998</v>
      </c>
      <c r="HP3959" s="1">
        <v>41942</v>
      </c>
      <c r="HQ3959">
        <v>8.4304000000000006</v>
      </c>
      <c r="HS3959" s="1">
        <v>41942</v>
      </c>
      <c r="HT3959">
        <v>8.4314</v>
      </c>
      <c r="HV3959" s="1">
        <v>41942</v>
      </c>
      <c r="HW3959">
        <v>8.4323999999999995</v>
      </c>
      <c r="HY3959" s="1">
        <v>41942</v>
      </c>
      <c r="HZ3959">
        <v>8.4332999999999991</v>
      </c>
      <c r="IB3959" s="1">
        <v>41942</v>
      </c>
      <c r="IC3959">
        <v>8.4342000000000006</v>
      </c>
      <c r="IE3959" s="1">
        <v>41942</v>
      </c>
      <c r="IF3959">
        <v>8.4349000000000007</v>
      </c>
      <c r="IH3959" s="1">
        <v>41942</v>
      </c>
      <c r="II3959">
        <v>8.4356000000000009</v>
      </c>
      <c r="IK3959" s="1">
        <v>41942</v>
      </c>
      <c r="IL3959">
        <v>8.4361999999999995</v>
      </c>
      <c r="IN3959" s="1">
        <v>41942</v>
      </c>
      <c r="IO3959">
        <v>8.4367999999999999</v>
      </c>
      <c r="IQ3959" s="1">
        <v>41942</v>
      </c>
      <c r="IR3959">
        <v>8.4372000000000007</v>
      </c>
      <c r="IT3959" s="1">
        <v>41942</v>
      </c>
      <c r="IU3959">
        <v>8.4376999999999995</v>
      </c>
      <c r="IW3959" s="1">
        <v>41942</v>
      </c>
      <c r="IX3959">
        <v>8.4380000000000006</v>
      </c>
      <c r="IZ3959" s="1">
        <v>41942</v>
      </c>
      <c r="JA3959">
        <v>8.4382999999999999</v>
      </c>
      <c r="JC3959" s="1">
        <v>41942</v>
      </c>
      <c r="JD3959">
        <v>8.4384999999999994</v>
      </c>
      <c r="JF3959" s="1">
        <v>41942</v>
      </c>
      <c r="JG3959">
        <v>8.4387000000000008</v>
      </c>
      <c r="JI3959" s="1">
        <v>41942</v>
      </c>
      <c r="JJ3959">
        <v>8.4387000000000008</v>
      </c>
      <c r="JL3959" s="1">
        <v>41942</v>
      </c>
      <c r="JM3959">
        <v>8.4388000000000005</v>
      </c>
      <c r="JO3959" s="1">
        <v>41942</v>
      </c>
      <c r="JP3959">
        <v>8.4388000000000005</v>
      </c>
      <c r="JR3959" s="1">
        <v>41942</v>
      </c>
      <c r="JS3959">
        <v>8.4387000000000008</v>
      </c>
      <c r="JU3959" s="1">
        <v>41942</v>
      </c>
      <c r="JV3959">
        <v>8.4385999999999992</v>
      </c>
      <c r="JX3959" s="1">
        <v>41942</v>
      </c>
      <c r="JY3959">
        <v>8.4383999999999997</v>
      </c>
      <c r="KA3959" s="1">
        <v>41942</v>
      </c>
      <c r="KB3959">
        <v>8.4381000000000004</v>
      </c>
      <c r="KD3959" s="1">
        <v>41942</v>
      </c>
      <c r="KE3959">
        <v>8.4379000000000008</v>
      </c>
      <c r="KG3959" s="1">
        <v>41942</v>
      </c>
      <c r="KH3959">
        <v>8.4375</v>
      </c>
      <c r="KJ3959" s="1">
        <v>41942</v>
      </c>
      <c r="KK3959">
        <v>8.4370999999999992</v>
      </c>
      <c r="KM3959" s="1">
        <v>41942</v>
      </c>
      <c r="KN3959">
        <v>8.4367000000000001</v>
      </c>
      <c r="KP3959" s="1">
        <v>41942</v>
      </c>
      <c r="KQ3959">
        <v>8.4361999999999995</v>
      </c>
      <c r="KS3959" s="1">
        <v>41942</v>
      </c>
      <c r="KT3959">
        <v>8.4357000000000006</v>
      </c>
      <c r="KV3959" s="1">
        <v>41942</v>
      </c>
      <c r="KW3959">
        <v>8.4352</v>
      </c>
      <c r="KY3959" s="1">
        <v>41942</v>
      </c>
      <c r="KZ3959">
        <v>8.4345999999999997</v>
      </c>
      <c r="LB3959" s="1">
        <v>41942</v>
      </c>
      <c r="LC3959">
        <v>8.4338999999999995</v>
      </c>
      <c r="LE3959" s="1">
        <v>41942</v>
      </c>
      <c r="LF3959">
        <v>8.4331999999999994</v>
      </c>
      <c r="LH3959" s="1">
        <v>41942</v>
      </c>
      <c r="LI3959">
        <v>8.4324999999999992</v>
      </c>
      <c r="LK3959" s="1">
        <v>41942</v>
      </c>
      <c r="LL3959">
        <v>8.4318000000000008</v>
      </c>
      <c r="LN3959" s="1">
        <v>41942</v>
      </c>
      <c r="LO3959">
        <v>8.4309999999999992</v>
      </c>
      <c r="LQ3959" s="1">
        <v>41942</v>
      </c>
      <c r="LR3959">
        <v>8.4301999999999992</v>
      </c>
      <c r="LT3959" s="1">
        <v>41942</v>
      </c>
      <c r="LU3959">
        <v>8.4292999999999996</v>
      </c>
      <c r="LW3959" s="1">
        <v>41942</v>
      </c>
      <c r="LX3959">
        <v>8.4284999999999997</v>
      </c>
      <c r="LZ3959" s="1">
        <v>41942</v>
      </c>
      <c r="MA3959">
        <v>8.4276</v>
      </c>
      <c r="MC3959" s="1">
        <v>41942</v>
      </c>
      <c r="MD3959">
        <v>8.4266000000000005</v>
      </c>
      <c r="MF3959" s="1">
        <v>41942</v>
      </c>
      <c r="MG3959">
        <v>8.4257000000000009</v>
      </c>
      <c r="MI3959" s="1">
        <v>41942</v>
      </c>
      <c r="MJ3959">
        <v>8.4246999999999996</v>
      </c>
      <c r="ML3959" s="1">
        <v>41942</v>
      </c>
      <c r="MM3959">
        <v>8.4237000000000002</v>
      </c>
      <c r="MO3959" s="1">
        <v>41942</v>
      </c>
      <c r="MP3959">
        <v>8.4227000000000007</v>
      </c>
      <c r="MR3959" s="1">
        <v>41942</v>
      </c>
      <c r="MS3959">
        <v>8.4216999999999995</v>
      </c>
      <c r="MU3959" s="1">
        <v>41942</v>
      </c>
      <c r="MV3959">
        <v>8.4206000000000003</v>
      </c>
      <c r="MX3959" s="1">
        <v>41942</v>
      </c>
      <c r="MY3959">
        <v>8.42</v>
      </c>
      <c r="NA3959" s="1">
        <v>41942</v>
      </c>
      <c r="NB3959">
        <v>8.42</v>
      </c>
      <c r="ND3959" s="1">
        <v>41942</v>
      </c>
      <c r="NE3959">
        <v>8.42</v>
      </c>
      <c r="NG3959" s="1">
        <v>41942</v>
      </c>
      <c r="NH3959">
        <v>8.42</v>
      </c>
    </row>
    <row r="3960" spans="2:372">
      <c r="B3960" s="1">
        <v>41943</v>
      </c>
      <c r="C3960">
        <v>8.0642999999999994</v>
      </c>
      <c r="E3960" s="1">
        <v>41943</v>
      </c>
      <c r="F3960">
        <v>8.1643000000000008</v>
      </c>
      <c r="H3960" s="1">
        <v>41943</v>
      </c>
      <c r="I3960">
        <v>8.2737999999999996</v>
      </c>
      <c r="K3960" s="1">
        <v>41943</v>
      </c>
      <c r="L3960">
        <v>8.3224</v>
      </c>
      <c r="N3960" s="1">
        <v>41943</v>
      </c>
      <c r="O3960">
        <v>8.3566000000000003</v>
      </c>
      <c r="Q3960" s="1">
        <v>41943</v>
      </c>
      <c r="R3960">
        <v>8.4245000000000001</v>
      </c>
      <c r="T3960" s="1">
        <v>41943</v>
      </c>
      <c r="U3960">
        <v>8.3064999999999998</v>
      </c>
      <c r="W3960" s="1">
        <v>41943</v>
      </c>
      <c r="X3960">
        <v>8.2807999999999993</v>
      </c>
      <c r="Z3960" s="1">
        <v>41943</v>
      </c>
      <c r="AA3960">
        <v>8.2540999999999993</v>
      </c>
      <c r="AC3960" s="1">
        <v>41943</v>
      </c>
      <c r="AD3960">
        <v>8.2295999999999996</v>
      </c>
      <c r="AF3960" s="1">
        <v>41943</v>
      </c>
      <c r="AG3960">
        <v>8.2103000000000002</v>
      </c>
      <c r="AI3960" s="1">
        <v>41943</v>
      </c>
      <c r="AJ3960">
        <v>8.1987000000000005</v>
      </c>
      <c r="AL3960" s="1">
        <v>41943</v>
      </c>
      <c r="AM3960">
        <v>8.1941000000000006</v>
      </c>
      <c r="AO3960" s="1">
        <v>41943</v>
      </c>
      <c r="AP3960">
        <v>8.1938999999999993</v>
      </c>
      <c r="AR3960" s="1">
        <v>41943</v>
      </c>
      <c r="AS3960">
        <v>8.1960999999999995</v>
      </c>
      <c r="AU3960" s="1">
        <v>41943</v>
      </c>
      <c r="AV3960">
        <v>8.1994000000000007</v>
      </c>
      <c r="AX3960" s="1">
        <v>41943</v>
      </c>
      <c r="AY3960">
        <v>8.2047000000000008</v>
      </c>
      <c r="BA3960" s="1">
        <v>41943</v>
      </c>
      <c r="BB3960">
        <v>8.2127999999999997</v>
      </c>
      <c r="BD3960" s="1">
        <v>41943</v>
      </c>
      <c r="BE3960">
        <v>8.2241999999999997</v>
      </c>
      <c r="BG3960" s="1">
        <v>41943</v>
      </c>
      <c r="BH3960">
        <v>8.2378</v>
      </c>
      <c r="BJ3960" s="1">
        <v>41943</v>
      </c>
      <c r="BK3960">
        <v>8.2524999999999995</v>
      </c>
      <c r="BM3960" s="1">
        <v>41943</v>
      </c>
      <c r="BN3960">
        <v>8.2673000000000005</v>
      </c>
      <c r="BP3960" s="1">
        <v>41943</v>
      </c>
      <c r="BQ3960">
        <v>8.2810000000000006</v>
      </c>
      <c r="BS3960" s="1">
        <v>41943</v>
      </c>
      <c r="BT3960">
        <v>8.2945999999999991</v>
      </c>
      <c r="BV3960" s="1">
        <v>41943</v>
      </c>
      <c r="BW3960">
        <v>8.3099000000000007</v>
      </c>
      <c r="BY3960" s="1">
        <v>41943</v>
      </c>
      <c r="BZ3960">
        <v>8.3287999999999993</v>
      </c>
      <c r="CB3960" s="1">
        <v>41943</v>
      </c>
      <c r="CC3960">
        <v>8.3530999999999995</v>
      </c>
      <c r="CE3960" s="1">
        <v>41943</v>
      </c>
      <c r="CF3960">
        <v>8.3813999999999993</v>
      </c>
      <c r="CH3960" s="1">
        <v>41943</v>
      </c>
      <c r="CI3960">
        <v>8.4098000000000006</v>
      </c>
      <c r="CK3960" s="1">
        <v>41943</v>
      </c>
      <c r="CL3960">
        <v>8.4344000000000001</v>
      </c>
      <c r="CN3960" s="1">
        <v>41943</v>
      </c>
      <c r="CO3960">
        <v>8.4514999999999993</v>
      </c>
      <c r="CQ3960" s="1">
        <v>41943</v>
      </c>
      <c r="CR3960">
        <v>8.4572000000000003</v>
      </c>
      <c r="CT3960" s="1">
        <v>41943</v>
      </c>
      <c r="CU3960">
        <v>8.4503000000000004</v>
      </c>
      <c r="CW3960" s="1">
        <v>41943</v>
      </c>
      <c r="CX3960">
        <v>8.4422999999999995</v>
      </c>
      <c r="CZ3960" s="1">
        <v>41943</v>
      </c>
      <c r="DA3960">
        <v>8.4460999999999995</v>
      </c>
      <c r="DC3960" s="1">
        <v>41943</v>
      </c>
      <c r="DD3960">
        <v>8.4589999999999996</v>
      </c>
      <c r="DF3960" s="1">
        <v>41943</v>
      </c>
      <c r="DG3960">
        <v>8.4726999999999997</v>
      </c>
      <c r="DI3960" s="1">
        <v>41943</v>
      </c>
      <c r="DJ3960">
        <v>8.4791000000000007</v>
      </c>
      <c r="DL3960" s="1">
        <v>41943</v>
      </c>
      <c r="DM3960">
        <v>8.4700000000000006</v>
      </c>
      <c r="DO3960" s="1">
        <v>41943</v>
      </c>
      <c r="DP3960">
        <v>8.4370999999999992</v>
      </c>
      <c r="DR3960" s="1">
        <v>41943</v>
      </c>
      <c r="DS3960">
        <v>8.3752999999999993</v>
      </c>
      <c r="DU3960" s="1">
        <v>41943</v>
      </c>
      <c r="DV3960">
        <v>8.3038000000000007</v>
      </c>
      <c r="DX3960" s="1">
        <v>41943</v>
      </c>
      <c r="DY3960">
        <v>8.2545999999999999</v>
      </c>
      <c r="EA3960" s="1">
        <v>41943</v>
      </c>
      <c r="EB3960">
        <v>8.2505000000000006</v>
      </c>
      <c r="ED3960" s="1">
        <v>41943</v>
      </c>
      <c r="EE3960">
        <v>8.2826000000000004</v>
      </c>
      <c r="EG3960" s="1">
        <v>41943</v>
      </c>
      <c r="EH3960">
        <v>8.3353999999999999</v>
      </c>
      <c r="EJ3960" s="1">
        <v>41943</v>
      </c>
      <c r="EK3960">
        <v>8.3933999999999997</v>
      </c>
      <c r="EM3960" s="1">
        <v>41943</v>
      </c>
      <c r="EN3960">
        <v>8.4414999999999996</v>
      </c>
      <c r="EP3960" s="1">
        <v>41943</v>
      </c>
      <c r="EQ3960">
        <v>8.4722000000000008</v>
      </c>
      <c r="ES3960" s="1">
        <v>41943</v>
      </c>
      <c r="ET3960">
        <v>8.4877000000000002</v>
      </c>
      <c r="EV3960" s="1">
        <v>41943</v>
      </c>
      <c r="EW3960">
        <v>8.4907000000000004</v>
      </c>
      <c r="EY3960" s="1">
        <v>41943</v>
      </c>
      <c r="EZ3960">
        <v>8.4839000000000002</v>
      </c>
      <c r="FB3960" s="1">
        <v>41943</v>
      </c>
      <c r="FC3960">
        <v>8.4698999999999991</v>
      </c>
      <c r="FE3960" s="1">
        <v>41943</v>
      </c>
      <c r="FF3960">
        <v>8.4513999999999996</v>
      </c>
      <c r="FH3960" s="1">
        <v>41943</v>
      </c>
      <c r="FI3960">
        <v>8.4312000000000005</v>
      </c>
      <c r="FK3960" s="1">
        <v>41943</v>
      </c>
      <c r="FL3960">
        <v>8.4117999999999995</v>
      </c>
      <c r="FN3960" s="1">
        <v>41943</v>
      </c>
      <c r="FO3960">
        <v>8.3948999999999998</v>
      </c>
      <c r="FQ3960" s="1">
        <v>41943</v>
      </c>
      <c r="FR3960">
        <v>8.3806999999999992</v>
      </c>
      <c r="FT3960" s="1">
        <v>41943</v>
      </c>
      <c r="FU3960">
        <v>8.3696999999999999</v>
      </c>
      <c r="FW3960" s="1">
        <v>41943</v>
      </c>
      <c r="FX3960">
        <v>8.3615999999999993</v>
      </c>
      <c r="FZ3960" s="1">
        <v>41943</v>
      </c>
      <c r="GA3960">
        <v>8.3559999999999999</v>
      </c>
      <c r="GC3960" s="1">
        <v>41943</v>
      </c>
      <c r="GD3960">
        <v>8.3527000000000005</v>
      </c>
      <c r="GF3960" s="1">
        <v>41943</v>
      </c>
      <c r="GG3960">
        <v>8.3512000000000004</v>
      </c>
      <c r="GI3960" s="1">
        <v>41943</v>
      </c>
      <c r="GJ3960">
        <v>8.3512000000000004</v>
      </c>
      <c r="GL3960" s="1">
        <v>41943</v>
      </c>
      <c r="GM3960">
        <v>8.3521999999999998</v>
      </c>
      <c r="GO3960" s="1">
        <v>41943</v>
      </c>
      <c r="GP3960">
        <v>8.3538999999999994</v>
      </c>
      <c r="GR3960" s="1">
        <v>41943</v>
      </c>
      <c r="GS3960">
        <v>8.3559999999999999</v>
      </c>
      <c r="GU3960" s="1">
        <v>41943</v>
      </c>
      <c r="GV3960">
        <v>8.3580000000000005</v>
      </c>
      <c r="GX3960" s="1">
        <v>41943</v>
      </c>
      <c r="GY3960">
        <v>8.3597999999999999</v>
      </c>
      <c r="HA3960" s="1">
        <v>41943</v>
      </c>
      <c r="HB3960">
        <v>8.3613</v>
      </c>
      <c r="HD3960" s="1">
        <v>41943</v>
      </c>
      <c r="HE3960">
        <v>8.3625000000000007</v>
      </c>
      <c r="HG3960" s="1">
        <v>41943</v>
      </c>
      <c r="HH3960">
        <v>8.3635000000000002</v>
      </c>
      <c r="HJ3960" s="1">
        <v>41943</v>
      </c>
      <c r="HK3960">
        <v>8.3643999999999998</v>
      </c>
      <c r="HM3960" s="1">
        <v>41943</v>
      </c>
      <c r="HN3960">
        <v>8.3650000000000002</v>
      </c>
      <c r="HP3960" s="1">
        <v>41943</v>
      </c>
      <c r="HQ3960">
        <v>8.3655000000000008</v>
      </c>
      <c r="HS3960" s="1">
        <v>41943</v>
      </c>
      <c r="HT3960">
        <v>8.3658999999999999</v>
      </c>
      <c r="HV3960" s="1">
        <v>41943</v>
      </c>
      <c r="HW3960">
        <v>8.3660999999999994</v>
      </c>
      <c r="HY3960" s="1">
        <v>41943</v>
      </c>
      <c r="HZ3960">
        <v>8.3661999999999992</v>
      </c>
      <c r="IB3960" s="1">
        <v>41943</v>
      </c>
      <c r="IC3960">
        <v>8.3661999999999992</v>
      </c>
      <c r="IE3960" s="1">
        <v>41943</v>
      </c>
      <c r="IF3960">
        <v>8.3659999999999997</v>
      </c>
      <c r="IH3960" s="1">
        <v>41943</v>
      </c>
      <c r="II3960">
        <v>8.3658000000000001</v>
      </c>
      <c r="IK3960" s="1">
        <v>41943</v>
      </c>
      <c r="IL3960">
        <v>8.3653999999999993</v>
      </c>
      <c r="IN3960" s="1">
        <v>41943</v>
      </c>
      <c r="IO3960">
        <v>8.3650000000000002</v>
      </c>
      <c r="IQ3960" s="1">
        <v>41943</v>
      </c>
      <c r="IR3960">
        <v>8.3643999999999998</v>
      </c>
      <c r="IT3960" s="1">
        <v>41943</v>
      </c>
      <c r="IU3960">
        <v>8.3637999999999995</v>
      </c>
      <c r="IW3960" s="1">
        <v>41943</v>
      </c>
      <c r="IX3960">
        <v>8.3630999999999993</v>
      </c>
      <c r="IZ3960" s="1">
        <v>41943</v>
      </c>
      <c r="JA3960">
        <v>8.3622999999999994</v>
      </c>
      <c r="JC3960" s="1">
        <v>41943</v>
      </c>
      <c r="JD3960">
        <v>8.3614999999999995</v>
      </c>
      <c r="JF3960" s="1">
        <v>41943</v>
      </c>
      <c r="JG3960">
        <v>8.3605999999999998</v>
      </c>
      <c r="JI3960" s="1">
        <v>41943</v>
      </c>
      <c r="JJ3960">
        <v>8.3597000000000001</v>
      </c>
      <c r="JL3960" s="1">
        <v>41943</v>
      </c>
      <c r="JM3960">
        <v>8.3587000000000007</v>
      </c>
      <c r="JO3960" s="1">
        <v>41943</v>
      </c>
      <c r="JP3960">
        <v>8.3575999999999997</v>
      </c>
      <c r="JR3960" s="1">
        <v>41943</v>
      </c>
      <c r="JS3960">
        <v>8.3566000000000003</v>
      </c>
      <c r="JU3960" s="1">
        <v>41943</v>
      </c>
      <c r="JV3960">
        <v>8.3554999999999993</v>
      </c>
      <c r="JX3960" s="1">
        <v>41943</v>
      </c>
      <c r="JY3960">
        <v>8.3544</v>
      </c>
      <c r="KA3960" s="1">
        <v>41943</v>
      </c>
      <c r="KB3960">
        <v>8.3531999999999993</v>
      </c>
      <c r="KD3960" s="1">
        <v>41943</v>
      </c>
      <c r="KE3960">
        <v>8.3521000000000001</v>
      </c>
      <c r="KG3960" s="1">
        <v>41943</v>
      </c>
      <c r="KH3960">
        <v>8.3509999999999991</v>
      </c>
      <c r="KJ3960" s="1">
        <v>41943</v>
      </c>
      <c r="KK3960">
        <v>8.3498000000000001</v>
      </c>
      <c r="KM3960" s="1">
        <v>41943</v>
      </c>
      <c r="KN3960">
        <v>8.3487000000000009</v>
      </c>
      <c r="KP3960" s="1">
        <v>41943</v>
      </c>
      <c r="KQ3960">
        <v>8.3475999999999999</v>
      </c>
      <c r="KS3960" s="1">
        <v>41943</v>
      </c>
      <c r="KT3960">
        <v>8.3465000000000007</v>
      </c>
      <c r="KV3960" s="1">
        <v>41943</v>
      </c>
      <c r="KW3960">
        <v>8.3453999999999997</v>
      </c>
      <c r="KY3960" s="1">
        <v>41943</v>
      </c>
      <c r="KZ3960">
        <v>8.3444000000000003</v>
      </c>
      <c r="LB3960" s="1">
        <v>41943</v>
      </c>
      <c r="LC3960">
        <v>8.3434000000000008</v>
      </c>
      <c r="LE3960" s="1">
        <v>41943</v>
      </c>
      <c r="LF3960">
        <v>8.3424999999999994</v>
      </c>
      <c r="LH3960" s="1">
        <v>41943</v>
      </c>
      <c r="LI3960">
        <v>8.3415999999999997</v>
      </c>
      <c r="LK3960" s="1">
        <v>41943</v>
      </c>
      <c r="LL3960">
        <v>8.3407999999999998</v>
      </c>
      <c r="LN3960" s="1">
        <v>41943</v>
      </c>
      <c r="LO3960">
        <v>8.34</v>
      </c>
      <c r="LQ3960" s="1">
        <v>41943</v>
      </c>
      <c r="LR3960">
        <v>8.3392999999999997</v>
      </c>
      <c r="LT3960" s="1">
        <v>41943</v>
      </c>
      <c r="LU3960">
        <v>8.3386999999999993</v>
      </c>
      <c r="LW3960" s="1">
        <v>41943</v>
      </c>
      <c r="LX3960">
        <v>8.3382000000000005</v>
      </c>
      <c r="LZ3960" s="1">
        <v>41943</v>
      </c>
      <c r="MA3960">
        <v>8.3377999999999997</v>
      </c>
      <c r="MC3960" s="1">
        <v>41943</v>
      </c>
      <c r="MD3960">
        <v>8.3374000000000006</v>
      </c>
      <c r="MF3960" s="1">
        <v>41943</v>
      </c>
      <c r="MG3960">
        <v>8.3371999999999993</v>
      </c>
      <c r="MI3960" s="1">
        <v>41943</v>
      </c>
      <c r="MJ3960">
        <v>8.3370999999999995</v>
      </c>
      <c r="ML3960" s="1">
        <v>41943</v>
      </c>
      <c r="MM3960">
        <v>8.3370999999999995</v>
      </c>
      <c r="MO3960" s="1">
        <v>41943</v>
      </c>
      <c r="MP3960">
        <v>8.3371999999999993</v>
      </c>
      <c r="MR3960" s="1">
        <v>41943</v>
      </c>
      <c r="MS3960">
        <v>8.3374000000000006</v>
      </c>
      <c r="MU3960" s="1">
        <v>41943</v>
      </c>
      <c r="MV3960">
        <v>8.3376000000000001</v>
      </c>
      <c r="MX3960" s="1">
        <v>41943</v>
      </c>
      <c r="MY3960">
        <v>8.3376999999999999</v>
      </c>
      <c r="NA3960" s="1">
        <v>41943</v>
      </c>
      <c r="NB3960">
        <v>8.3376999999999999</v>
      </c>
      <c r="ND3960" s="1">
        <v>41943</v>
      </c>
      <c r="NE3960">
        <v>8.3376999999999999</v>
      </c>
      <c r="NG3960" s="1">
        <v>41943</v>
      </c>
      <c r="NH3960">
        <v>8.3376999999999999</v>
      </c>
    </row>
    <row r="3961" spans="2:372">
      <c r="B3961" s="1">
        <v>41944</v>
      </c>
      <c r="C3961">
        <v>8.0642999999999994</v>
      </c>
      <c r="E3961" s="1">
        <v>41944</v>
      </c>
      <c r="F3961">
        <v>8.1643000000000008</v>
      </c>
      <c r="H3961" s="1">
        <v>41944</v>
      </c>
      <c r="I3961">
        <v>8.2737999999999996</v>
      </c>
      <c r="K3961" s="1">
        <v>41944</v>
      </c>
      <c r="L3961">
        <v>8.3224</v>
      </c>
      <c r="N3961" s="1">
        <v>41944</v>
      </c>
      <c r="O3961">
        <v>8.3566000000000003</v>
      </c>
      <c r="Q3961" s="1">
        <v>41944</v>
      </c>
      <c r="R3961">
        <v>8.4245000000000001</v>
      </c>
      <c r="T3961" s="1">
        <v>41944</v>
      </c>
      <c r="U3961">
        <v>8.3064999999999998</v>
      </c>
      <c r="W3961" s="1">
        <v>41944</v>
      </c>
      <c r="X3961">
        <v>8.2807999999999993</v>
      </c>
      <c r="Z3961" s="1">
        <v>41944</v>
      </c>
      <c r="AA3961">
        <v>8.2540999999999993</v>
      </c>
      <c r="AC3961" s="1">
        <v>41944</v>
      </c>
      <c r="AD3961">
        <v>8.2295999999999996</v>
      </c>
      <c r="AF3961" s="1">
        <v>41944</v>
      </c>
      <c r="AG3961">
        <v>8.2103000000000002</v>
      </c>
      <c r="AI3961" s="1">
        <v>41944</v>
      </c>
      <c r="AJ3961">
        <v>8.1987000000000005</v>
      </c>
      <c r="AL3961" s="1">
        <v>41944</v>
      </c>
      <c r="AM3961">
        <v>8.1941000000000006</v>
      </c>
      <c r="AO3961" s="1">
        <v>41944</v>
      </c>
      <c r="AP3961">
        <v>8.1938999999999993</v>
      </c>
      <c r="AR3961" s="1">
        <v>41944</v>
      </c>
      <c r="AS3961">
        <v>8.1960999999999995</v>
      </c>
      <c r="AU3961" s="1">
        <v>41944</v>
      </c>
      <c r="AV3961">
        <v>8.1994000000000007</v>
      </c>
      <c r="AX3961" s="1">
        <v>41944</v>
      </c>
      <c r="AY3961">
        <v>8.2047000000000008</v>
      </c>
      <c r="BA3961" s="1">
        <v>41944</v>
      </c>
      <c r="BB3961">
        <v>8.2127999999999997</v>
      </c>
      <c r="BD3961" s="1">
        <v>41944</v>
      </c>
      <c r="BE3961">
        <v>8.2241999999999997</v>
      </c>
      <c r="BG3961" s="1">
        <v>41944</v>
      </c>
      <c r="BH3961">
        <v>8.2378</v>
      </c>
      <c r="BJ3961" s="1">
        <v>41944</v>
      </c>
      <c r="BK3961">
        <v>8.2524999999999995</v>
      </c>
      <c r="BM3961" s="1">
        <v>41944</v>
      </c>
      <c r="BN3961">
        <v>8.2673000000000005</v>
      </c>
      <c r="BP3961" s="1">
        <v>41944</v>
      </c>
      <c r="BQ3961">
        <v>8.2810000000000006</v>
      </c>
      <c r="BS3961" s="1">
        <v>41944</v>
      </c>
      <c r="BT3961">
        <v>8.2945999999999991</v>
      </c>
      <c r="BV3961" s="1">
        <v>41944</v>
      </c>
      <c r="BW3961">
        <v>8.3099000000000007</v>
      </c>
      <c r="BY3961" s="1">
        <v>41944</v>
      </c>
      <c r="BZ3961">
        <v>8.3287999999999993</v>
      </c>
      <c r="CB3961" s="1">
        <v>41944</v>
      </c>
      <c r="CC3961">
        <v>8.3530999999999995</v>
      </c>
      <c r="CE3961" s="1">
        <v>41944</v>
      </c>
      <c r="CF3961">
        <v>8.3813999999999993</v>
      </c>
      <c r="CH3961" s="1">
        <v>41944</v>
      </c>
      <c r="CI3961">
        <v>8.4098000000000006</v>
      </c>
      <c r="CK3961" s="1">
        <v>41944</v>
      </c>
      <c r="CL3961">
        <v>8.4344000000000001</v>
      </c>
      <c r="CN3961" s="1">
        <v>41944</v>
      </c>
      <c r="CO3961">
        <v>8.4514999999999993</v>
      </c>
      <c r="CQ3961" s="1">
        <v>41944</v>
      </c>
      <c r="CR3961">
        <v>8.4572000000000003</v>
      </c>
      <c r="CT3961" s="1">
        <v>41944</v>
      </c>
      <c r="CU3961">
        <v>8.4503000000000004</v>
      </c>
      <c r="CW3961" s="1">
        <v>41944</v>
      </c>
      <c r="CX3961">
        <v>8.4422999999999995</v>
      </c>
      <c r="CZ3961" s="1">
        <v>41944</v>
      </c>
      <c r="DA3961">
        <v>8.4460999999999995</v>
      </c>
      <c r="DC3961" s="1">
        <v>41944</v>
      </c>
      <c r="DD3961">
        <v>8.4589999999999996</v>
      </c>
      <c r="DF3961" s="1">
        <v>41944</v>
      </c>
      <c r="DG3961">
        <v>8.4726999999999997</v>
      </c>
      <c r="DI3961" s="1">
        <v>41944</v>
      </c>
      <c r="DJ3961">
        <v>8.4791000000000007</v>
      </c>
      <c r="DL3961" s="1">
        <v>41944</v>
      </c>
      <c r="DM3961">
        <v>8.4700000000000006</v>
      </c>
      <c r="DO3961" s="1">
        <v>41944</v>
      </c>
      <c r="DP3961">
        <v>8.4370999999999992</v>
      </c>
      <c r="DR3961" s="1">
        <v>41944</v>
      </c>
      <c r="DS3961">
        <v>8.3752999999999993</v>
      </c>
      <c r="DU3961" s="1">
        <v>41944</v>
      </c>
      <c r="DV3961">
        <v>8.3038000000000007</v>
      </c>
      <c r="DX3961" s="1">
        <v>41944</v>
      </c>
      <c r="DY3961">
        <v>8.2545999999999999</v>
      </c>
      <c r="EA3961" s="1">
        <v>41944</v>
      </c>
      <c r="EB3961">
        <v>8.2505000000000006</v>
      </c>
      <c r="ED3961" s="1">
        <v>41944</v>
      </c>
      <c r="EE3961">
        <v>8.2826000000000004</v>
      </c>
      <c r="EG3961" s="1">
        <v>41944</v>
      </c>
      <c r="EH3961">
        <v>8.3353999999999999</v>
      </c>
      <c r="EJ3961" s="1">
        <v>41944</v>
      </c>
      <c r="EK3961">
        <v>8.3933999999999997</v>
      </c>
      <c r="EM3961" s="1">
        <v>41944</v>
      </c>
      <c r="EN3961">
        <v>8.4414999999999996</v>
      </c>
      <c r="EP3961" s="1">
        <v>41944</v>
      </c>
      <c r="EQ3961">
        <v>8.4722000000000008</v>
      </c>
      <c r="ES3961" s="1">
        <v>41944</v>
      </c>
      <c r="ET3961">
        <v>8.4877000000000002</v>
      </c>
      <c r="EV3961" s="1">
        <v>41944</v>
      </c>
      <c r="EW3961">
        <v>8.4907000000000004</v>
      </c>
      <c r="EY3961" s="1">
        <v>41944</v>
      </c>
      <c r="EZ3961">
        <v>8.4839000000000002</v>
      </c>
      <c r="FB3961" s="1">
        <v>41944</v>
      </c>
      <c r="FC3961">
        <v>8.4698999999999991</v>
      </c>
      <c r="FE3961" s="1">
        <v>41944</v>
      </c>
      <c r="FF3961">
        <v>8.4513999999999996</v>
      </c>
      <c r="FH3961" s="1">
        <v>41944</v>
      </c>
      <c r="FI3961">
        <v>8.4312000000000005</v>
      </c>
      <c r="FK3961" s="1">
        <v>41944</v>
      </c>
      <c r="FL3961">
        <v>8.4117999999999995</v>
      </c>
      <c r="FN3961" s="1">
        <v>41944</v>
      </c>
      <c r="FO3961">
        <v>8.3948999999999998</v>
      </c>
      <c r="FQ3961" s="1">
        <v>41944</v>
      </c>
      <c r="FR3961">
        <v>8.3806999999999992</v>
      </c>
      <c r="FT3961" s="1">
        <v>41944</v>
      </c>
      <c r="FU3961">
        <v>8.3696999999999999</v>
      </c>
      <c r="FW3961" s="1">
        <v>41944</v>
      </c>
      <c r="FX3961">
        <v>8.3615999999999993</v>
      </c>
      <c r="FZ3961" s="1">
        <v>41944</v>
      </c>
      <c r="GA3961">
        <v>8.3559999999999999</v>
      </c>
      <c r="GC3961" s="1">
        <v>41944</v>
      </c>
      <c r="GD3961">
        <v>8.3527000000000005</v>
      </c>
      <c r="GF3961" s="1">
        <v>41944</v>
      </c>
      <c r="GG3961">
        <v>8.3512000000000004</v>
      </c>
      <c r="GI3961" s="1">
        <v>41944</v>
      </c>
      <c r="GJ3961">
        <v>8.3512000000000004</v>
      </c>
      <c r="GL3961" s="1">
        <v>41944</v>
      </c>
      <c r="GM3961">
        <v>8.3521999999999998</v>
      </c>
      <c r="GO3961" s="1">
        <v>41944</v>
      </c>
      <c r="GP3961">
        <v>8.3538999999999994</v>
      </c>
      <c r="GR3961" s="1">
        <v>41944</v>
      </c>
      <c r="GS3961">
        <v>8.3559999999999999</v>
      </c>
      <c r="GU3961" s="1">
        <v>41944</v>
      </c>
      <c r="GV3961">
        <v>8.3580000000000005</v>
      </c>
      <c r="GX3961" s="1">
        <v>41944</v>
      </c>
      <c r="GY3961">
        <v>8.3597999999999999</v>
      </c>
      <c r="HA3961" s="1">
        <v>41944</v>
      </c>
      <c r="HB3961">
        <v>8.3613</v>
      </c>
      <c r="HD3961" s="1">
        <v>41944</v>
      </c>
      <c r="HE3961">
        <v>8.3625000000000007</v>
      </c>
      <c r="HG3961" s="1">
        <v>41944</v>
      </c>
      <c r="HH3961">
        <v>8.3635000000000002</v>
      </c>
      <c r="HJ3961" s="1">
        <v>41944</v>
      </c>
      <c r="HK3961">
        <v>8.3643999999999998</v>
      </c>
      <c r="HM3961" s="1">
        <v>41944</v>
      </c>
      <c r="HN3961">
        <v>8.3650000000000002</v>
      </c>
      <c r="HP3961" s="1">
        <v>41944</v>
      </c>
      <c r="HQ3961">
        <v>8.3655000000000008</v>
      </c>
      <c r="HS3961" s="1">
        <v>41944</v>
      </c>
      <c r="HT3961">
        <v>8.3658999999999999</v>
      </c>
      <c r="HV3961" s="1">
        <v>41944</v>
      </c>
      <c r="HW3961">
        <v>8.3660999999999994</v>
      </c>
      <c r="HY3961" s="1">
        <v>41944</v>
      </c>
      <c r="HZ3961">
        <v>8.3661999999999992</v>
      </c>
      <c r="IB3961" s="1">
        <v>41944</v>
      </c>
      <c r="IC3961">
        <v>8.3661999999999992</v>
      </c>
      <c r="IE3961" s="1">
        <v>41944</v>
      </c>
      <c r="IF3961">
        <v>8.3659999999999997</v>
      </c>
      <c r="IH3961" s="1">
        <v>41944</v>
      </c>
      <c r="II3961">
        <v>8.3658000000000001</v>
      </c>
      <c r="IK3961" s="1">
        <v>41944</v>
      </c>
      <c r="IL3961">
        <v>8.3653999999999993</v>
      </c>
      <c r="IN3961" s="1">
        <v>41944</v>
      </c>
      <c r="IO3961">
        <v>8.3650000000000002</v>
      </c>
      <c r="IQ3961" s="1">
        <v>41944</v>
      </c>
      <c r="IR3961">
        <v>8.3643999999999998</v>
      </c>
      <c r="IT3961" s="1">
        <v>41944</v>
      </c>
      <c r="IU3961">
        <v>8.3637999999999995</v>
      </c>
      <c r="IW3961" s="1">
        <v>41944</v>
      </c>
      <c r="IX3961">
        <v>8.3630999999999993</v>
      </c>
      <c r="IZ3961" s="1">
        <v>41944</v>
      </c>
      <c r="JA3961">
        <v>8.3622999999999994</v>
      </c>
      <c r="JC3961" s="1">
        <v>41944</v>
      </c>
      <c r="JD3961">
        <v>8.3614999999999995</v>
      </c>
      <c r="JF3961" s="1">
        <v>41944</v>
      </c>
      <c r="JG3961">
        <v>8.3605999999999998</v>
      </c>
      <c r="JI3961" s="1">
        <v>41944</v>
      </c>
      <c r="JJ3961">
        <v>8.3597000000000001</v>
      </c>
      <c r="JL3961" s="1">
        <v>41944</v>
      </c>
      <c r="JM3961">
        <v>8.3587000000000007</v>
      </c>
      <c r="JO3961" s="1">
        <v>41944</v>
      </c>
      <c r="JP3961">
        <v>8.3575999999999997</v>
      </c>
      <c r="JR3961" s="1">
        <v>41944</v>
      </c>
      <c r="JS3961">
        <v>8.3566000000000003</v>
      </c>
      <c r="JU3961" s="1">
        <v>41944</v>
      </c>
      <c r="JV3961">
        <v>8.3554999999999993</v>
      </c>
      <c r="JX3961" s="1">
        <v>41944</v>
      </c>
      <c r="JY3961">
        <v>8.3544</v>
      </c>
      <c r="KA3961" s="1">
        <v>41944</v>
      </c>
      <c r="KB3961">
        <v>8.3531999999999993</v>
      </c>
      <c r="KD3961" s="1">
        <v>41944</v>
      </c>
      <c r="KE3961">
        <v>8.3521000000000001</v>
      </c>
      <c r="KG3961" s="1">
        <v>41944</v>
      </c>
      <c r="KH3961">
        <v>8.3509999999999991</v>
      </c>
      <c r="KJ3961" s="1">
        <v>41944</v>
      </c>
      <c r="KK3961">
        <v>8.3498000000000001</v>
      </c>
      <c r="KM3961" s="1">
        <v>41944</v>
      </c>
      <c r="KN3961">
        <v>8.3487000000000009</v>
      </c>
      <c r="KP3961" s="1">
        <v>41944</v>
      </c>
      <c r="KQ3961">
        <v>8.3475999999999999</v>
      </c>
      <c r="KS3961" s="1">
        <v>41944</v>
      </c>
      <c r="KT3961">
        <v>8.3465000000000007</v>
      </c>
      <c r="KV3961" s="1">
        <v>41944</v>
      </c>
      <c r="KW3961">
        <v>8.3453999999999997</v>
      </c>
      <c r="KY3961" s="1">
        <v>41944</v>
      </c>
      <c r="KZ3961">
        <v>8.3444000000000003</v>
      </c>
      <c r="LB3961" s="1">
        <v>41944</v>
      </c>
      <c r="LC3961">
        <v>8.3434000000000008</v>
      </c>
      <c r="LE3961" s="1">
        <v>41944</v>
      </c>
      <c r="LF3961">
        <v>8.3424999999999994</v>
      </c>
      <c r="LH3961" s="1">
        <v>41944</v>
      </c>
      <c r="LI3961">
        <v>8.3415999999999997</v>
      </c>
      <c r="LK3961" s="1">
        <v>41944</v>
      </c>
      <c r="LL3961">
        <v>8.3407999999999998</v>
      </c>
      <c r="LN3961" s="1">
        <v>41944</v>
      </c>
      <c r="LO3961">
        <v>8.34</v>
      </c>
      <c r="LQ3961" s="1">
        <v>41944</v>
      </c>
      <c r="LR3961">
        <v>8.3392999999999997</v>
      </c>
      <c r="LT3961" s="1">
        <v>41944</v>
      </c>
      <c r="LU3961">
        <v>8.3386999999999993</v>
      </c>
      <c r="LW3961" s="1">
        <v>41944</v>
      </c>
      <c r="LX3961">
        <v>8.3382000000000005</v>
      </c>
      <c r="LZ3961" s="1">
        <v>41944</v>
      </c>
      <c r="MA3961">
        <v>8.3377999999999997</v>
      </c>
      <c r="MC3961" s="1">
        <v>41944</v>
      </c>
      <c r="MD3961">
        <v>8.3374000000000006</v>
      </c>
      <c r="MF3961" s="1">
        <v>41944</v>
      </c>
      <c r="MG3961">
        <v>8.3371999999999993</v>
      </c>
      <c r="MI3961" s="1">
        <v>41944</v>
      </c>
      <c r="MJ3961">
        <v>8.3370999999999995</v>
      </c>
      <c r="ML3961" s="1">
        <v>41944</v>
      </c>
      <c r="MM3961">
        <v>8.3370999999999995</v>
      </c>
      <c r="MO3961" s="1">
        <v>41944</v>
      </c>
      <c r="MP3961">
        <v>8.3371999999999993</v>
      </c>
      <c r="MR3961" s="1">
        <v>41944</v>
      </c>
      <c r="MS3961">
        <v>8.3374000000000006</v>
      </c>
      <c r="MU3961" s="1">
        <v>41944</v>
      </c>
      <c r="MV3961">
        <v>8.3376000000000001</v>
      </c>
      <c r="MX3961" s="1">
        <v>41944</v>
      </c>
      <c r="MY3961">
        <v>8.3376999999999999</v>
      </c>
      <c r="NA3961" s="1">
        <v>41944</v>
      </c>
      <c r="NB3961">
        <v>8.3376999999999999</v>
      </c>
      <c r="ND3961" s="1">
        <v>41944</v>
      </c>
      <c r="NE3961">
        <v>8.3376999999999999</v>
      </c>
      <c r="NG3961" s="1">
        <v>41944</v>
      </c>
      <c r="NH3961">
        <v>8.3376999999999999</v>
      </c>
    </row>
    <row r="3962" spans="2:372">
      <c r="B3962" s="1">
        <v>41945</v>
      </c>
      <c r="C3962">
        <v>8.0642999999999994</v>
      </c>
      <c r="E3962" s="1">
        <v>41945</v>
      </c>
      <c r="F3962">
        <v>8.1643000000000008</v>
      </c>
      <c r="H3962" s="1">
        <v>41945</v>
      </c>
      <c r="I3962">
        <v>8.2737999999999996</v>
      </c>
      <c r="K3962" s="1">
        <v>41945</v>
      </c>
      <c r="L3962">
        <v>8.3224</v>
      </c>
      <c r="N3962" s="1">
        <v>41945</v>
      </c>
      <c r="O3962">
        <v>8.3566000000000003</v>
      </c>
      <c r="Q3962" s="1">
        <v>41945</v>
      </c>
      <c r="R3962">
        <v>8.4245000000000001</v>
      </c>
      <c r="T3962" s="1">
        <v>41945</v>
      </c>
      <c r="U3962">
        <v>8.3064999999999998</v>
      </c>
      <c r="W3962" s="1">
        <v>41945</v>
      </c>
      <c r="X3962">
        <v>8.2807999999999993</v>
      </c>
      <c r="Z3962" s="1">
        <v>41945</v>
      </c>
      <c r="AA3962">
        <v>8.2540999999999993</v>
      </c>
      <c r="AC3962" s="1">
        <v>41945</v>
      </c>
      <c r="AD3962">
        <v>8.2295999999999996</v>
      </c>
      <c r="AF3962" s="1">
        <v>41945</v>
      </c>
      <c r="AG3962">
        <v>8.2103000000000002</v>
      </c>
      <c r="AI3962" s="1">
        <v>41945</v>
      </c>
      <c r="AJ3962">
        <v>8.1987000000000005</v>
      </c>
      <c r="AL3962" s="1">
        <v>41945</v>
      </c>
      <c r="AM3962">
        <v>8.1941000000000006</v>
      </c>
      <c r="AO3962" s="1">
        <v>41945</v>
      </c>
      <c r="AP3962">
        <v>8.1938999999999993</v>
      </c>
      <c r="AR3962" s="1">
        <v>41945</v>
      </c>
      <c r="AS3962">
        <v>8.1960999999999995</v>
      </c>
      <c r="AU3962" s="1">
        <v>41945</v>
      </c>
      <c r="AV3962">
        <v>8.1994000000000007</v>
      </c>
      <c r="AX3962" s="1">
        <v>41945</v>
      </c>
      <c r="AY3962">
        <v>8.2047000000000008</v>
      </c>
      <c r="BA3962" s="1">
        <v>41945</v>
      </c>
      <c r="BB3962">
        <v>8.2127999999999997</v>
      </c>
      <c r="BD3962" s="1">
        <v>41945</v>
      </c>
      <c r="BE3962">
        <v>8.2241999999999997</v>
      </c>
      <c r="BG3962" s="1">
        <v>41945</v>
      </c>
      <c r="BH3962">
        <v>8.2378</v>
      </c>
      <c r="BJ3962" s="1">
        <v>41945</v>
      </c>
      <c r="BK3962">
        <v>8.2524999999999995</v>
      </c>
      <c r="BM3962" s="1">
        <v>41945</v>
      </c>
      <c r="BN3962">
        <v>8.2673000000000005</v>
      </c>
      <c r="BP3962" s="1">
        <v>41945</v>
      </c>
      <c r="BQ3962">
        <v>8.2810000000000006</v>
      </c>
      <c r="BS3962" s="1">
        <v>41945</v>
      </c>
      <c r="BT3962">
        <v>8.2945999999999991</v>
      </c>
      <c r="BV3962" s="1">
        <v>41945</v>
      </c>
      <c r="BW3962">
        <v>8.3099000000000007</v>
      </c>
      <c r="BY3962" s="1">
        <v>41945</v>
      </c>
      <c r="BZ3962">
        <v>8.3287999999999993</v>
      </c>
      <c r="CB3962" s="1">
        <v>41945</v>
      </c>
      <c r="CC3962">
        <v>8.3530999999999995</v>
      </c>
      <c r="CE3962" s="1">
        <v>41945</v>
      </c>
      <c r="CF3962">
        <v>8.3813999999999993</v>
      </c>
      <c r="CH3962" s="1">
        <v>41945</v>
      </c>
      <c r="CI3962">
        <v>8.4098000000000006</v>
      </c>
      <c r="CK3962" s="1">
        <v>41945</v>
      </c>
      <c r="CL3962">
        <v>8.4344000000000001</v>
      </c>
      <c r="CN3962" s="1">
        <v>41945</v>
      </c>
      <c r="CO3962">
        <v>8.4514999999999993</v>
      </c>
      <c r="CQ3962" s="1">
        <v>41945</v>
      </c>
      <c r="CR3962">
        <v>8.4572000000000003</v>
      </c>
      <c r="CT3962" s="1">
        <v>41945</v>
      </c>
      <c r="CU3962">
        <v>8.4503000000000004</v>
      </c>
      <c r="CW3962" s="1">
        <v>41945</v>
      </c>
      <c r="CX3962">
        <v>8.4422999999999995</v>
      </c>
      <c r="CZ3962" s="1">
        <v>41945</v>
      </c>
      <c r="DA3962">
        <v>8.4460999999999995</v>
      </c>
      <c r="DC3962" s="1">
        <v>41945</v>
      </c>
      <c r="DD3962">
        <v>8.4589999999999996</v>
      </c>
      <c r="DF3962" s="1">
        <v>41945</v>
      </c>
      <c r="DG3962">
        <v>8.4726999999999997</v>
      </c>
      <c r="DI3962" s="1">
        <v>41945</v>
      </c>
      <c r="DJ3962">
        <v>8.4791000000000007</v>
      </c>
      <c r="DL3962" s="1">
        <v>41945</v>
      </c>
      <c r="DM3962">
        <v>8.4700000000000006</v>
      </c>
      <c r="DO3962" s="1">
        <v>41945</v>
      </c>
      <c r="DP3962">
        <v>8.4370999999999992</v>
      </c>
      <c r="DR3962" s="1">
        <v>41945</v>
      </c>
      <c r="DS3962">
        <v>8.3752999999999993</v>
      </c>
      <c r="DU3962" s="1">
        <v>41945</v>
      </c>
      <c r="DV3962">
        <v>8.3038000000000007</v>
      </c>
      <c r="DX3962" s="1">
        <v>41945</v>
      </c>
      <c r="DY3962">
        <v>8.2545999999999999</v>
      </c>
      <c r="EA3962" s="1">
        <v>41945</v>
      </c>
      <c r="EB3962">
        <v>8.2505000000000006</v>
      </c>
      <c r="ED3962" s="1">
        <v>41945</v>
      </c>
      <c r="EE3962">
        <v>8.2826000000000004</v>
      </c>
      <c r="EG3962" s="1">
        <v>41945</v>
      </c>
      <c r="EH3962">
        <v>8.3353999999999999</v>
      </c>
      <c r="EJ3962" s="1">
        <v>41945</v>
      </c>
      <c r="EK3962">
        <v>8.3933999999999997</v>
      </c>
      <c r="EM3962" s="1">
        <v>41945</v>
      </c>
      <c r="EN3962">
        <v>8.4414999999999996</v>
      </c>
      <c r="EP3962" s="1">
        <v>41945</v>
      </c>
      <c r="EQ3962">
        <v>8.4722000000000008</v>
      </c>
      <c r="ES3962" s="1">
        <v>41945</v>
      </c>
      <c r="ET3962">
        <v>8.4877000000000002</v>
      </c>
      <c r="EV3962" s="1">
        <v>41945</v>
      </c>
      <c r="EW3962">
        <v>8.4907000000000004</v>
      </c>
      <c r="EY3962" s="1">
        <v>41945</v>
      </c>
      <c r="EZ3962">
        <v>8.4839000000000002</v>
      </c>
      <c r="FB3962" s="1">
        <v>41945</v>
      </c>
      <c r="FC3962">
        <v>8.4698999999999991</v>
      </c>
      <c r="FE3962" s="1">
        <v>41945</v>
      </c>
      <c r="FF3962">
        <v>8.4513999999999996</v>
      </c>
      <c r="FH3962" s="1">
        <v>41945</v>
      </c>
      <c r="FI3962">
        <v>8.4312000000000005</v>
      </c>
      <c r="FK3962" s="1">
        <v>41945</v>
      </c>
      <c r="FL3962">
        <v>8.4117999999999995</v>
      </c>
      <c r="FN3962" s="1">
        <v>41945</v>
      </c>
      <c r="FO3962">
        <v>8.3948999999999998</v>
      </c>
      <c r="FQ3962" s="1">
        <v>41945</v>
      </c>
      <c r="FR3962">
        <v>8.3806999999999992</v>
      </c>
      <c r="FT3962" s="1">
        <v>41945</v>
      </c>
      <c r="FU3962">
        <v>8.3696999999999999</v>
      </c>
      <c r="FW3962" s="1">
        <v>41945</v>
      </c>
      <c r="FX3962">
        <v>8.3615999999999993</v>
      </c>
      <c r="FZ3962" s="1">
        <v>41945</v>
      </c>
      <c r="GA3962">
        <v>8.3559999999999999</v>
      </c>
      <c r="GC3962" s="1">
        <v>41945</v>
      </c>
      <c r="GD3962">
        <v>8.3527000000000005</v>
      </c>
      <c r="GF3962" s="1">
        <v>41945</v>
      </c>
      <c r="GG3962">
        <v>8.3512000000000004</v>
      </c>
      <c r="GI3962" s="1">
        <v>41945</v>
      </c>
      <c r="GJ3962">
        <v>8.3512000000000004</v>
      </c>
      <c r="GL3962" s="1">
        <v>41945</v>
      </c>
      <c r="GM3962">
        <v>8.3521999999999998</v>
      </c>
      <c r="GO3962" s="1">
        <v>41945</v>
      </c>
      <c r="GP3962">
        <v>8.3538999999999994</v>
      </c>
      <c r="GR3962" s="1">
        <v>41945</v>
      </c>
      <c r="GS3962">
        <v>8.3559999999999999</v>
      </c>
      <c r="GU3962" s="1">
        <v>41945</v>
      </c>
      <c r="GV3962">
        <v>8.3580000000000005</v>
      </c>
      <c r="GX3962" s="1">
        <v>41945</v>
      </c>
      <c r="GY3962">
        <v>8.3597999999999999</v>
      </c>
      <c r="HA3962" s="1">
        <v>41945</v>
      </c>
      <c r="HB3962">
        <v>8.3613</v>
      </c>
      <c r="HD3962" s="1">
        <v>41945</v>
      </c>
      <c r="HE3962">
        <v>8.3625000000000007</v>
      </c>
      <c r="HG3962" s="1">
        <v>41945</v>
      </c>
      <c r="HH3962">
        <v>8.3635000000000002</v>
      </c>
      <c r="HJ3962" s="1">
        <v>41945</v>
      </c>
      <c r="HK3962">
        <v>8.3643999999999998</v>
      </c>
      <c r="HM3962" s="1">
        <v>41945</v>
      </c>
      <c r="HN3962">
        <v>8.3650000000000002</v>
      </c>
      <c r="HP3962" s="1">
        <v>41945</v>
      </c>
      <c r="HQ3962">
        <v>8.3655000000000008</v>
      </c>
      <c r="HS3962" s="1">
        <v>41945</v>
      </c>
      <c r="HT3962">
        <v>8.3658999999999999</v>
      </c>
      <c r="HV3962" s="1">
        <v>41945</v>
      </c>
      <c r="HW3962">
        <v>8.3660999999999994</v>
      </c>
      <c r="HY3962" s="1">
        <v>41945</v>
      </c>
      <c r="HZ3962">
        <v>8.3661999999999992</v>
      </c>
      <c r="IB3962" s="1">
        <v>41945</v>
      </c>
      <c r="IC3962">
        <v>8.3661999999999992</v>
      </c>
      <c r="IE3962" s="1">
        <v>41945</v>
      </c>
      <c r="IF3962">
        <v>8.3659999999999997</v>
      </c>
      <c r="IH3962" s="1">
        <v>41945</v>
      </c>
      <c r="II3962">
        <v>8.3658000000000001</v>
      </c>
      <c r="IK3962" s="1">
        <v>41945</v>
      </c>
      <c r="IL3962">
        <v>8.3653999999999993</v>
      </c>
      <c r="IN3962" s="1">
        <v>41945</v>
      </c>
      <c r="IO3962">
        <v>8.3650000000000002</v>
      </c>
      <c r="IQ3962" s="1">
        <v>41945</v>
      </c>
      <c r="IR3962">
        <v>8.3643999999999998</v>
      </c>
      <c r="IT3962" s="1">
        <v>41945</v>
      </c>
      <c r="IU3962">
        <v>8.3637999999999995</v>
      </c>
      <c r="IW3962" s="1">
        <v>41945</v>
      </c>
      <c r="IX3962">
        <v>8.3630999999999993</v>
      </c>
      <c r="IZ3962" s="1">
        <v>41945</v>
      </c>
      <c r="JA3962">
        <v>8.3622999999999994</v>
      </c>
      <c r="JC3962" s="1">
        <v>41945</v>
      </c>
      <c r="JD3962">
        <v>8.3614999999999995</v>
      </c>
      <c r="JF3962" s="1">
        <v>41945</v>
      </c>
      <c r="JG3962">
        <v>8.3605999999999998</v>
      </c>
      <c r="JI3962" s="1">
        <v>41945</v>
      </c>
      <c r="JJ3962">
        <v>8.3597000000000001</v>
      </c>
      <c r="JL3962" s="1">
        <v>41945</v>
      </c>
      <c r="JM3962">
        <v>8.3587000000000007</v>
      </c>
      <c r="JO3962" s="1">
        <v>41945</v>
      </c>
      <c r="JP3962">
        <v>8.3575999999999997</v>
      </c>
      <c r="JR3962" s="1">
        <v>41945</v>
      </c>
      <c r="JS3962">
        <v>8.3566000000000003</v>
      </c>
      <c r="JU3962" s="1">
        <v>41945</v>
      </c>
      <c r="JV3962">
        <v>8.3554999999999993</v>
      </c>
      <c r="JX3962" s="1">
        <v>41945</v>
      </c>
      <c r="JY3962">
        <v>8.3544</v>
      </c>
      <c r="KA3962" s="1">
        <v>41945</v>
      </c>
      <c r="KB3962">
        <v>8.3531999999999993</v>
      </c>
      <c r="KD3962" s="1">
        <v>41945</v>
      </c>
      <c r="KE3962">
        <v>8.3521000000000001</v>
      </c>
      <c r="KG3962" s="1">
        <v>41945</v>
      </c>
      <c r="KH3962">
        <v>8.3509999999999991</v>
      </c>
      <c r="KJ3962" s="1">
        <v>41945</v>
      </c>
      <c r="KK3962">
        <v>8.3498000000000001</v>
      </c>
      <c r="KM3962" s="1">
        <v>41945</v>
      </c>
      <c r="KN3962">
        <v>8.3487000000000009</v>
      </c>
      <c r="KP3962" s="1">
        <v>41945</v>
      </c>
      <c r="KQ3962">
        <v>8.3475999999999999</v>
      </c>
      <c r="KS3962" s="1">
        <v>41945</v>
      </c>
      <c r="KT3962">
        <v>8.3465000000000007</v>
      </c>
      <c r="KV3962" s="1">
        <v>41945</v>
      </c>
      <c r="KW3962">
        <v>8.3453999999999997</v>
      </c>
      <c r="KY3962" s="1">
        <v>41945</v>
      </c>
      <c r="KZ3962">
        <v>8.3444000000000003</v>
      </c>
      <c r="LB3962" s="1">
        <v>41945</v>
      </c>
      <c r="LC3962">
        <v>8.3434000000000008</v>
      </c>
      <c r="LE3962" s="1">
        <v>41945</v>
      </c>
      <c r="LF3962">
        <v>8.3424999999999994</v>
      </c>
      <c r="LH3962" s="1">
        <v>41945</v>
      </c>
      <c r="LI3962">
        <v>8.3415999999999997</v>
      </c>
      <c r="LK3962" s="1">
        <v>41945</v>
      </c>
      <c r="LL3962">
        <v>8.3407999999999998</v>
      </c>
      <c r="LN3962" s="1">
        <v>41945</v>
      </c>
      <c r="LO3962">
        <v>8.34</v>
      </c>
      <c r="LQ3962" s="1">
        <v>41945</v>
      </c>
      <c r="LR3962">
        <v>8.3392999999999997</v>
      </c>
      <c r="LT3962" s="1">
        <v>41945</v>
      </c>
      <c r="LU3962">
        <v>8.3386999999999993</v>
      </c>
      <c r="LW3962" s="1">
        <v>41945</v>
      </c>
      <c r="LX3962">
        <v>8.3382000000000005</v>
      </c>
      <c r="LZ3962" s="1">
        <v>41945</v>
      </c>
      <c r="MA3962">
        <v>8.3377999999999997</v>
      </c>
      <c r="MC3962" s="1">
        <v>41945</v>
      </c>
      <c r="MD3962">
        <v>8.3374000000000006</v>
      </c>
      <c r="MF3962" s="1">
        <v>41945</v>
      </c>
      <c r="MG3962">
        <v>8.3371999999999993</v>
      </c>
      <c r="MI3962" s="1">
        <v>41945</v>
      </c>
      <c r="MJ3962">
        <v>8.3370999999999995</v>
      </c>
      <c r="ML3962" s="1">
        <v>41945</v>
      </c>
      <c r="MM3962">
        <v>8.3370999999999995</v>
      </c>
      <c r="MO3962" s="1">
        <v>41945</v>
      </c>
      <c r="MP3962">
        <v>8.3371999999999993</v>
      </c>
      <c r="MR3962" s="1">
        <v>41945</v>
      </c>
      <c r="MS3962">
        <v>8.3374000000000006</v>
      </c>
      <c r="MU3962" s="1">
        <v>41945</v>
      </c>
      <c r="MV3962">
        <v>8.3376000000000001</v>
      </c>
      <c r="MX3962" s="1">
        <v>41945</v>
      </c>
      <c r="MY3962">
        <v>8.3376999999999999</v>
      </c>
      <c r="NA3962" s="1">
        <v>41945</v>
      </c>
      <c r="NB3962">
        <v>8.3376999999999999</v>
      </c>
      <c r="ND3962" s="1">
        <v>41945</v>
      </c>
      <c r="NE3962">
        <v>8.3376999999999999</v>
      </c>
      <c r="NG3962" s="1">
        <v>41945</v>
      </c>
      <c r="NH3962">
        <v>8.3376999999999999</v>
      </c>
    </row>
    <row r="3963" spans="2:372">
      <c r="B3963" s="1">
        <v>41946</v>
      </c>
      <c r="C3963">
        <v>8.0785999999999998</v>
      </c>
      <c r="E3963" s="1">
        <v>41946</v>
      </c>
      <c r="F3963">
        <v>8.1286000000000005</v>
      </c>
      <c r="H3963" s="1">
        <v>41946</v>
      </c>
      <c r="I3963">
        <v>8.1887000000000008</v>
      </c>
      <c r="K3963" s="1">
        <v>41946</v>
      </c>
      <c r="L3963">
        <v>8.2758000000000003</v>
      </c>
      <c r="N3963" s="1">
        <v>41946</v>
      </c>
      <c r="O3963">
        <v>8.3285999999999998</v>
      </c>
      <c r="Q3963" s="1">
        <v>41946</v>
      </c>
      <c r="R3963">
        <v>8.3880999999999997</v>
      </c>
      <c r="T3963" s="1">
        <v>41946</v>
      </c>
      <c r="U3963">
        <v>8.2649000000000008</v>
      </c>
      <c r="W3963" s="1">
        <v>41946</v>
      </c>
      <c r="X3963">
        <v>8.2370000000000001</v>
      </c>
      <c r="Z3963" s="1">
        <v>41946</v>
      </c>
      <c r="AA3963">
        <v>8.2090999999999994</v>
      </c>
      <c r="AC3963" s="1">
        <v>41946</v>
      </c>
      <c r="AD3963">
        <v>8.1839999999999993</v>
      </c>
      <c r="AF3963" s="1">
        <v>41946</v>
      </c>
      <c r="AG3963">
        <v>8.1646999999999998</v>
      </c>
      <c r="AI3963" s="1">
        <v>41946</v>
      </c>
      <c r="AJ3963">
        <v>8.1534999999999993</v>
      </c>
      <c r="AL3963" s="1">
        <v>41946</v>
      </c>
      <c r="AM3963">
        <v>8.1493000000000002</v>
      </c>
      <c r="AO3963" s="1">
        <v>41946</v>
      </c>
      <c r="AP3963">
        <v>8.1496999999999993</v>
      </c>
      <c r="AR3963" s="1">
        <v>41946</v>
      </c>
      <c r="AS3963">
        <v>8.1523000000000003</v>
      </c>
      <c r="AU3963" s="1">
        <v>41946</v>
      </c>
      <c r="AV3963">
        <v>8.1556999999999995</v>
      </c>
      <c r="AX3963" s="1">
        <v>41946</v>
      </c>
      <c r="AY3963">
        <v>8.1600999999999999</v>
      </c>
      <c r="BA3963" s="1">
        <v>41946</v>
      </c>
      <c r="BB3963">
        <v>8.1660000000000004</v>
      </c>
      <c r="BD3963" s="1">
        <v>41946</v>
      </c>
      <c r="BE3963">
        <v>8.1738999999999997</v>
      </c>
      <c r="BG3963" s="1">
        <v>41946</v>
      </c>
      <c r="BH3963">
        <v>8.1844999999999999</v>
      </c>
      <c r="BJ3963" s="1">
        <v>41946</v>
      </c>
      <c r="BK3963">
        <v>8.1984999999999992</v>
      </c>
      <c r="BM3963" s="1">
        <v>41946</v>
      </c>
      <c r="BN3963">
        <v>8.2167999999999992</v>
      </c>
      <c r="BP3963" s="1">
        <v>41946</v>
      </c>
      <c r="BQ3963">
        <v>8.2399000000000004</v>
      </c>
      <c r="BS3963" s="1">
        <v>41946</v>
      </c>
      <c r="BT3963">
        <v>8.2665000000000006</v>
      </c>
      <c r="BV3963" s="1">
        <v>41946</v>
      </c>
      <c r="BW3963">
        <v>8.2942999999999998</v>
      </c>
      <c r="BY3963" s="1">
        <v>41946</v>
      </c>
      <c r="BZ3963">
        <v>8.3209999999999997</v>
      </c>
      <c r="CB3963" s="1">
        <v>41946</v>
      </c>
      <c r="CC3963">
        <v>8.3442000000000007</v>
      </c>
      <c r="CE3963" s="1">
        <v>41946</v>
      </c>
      <c r="CF3963">
        <v>8.3632000000000009</v>
      </c>
      <c r="CH3963" s="1">
        <v>41946</v>
      </c>
      <c r="CI3963">
        <v>8.3780999999999999</v>
      </c>
      <c r="CK3963" s="1">
        <v>41946</v>
      </c>
      <c r="CL3963">
        <v>8.3890999999999991</v>
      </c>
      <c r="CN3963" s="1">
        <v>41946</v>
      </c>
      <c r="CO3963">
        <v>8.3964999999999996</v>
      </c>
      <c r="CQ3963" s="1">
        <v>41946</v>
      </c>
      <c r="CR3963">
        <v>8.4004999999999992</v>
      </c>
      <c r="CT3963" s="1">
        <v>41946</v>
      </c>
      <c r="CU3963">
        <v>8.4019999999999992</v>
      </c>
      <c r="CW3963" s="1">
        <v>41946</v>
      </c>
      <c r="CX3963">
        <v>8.4053000000000004</v>
      </c>
      <c r="CZ3963" s="1">
        <v>41946</v>
      </c>
      <c r="DA3963">
        <v>8.4140999999999995</v>
      </c>
      <c r="DC3963" s="1">
        <v>41946</v>
      </c>
      <c r="DD3963">
        <v>8.4255999999999993</v>
      </c>
      <c r="DF3963" s="1">
        <v>41946</v>
      </c>
      <c r="DG3963">
        <v>8.4343000000000004</v>
      </c>
      <c r="DI3963" s="1">
        <v>41946</v>
      </c>
      <c r="DJ3963">
        <v>8.4350000000000005</v>
      </c>
      <c r="DL3963" s="1">
        <v>41946</v>
      </c>
      <c r="DM3963">
        <v>8.4223999999999997</v>
      </c>
      <c r="DO3963" s="1">
        <v>41946</v>
      </c>
      <c r="DP3963">
        <v>8.3912999999999993</v>
      </c>
      <c r="DR3963" s="1">
        <v>41946</v>
      </c>
      <c r="DS3963">
        <v>8.3385999999999996</v>
      </c>
      <c r="DU3963" s="1">
        <v>41946</v>
      </c>
      <c r="DV3963">
        <v>8.2805999999999997</v>
      </c>
      <c r="DX3963" s="1">
        <v>41946</v>
      </c>
      <c r="DY3963">
        <v>8.2422000000000004</v>
      </c>
      <c r="EA3963" s="1">
        <v>41946</v>
      </c>
      <c r="EB3963">
        <v>8.2406000000000006</v>
      </c>
      <c r="ED3963" s="1">
        <v>41946</v>
      </c>
      <c r="EE3963">
        <v>8.2670999999999992</v>
      </c>
      <c r="EG3963" s="1">
        <v>41946</v>
      </c>
      <c r="EH3963">
        <v>8.3081999999999994</v>
      </c>
      <c r="EJ3963" s="1">
        <v>41946</v>
      </c>
      <c r="EK3963">
        <v>8.3501999999999992</v>
      </c>
      <c r="EM3963" s="1">
        <v>41946</v>
      </c>
      <c r="EN3963">
        <v>8.3797999999999995</v>
      </c>
      <c r="EP3963" s="1">
        <v>41946</v>
      </c>
      <c r="EQ3963">
        <v>8.3929000000000009</v>
      </c>
      <c r="ES3963" s="1">
        <v>41946</v>
      </c>
      <c r="ET3963">
        <v>8.3963000000000001</v>
      </c>
      <c r="EV3963" s="1">
        <v>41946</v>
      </c>
      <c r="EW3963">
        <v>8.3968000000000007</v>
      </c>
      <c r="EY3963" s="1">
        <v>41946</v>
      </c>
      <c r="EZ3963">
        <v>8.3986999999999998</v>
      </c>
      <c r="FB3963" s="1">
        <v>41946</v>
      </c>
      <c r="FC3963">
        <v>8.4011999999999993</v>
      </c>
      <c r="FE3963" s="1">
        <v>41946</v>
      </c>
      <c r="FF3963">
        <v>8.4026999999999994</v>
      </c>
      <c r="FH3963" s="1">
        <v>41946</v>
      </c>
      <c r="FI3963">
        <v>8.4019999999999992</v>
      </c>
      <c r="FK3963" s="1">
        <v>41946</v>
      </c>
      <c r="FL3963">
        <v>8.3977000000000004</v>
      </c>
      <c r="FN3963" s="1">
        <v>41946</v>
      </c>
      <c r="FO3963">
        <v>8.3901000000000003</v>
      </c>
      <c r="FQ3963" s="1">
        <v>41946</v>
      </c>
      <c r="FR3963">
        <v>8.3812999999999995</v>
      </c>
      <c r="FT3963" s="1">
        <v>41946</v>
      </c>
      <c r="FU3963">
        <v>8.3733000000000004</v>
      </c>
      <c r="FW3963" s="1">
        <v>41946</v>
      </c>
      <c r="FX3963">
        <v>8.3667999999999996</v>
      </c>
      <c r="FZ3963" s="1">
        <v>41946</v>
      </c>
      <c r="GA3963">
        <v>8.3614999999999995</v>
      </c>
      <c r="GC3963" s="1">
        <v>41946</v>
      </c>
      <c r="GD3963">
        <v>8.3572000000000006</v>
      </c>
      <c r="GF3963" s="1">
        <v>41946</v>
      </c>
      <c r="GG3963">
        <v>8.3536999999999999</v>
      </c>
      <c r="GI3963" s="1">
        <v>41946</v>
      </c>
      <c r="GJ3963">
        <v>8.3506999999999998</v>
      </c>
      <c r="GL3963" s="1">
        <v>41946</v>
      </c>
      <c r="GM3963">
        <v>8.3481000000000005</v>
      </c>
      <c r="GO3963" s="1">
        <v>41946</v>
      </c>
      <c r="GP3963">
        <v>8.3455999999999992</v>
      </c>
      <c r="GR3963" s="1">
        <v>41946</v>
      </c>
      <c r="GS3963">
        <v>8.343</v>
      </c>
      <c r="GU3963" s="1">
        <v>41946</v>
      </c>
      <c r="GV3963">
        <v>8.34</v>
      </c>
      <c r="GX3963" s="1">
        <v>41946</v>
      </c>
      <c r="GY3963">
        <v>8.3367000000000004</v>
      </c>
      <c r="HA3963" s="1">
        <v>41946</v>
      </c>
      <c r="HB3963">
        <v>8.3330000000000002</v>
      </c>
      <c r="HD3963" s="1">
        <v>41946</v>
      </c>
      <c r="HE3963">
        <v>8.3291000000000004</v>
      </c>
      <c r="HG3963" s="1">
        <v>41946</v>
      </c>
      <c r="HH3963">
        <v>8.3251000000000008</v>
      </c>
      <c r="HJ3963" s="1">
        <v>41946</v>
      </c>
      <c r="HK3963">
        <v>8.3209999999999997</v>
      </c>
      <c r="HM3963" s="1">
        <v>41946</v>
      </c>
      <c r="HN3963">
        <v>8.3169000000000004</v>
      </c>
      <c r="HP3963" s="1">
        <v>41946</v>
      </c>
      <c r="HQ3963">
        <v>8.3131000000000004</v>
      </c>
      <c r="HS3963" s="1">
        <v>41946</v>
      </c>
      <c r="HT3963">
        <v>8.3094000000000001</v>
      </c>
      <c r="HV3963" s="1">
        <v>41946</v>
      </c>
      <c r="HW3963">
        <v>8.3059999999999992</v>
      </c>
      <c r="HY3963" s="1">
        <v>41946</v>
      </c>
      <c r="HZ3963">
        <v>8.3027999999999995</v>
      </c>
      <c r="IB3963" s="1">
        <v>41946</v>
      </c>
      <c r="IC3963">
        <v>8.2998999999999992</v>
      </c>
      <c r="IE3963" s="1">
        <v>41946</v>
      </c>
      <c r="IF3963">
        <v>8.2972000000000001</v>
      </c>
      <c r="IH3963" s="1">
        <v>41946</v>
      </c>
      <c r="II3963">
        <v>8.2947000000000006</v>
      </c>
      <c r="IK3963" s="1">
        <v>41946</v>
      </c>
      <c r="IL3963">
        <v>8.2925000000000004</v>
      </c>
      <c r="IN3963" s="1">
        <v>41946</v>
      </c>
      <c r="IO3963">
        <v>8.2904999999999998</v>
      </c>
      <c r="IQ3963" s="1">
        <v>41946</v>
      </c>
      <c r="IR3963">
        <v>8.2888000000000002</v>
      </c>
      <c r="IT3963" s="1">
        <v>41946</v>
      </c>
      <c r="IU3963">
        <v>8.2873000000000001</v>
      </c>
      <c r="IW3963" s="1">
        <v>41946</v>
      </c>
      <c r="IX3963">
        <v>8.2859999999999996</v>
      </c>
      <c r="IZ3963" s="1">
        <v>41946</v>
      </c>
      <c r="JA3963">
        <v>8.2850000000000001</v>
      </c>
      <c r="JC3963" s="1">
        <v>41946</v>
      </c>
      <c r="JD3963">
        <v>8.2842000000000002</v>
      </c>
      <c r="JF3963" s="1">
        <v>41946</v>
      </c>
      <c r="JG3963">
        <v>8.2836999999999996</v>
      </c>
      <c r="JI3963" s="1">
        <v>41946</v>
      </c>
      <c r="JJ3963">
        <v>8.2833000000000006</v>
      </c>
      <c r="JL3963" s="1">
        <v>41946</v>
      </c>
      <c r="JM3963">
        <v>8.2833000000000006</v>
      </c>
      <c r="JO3963" s="1">
        <v>41946</v>
      </c>
      <c r="JP3963">
        <v>8.2834000000000003</v>
      </c>
      <c r="JR3963" s="1">
        <v>41946</v>
      </c>
      <c r="JS3963">
        <v>8.2837999999999994</v>
      </c>
      <c r="JU3963" s="1">
        <v>41946</v>
      </c>
      <c r="JV3963">
        <v>8.2843999999999998</v>
      </c>
      <c r="JX3963" s="1">
        <v>41946</v>
      </c>
      <c r="JY3963">
        <v>8.2852999999999994</v>
      </c>
      <c r="KA3963" s="1">
        <v>41946</v>
      </c>
      <c r="KB3963">
        <v>8.2864000000000004</v>
      </c>
      <c r="KD3963" s="1">
        <v>41946</v>
      </c>
      <c r="KE3963">
        <v>8.2876999999999992</v>
      </c>
      <c r="KG3963" s="1">
        <v>41946</v>
      </c>
      <c r="KH3963">
        <v>8.2893000000000008</v>
      </c>
      <c r="KJ3963" s="1">
        <v>41946</v>
      </c>
      <c r="KK3963">
        <v>8.2911000000000001</v>
      </c>
      <c r="KM3963" s="1">
        <v>41946</v>
      </c>
      <c r="KN3963">
        <v>8.2931000000000008</v>
      </c>
      <c r="KP3963" s="1">
        <v>41946</v>
      </c>
      <c r="KQ3963">
        <v>8.2952999999999992</v>
      </c>
      <c r="KS3963" s="1">
        <v>41946</v>
      </c>
      <c r="KT3963">
        <v>8.2978000000000005</v>
      </c>
      <c r="KV3963" s="1">
        <v>41946</v>
      </c>
      <c r="KW3963">
        <v>8.3004999999999995</v>
      </c>
      <c r="KY3963" s="1">
        <v>41946</v>
      </c>
      <c r="KZ3963">
        <v>8.3034999999999997</v>
      </c>
      <c r="LB3963" s="1">
        <v>41946</v>
      </c>
      <c r="LC3963">
        <v>8.3066999999999993</v>
      </c>
      <c r="LE3963" s="1">
        <v>41946</v>
      </c>
      <c r="LF3963">
        <v>8.3101000000000003</v>
      </c>
      <c r="LH3963" s="1">
        <v>41946</v>
      </c>
      <c r="LI3963">
        <v>8.3137000000000008</v>
      </c>
      <c r="LK3963" s="1">
        <v>41946</v>
      </c>
      <c r="LL3963">
        <v>8.3176000000000005</v>
      </c>
      <c r="LN3963" s="1">
        <v>41946</v>
      </c>
      <c r="LO3963">
        <v>8.3216999999999999</v>
      </c>
      <c r="LQ3963" s="1">
        <v>41946</v>
      </c>
      <c r="LR3963">
        <v>8.3260000000000005</v>
      </c>
      <c r="LT3963" s="1">
        <v>41946</v>
      </c>
      <c r="LU3963">
        <v>8.3305000000000007</v>
      </c>
      <c r="LW3963" s="1">
        <v>41946</v>
      </c>
      <c r="LX3963">
        <v>8.3353000000000002</v>
      </c>
      <c r="LZ3963" s="1">
        <v>41946</v>
      </c>
      <c r="MA3963">
        <v>8.3402999999999992</v>
      </c>
      <c r="MC3963" s="1">
        <v>41946</v>
      </c>
      <c r="MD3963">
        <v>8.3455999999999992</v>
      </c>
      <c r="MF3963" s="1">
        <v>41946</v>
      </c>
      <c r="MG3963">
        <v>8.3509999999999991</v>
      </c>
      <c r="MI3963" s="1">
        <v>41946</v>
      </c>
      <c r="MJ3963">
        <v>8.3567</v>
      </c>
      <c r="ML3963" s="1">
        <v>41946</v>
      </c>
      <c r="MM3963">
        <v>8.3626000000000005</v>
      </c>
      <c r="MO3963" s="1">
        <v>41946</v>
      </c>
      <c r="MP3963">
        <v>8.3687000000000005</v>
      </c>
      <c r="MR3963" s="1">
        <v>41946</v>
      </c>
      <c r="MS3963">
        <v>8.375</v>
      </c>
      <c r="MU3963" s="1">
        <v>41946</v>
      </c>
      <c r="MV3963">
        <v>8.3813999999999993</v>
      </c>
      <c r="MX3963" s="1">
        <v>41946</v>
      </c>
      <c r="MY3963">
        <v>8.3848000000000003</v>
      </c>
      <c r="NA3963" s="1">
        <v>41946</v>
      </c>
      <c r="NB3963">
        <v>8.3848000000000003</v>
      </c>
      <c r="ND3963" s="1">
        <v>41946</v>
      </c>
      <c r="NE3963">
        <v>8.3848000000000003</v>
      </c>
      <c r="NG3963" s="1">
        <v>41946</v>
      </c>
      <c r="NH3963">
        <v>8.3848000000000003</v>
      </c>
    </row>
    <row r="3964" spans="2:372">
      <c r="B3964" s="1">
        <v>41947</v>
      </c>
      <c r="C3964">
        <v>8.0785999999999998</v>
      </c>
      <c r="E3964" s="1">
        <v>41947</v>
      </c>
      <c r="F3964">
        <v>8.1286000000000005</v>
      </c>
      <c r="H3964" s="1">
        <v>41947</v>
      </c>
      <c r="I3964">
        <v>8.1887000000000008</v>
      </c>
      <c r="K3964" s="1">
        <v>41947</v>
      </c>
      <c r="L3964">
        <v>8.2758000000000003</v>
      </c>
      <c r="N3964" s="1">
        <v>41947</v>
      </c>
      <c r="O3964">
        <v>8.3285999999999998</v>
      </c>
      <c r="Q3964" s="1">
        <v>41947</v>
      </c>
      <c r="R3964">
        <v>8.3880999999999997</v>
      </c>
      <c r="T3964" s="1">
        <v>41947</v>
      </c>
      <c r="U3964">
        <v>8.2649000000000008</v>
      </c>
      <c r="W3964" s="1">
        <v>41947</v>
      </c>
      <c r="X3964">
        <v>8.2370000000000001</v>
      </c>
      <c r="Z3964" s="1">
        <v>41947</v>
      </c>
      <c r="AA3964">
        <v>8.2090999999999994</v>
      </c>
      <c r="AC3964" s="1">
        <v>41947</v>
      </c>
      <c r="AD3964">
        <v>8.1839999999999993</v>
      </c>
      <c r="AF3964" s="1">
        <v>41947</v>
      </c>
      <c r="AG3964">
        <v>8.1646999999999998</v>
      </c>
      <c r="AI3964" s="1">
        <v>41947</v>
      </c>
      <c r="AJ3964">
        <v>8.1534999999999993</v>
      </c>
      <c r="AL3964" s="1">
        <v>41947</v>
      </c>
      <c r="AM3964">
        <v>8.1493000000000002</v>
      </c>
      <c r="AO3964" s="1">
        <v>41947</v>
      </c>
      <c r="AP3964">
        <v>8.1496999999999993</v>
      </c>
      <c r="AR3964" s="1">
        <v>41947</v>
      </c>
      <c r="AS3964">
        <v>8.1523000000000003</v>
      </c>
      <c r="AU3964" s="1">
        <v>41947</v>
      </c>
      <c r="AV3964">
        <v>8.1556999999999995</v>
      </c>
      <c r="AX3964" s="1">
        <v>41947</v>
      </c>
      <c r="AY3964">
        <v>8.1600999999999999</v>
      </c>
      <c r="BA3964" s="1">
        <v>41947</v>
      </c>
      <c r="BB3964">
        <v>8.1660000000000004</v>
      </c>
      <c r="BD3964" s="1">
        <v>41947</v>
      </c>
      <c r="BE3964">
        <v>8.1738999999999997</v>
      </c>
      <c r="BG3964" s="1">
        <v>41947</v>
      </c>
      <c r="BH3964">
        <v>8.1844999999999999</v>
      </c>
      <c r="BJ3964" s="1">
        <v>41947</v>
      </c>
      <c r="BK3964">
        <v>8.1984999999999992</v>
      </c>
      <c r="BM3964" s="1">
        <v>41947</v>
      </c>
      <c r="BN3964">
        <v>8.2167999999999992</v>
      </c>
      <c r="BP3964" s="1">
        <v>41947</v>
      </c>
      <c r="BQ3964">
        <v>8.2399000000000004</v>
      </c>
      <c r="BS3964" s="1">
        <v>41947</v>
      </c>
      <c r="BT3964">
        <v>8.2665000000000006</v>
      </c>
      <c r="BV3964" s="1">
        <v>41947</v>
      </c>
      <c r="BW3964">
        <v>8.2942999999999998</v>
      </c>
      <c r="BY3964" s="1">
        <v>41947</v>
      </c>
      <c r="BZ3964">
        <v>8.3209999999999997</v>
      </c>
      <c r="CB3964" s="1">
        <v>41947</v>
      </c>
      <c r="CC3964">
        <v>8.3442000000000007</v>
      </c>
      <c r="CE3964" s="1">
        <v>41947</v>
      </c>
      <c r="CF3964">
        <v>8.3632000000000009</v>
      </c>
      <c r="CH3964" s="1">
        <v>41947</v>
      </c>
      <c r="CI3964">
        <v>8.3780999999999999</v>
      </c>
      <c r="CK3964" s="1">
        <v>41947</v>
      </c>
      <c r="CL3964">
        <v>8.3890999999999991</v>
      </c>
      <c r="CN3964" s="1">
        <v>41947</v>
      </c>
      <c r="CO3964">
        <v>8.3964999999999996</v>
      </c>
      <c r="CQ3964" s="1">
        <v>41947</v>
      </c>
      <c r="CR3964">
        <v>8.4004999999999992</v>
      </c>
      <c r="CT3964" s="1">
        <v>41947</v>
      </c>
      <c r="CU3964">
        <v>8.4019999999999992</v>
      </c>
      <c r="CW3964" s="1">
        <v>41947</v>
      </c>
      <c r="CX3964">
        <v>8.4053000000000004</v>
      </c>
      <c r="CZ3964" s="1">
        <v>41947</v>
      </c>
      <c r="DA3964">
        <v>8.4140999999999995</v>
      </c>
      <c r="DC3964" s="1">
        <v>41947</v>
      </c>
      <c r="DD3964">
        <v>8.4255999999999993</v>
      </c>
      <c r="DF3964" s="1">
        <v>41947</v>
      </c>
      <c r="DG3964">
        <v>8.4343000000000004</v>
      </c>
      <c r="DI3964" s="1">
        <v>41947</v>
      </c>
      <c r="DJ3964">
        <v>8.4350000000000005</v>
      </c>
      <c r="DL3964" s="1">
        <v>41947</v>
      </c>
      <c r="DM3964">
        <v>8.4223999999999997</v>
      </c>
      <c r="DO3964" s="1">
        <v>41947</v>
      </c>
      <c r="DP3964">
        <v>8.3912999999999993</v>
      </c>
      <c r="DR3964" s="1">
        <v>41947</v>
      </c>
      <c r="DS3964">
        <v>8.3385999999999996</v>
      </c>
      <c r="DU3964" s="1">
        <v>41947</v>
      </c>
      <c r="DV3964">
        <v>8.2805999999999997</v>
      </c>
      <c r="DX3964" s="1">
        <v>41947</v>
      </c>
      <c r="DY3964">
        <v>8.2422000000000004</v>
      </c>
      <c r="EA3964" s="1">
        <v>41947</v>
      </c>
      <c r="EB3964">
        <v>8.2406000000000006</v>
      </c>
      <c r="ED3964" s="1">
        <v>41947</v>
      </c>
      <c r="EE3964">
        <v>8.2670999999999992</v>
      </c>
      <c r="EG3964" s="1">
        <v>41947</v>
      </c>
      <c r="EH3964">
        <v>8.3081999999999994</v>
      </c>
      <c r="EJ3964" s="1">
        <v>41947</v>
      </c>
      <c r="EK3964">
        <v>8.3501999999999992</v>
      </c>
      <c r="EM3964" s="1">
        <v>41947</v>
      </c>
      <c r="EN3964">
        <v>8.3797999999999995</v>
      </c>
      <c r="EP3964" s="1">
        <v>41947</v>
      </c>
      <c r="EQ3964">
        <v>8.3929000000000009</v>
      </c>
      <c r="ES3964" s="1">
        <v>41947</v>
      </c>
      <c r="ET3964">
        <v>8.3963000000000001</v>
      </c>
      <c r="EV3964" s="1">
        <v>41947</v>
      </c>
      <c r="EW3964">
        <v>8.3968000000000007</v>
      </c>
      <c r="EY3964" s="1">
        <v>41947</v>
      </c>
      <c r="EZ3964">
        <v>8.3986999999999998</v>
      </c>
      <c r="FB3964" s="1">
        <v>41947</v>
      </c>
      <c r="FC3964">
        <v>8.4011999999999993</v>
      </c>
      <c r="FE3964" s="1">
        <v>41947</v>
      </c>
      <c r="FF3964">
        <v>8.4026999999999994</v>
      </c>
      <c r="FH3964" s="1">
        <v>41947</v>
      </c>
      <c r="FI3964">
        <v>8.4019999999999992</v>
      </c>
      <c r="FK3964" s="1">
        <v>41947</v>
      </c>
      <c r="FL3964">
        <v>8.3977000000000004</v>
      </c>
      <c r="FN3964" s="1">
        <v>41947</v>
      </c>
      <c r="FO3964">
        <v>8.3901000000000003</v>
      </c>
      <c r="FQ3964" s="1">
        <v>41947</v>
      </c>
      <c r="FR3964">
        <v>8.3812999999999995</v>
      </c>
      <c r="FT3964" s="1">
        <v>41947</v>
      </c>
      <c r="FU3964">
        <v>8.3733000000000004</v>
      </c>
      <c r="FW3964" s="1">
        <v>41947</v>
      </c>
      <c r="FX3964">
        <v>8.3667999999999996</v>
      </c>
      <c r="FZ3964" s="1">
        <v>41947</v>
      </c>
      <c r="GA3964">
        <v>8.3614999999999995</v>
      </c>
      <c r="GC3964" s="1">
        <v>41947</v>
      </c>
      <c r="GD3964">
        <v>8.3572000000000006</v>
      </c>
      <c r="GF3964" s="1">
        <v>41947</v>
      </c>
      <c r="GG3964">
        <v>8.3536999999999999</v>
      </c>
      <c r="GI3964" s="1">
        <v>41947</v>
      </c>
      <c r="GJ3964">
        <v>8.3506999999999998</v>
      </c>
      <c r="GL3964" s="1">
        <v>41947</v>
      </c>
      <c r="GM3964">
        <v>8.3481000000000005</v>
      </c>
      <c r="GO3964" s="1">
        <v>41947</v>
      </c>
      <c r="GP3964">
        <v>8.3455999999999992</v>
      </c>
      <c r="GR3964" s="1">
        <v>41947</v>
      </c>
      <c r="GS3964">
        <v>8.343</v>
      </c>
      <c r="GU3964" s="1">
        <v>41947</v>
      </c>
      <c r="GV3964">
        <v>8.34</v>
      </c>
      <c r="GX3964" s="1">
        <v>41947</v>
      </c>
      <c r="GY3964">
        <v>8.3367000000000004</v>
      </c>
      <c r="HA3964" s="1">
        <v>41947</v>
      </c>
      <c r="HB3964">
        <v>8.3330000000000002</v>
      </c>
      <c r="HD3964" s="1">
        <v>41947</v>
      </c>
      <c r="HE3964">
        <v>8.3291000000000004</v>
      </c>
      <c r="HG3964" s="1">
        <v>41947</v>
      </c>
      <c r="HH3964">
        <v>8.3251000000000008</v>
      </c>
      <c r="HJ3964" s="1">
        <v>41947</v>
      </c>
      <c r="HK3964">
        <v>8.3209999999999997</v>
      </c>
      <c r="HM3964" s="1">
        <v>41947</v>
      </c>
      <c r="HN3964">
        <v>8.3169000000000004</v>
      </c>
      <c r="HP3964" s="1">
        <v>41947</v>
      </c>
      <c r="HQ3964">
        <v>8.3131000000000004</v>
      </c>
      <c r="HS3964" s="1">
        <v>41947</v>
      </c>
      <c r="HT3964">
        <v>8.3094000000000001</v>
      </c>
      <c r="HV3964" s="1">
        <v>41947</v>
      </c>
      <c r="HW3964">
        <v>8.3059999999999992</v>
      </c>
      <c r="HY3964" s="1">
        <v>41947</v>
      </c>
      <c r="HZ3964">
        <v>8.3027999999999995</v>
      </c>
      <c r="IB3964" s="1">
        <v>41947</v>
      </c>
      <c r="IC3964">
        <v>8.2998999999999992</v>
      </c>
      <c r="IE3964" s="1">
        <v>41947</v>
      </c>
      <c r="IF3964">
        <v>8.2972000000000001</v>
      </c>
      <c r="IH3964" s="1">
        <v>41947</v>
      </c>
      <c r="II3964">
        <v>8.2947000000000006</v>
      </c>
      <c r="IK3964" s="1">
        <v>41947</v>
      </c>
      <c r="IL3964">
        <v>8.2925000000000004</v>
      </c>
      <c r="IN3964" s="1">
        <v>41947</v>
      </c>
      <c r="IO3964">
        <v>8.2904999999999998</v>
      </c>
      <c r="IQ3964" s="1">
        <v>41947</v>
      </c>
      <c r="IR3964">
        <v>8.2888000000000002</v>
      </c>
      <c r="IT3964" s="1">
        <v>41947</v>
      </c>
      <c r="IU3964">
        <v>8.2873000000000001</v>
      </c>
      <c r="IW3964" s="1">
        <v>41947</v>
      </c>
      <c r="IX3964">
        <v>8.2859999999999996</v>
      </c>
      <c r="IZ3964" s="1">
        <v>41947</v>
      </c>
      <c r="JA3964">
        <v>8.2850000000000001</v>
      </c>
      <c r="JC3964" s="1">
        <v>41947</v>
      </c>
      <c r="JD3964">
        <v>8.2842000000000002</v>
      </c>
      <c r="JF3964" s="1">
        <v>41947</v>
      </c>
      <c r="JG3964">
        <v>8.2836999999999996</v>
      </c>
      <c r="JI3964" s="1">
        <v>41947</v>
      </c>
      <c r="JJ3964">
        <v>8.2833000000000006</v>
      </c>
      <c r="JL3964" s="1">
        <v>41947</v>
      </c>
      <c r="JM3964">
        <v>8.2833000000000006</v>
      </c>
      <c r="JO3964" s="1">
        <v>41947</v>
      </c>
      <c r="JP3964">
        <v>8.2834000000000003</v>
      </c>
      <c r="JR3964" s="1">
        <v>41947</v>
      </c>
      <c r="JS3964">
        <v>8.2837999999999994</v>
      </c>
      <c r="JU3964" s="1">
        <v>41947</v>
      </c>
      <c r="JV3964">
        <v>8.2843999999999998</v>
      </c>
      <c r="JX3964" s="1">
        <v>41947</v>
      </c>
      <c r="JY3964">
        <v>8.2852999999999994</v>
      </c>
      <c r="KA3964" s="1">
        <v>41947</v>
      </c>
      <c r="KB3964">
        <v>8.2864000000000004</v>
      </c>
      <c r="KD3964" s="1">
        <v>41947</v>
      </c>
      <c r="KE3964">
        <v>8.2876999999999992</v>
      </c>
      <c r="KG3964" s="1">
        <v>41947</v>
      </c>
      <c r="KH3964">
        <v>8.2893000000000008</v>
      </c>
      <c r="KJ3964" s="1">
        <v>41947</v>
      </c>
      <c r="KK3964">
        <v>8.2911000000000001</v>
      </c>
      <c r="KM3964" s="1">
        <v>41947</v>
      </c>
      <c r="KN3964">
        <v>8.2931000000000008</v>
      </c>
      <c r="KP3964" s="1">
        <v>41947</v>
      </c>
      <c r="KQ3964">
        <v>8.2952999999999992</v>
      </c>
      <c r="KS3964" s="1">
        <v>41947</v>
      </c>
      <c r="KT3964">
        <v>8.2978000000000005</v>
      </c>
      <c r="KV3964" s="1">
        <v>41947</v>
      </c>
      <c r="KW3964">
        <v>8.3004999999999995</v>
      </c>
      <c r="KY3964" s="1">
        <v>41947</v>
      </c>
      <c r="KZ3964">
        <v>8.3034999999999997</v>
      </c>
      <c r="LB3964" s="1">
        <v>41947</v>
      </c>
      <c r="LC3964">
        <v>8.3066999999999993</v>
      </c>
      <c r="LE3964" s="1">
        <v>41947</v>
      </c>
      <c r="LF3964">
        <v>8.3101000000000003</v>
      </c>
      <c r="LH3964" s="1">
        <v>41947</v>
      </c>
      <c r="LI3964">
        <v>8.3137000000000008</v>
      </c>
      <c r="LK3964" s="1">
        <v>41947</v>
      </c>
      <c r="LL3964">
        <v>8.3176000000000005</v>
      </c>
      <c r="LN3964" s="1">
        <v>41947</v>
      </c>
      <c r="LO3964">
        <v>8.3216999999999999</v>
      </c>
      <c r="LQ3964" s="1">
        <v>41947</v>
      </c>
      <c r="LR3964">
        <v>8.3260000000000005</v>
      </c>
      <c r="LT3964" s="1">
        <v>41947</v>
      </c>
      <c r="LU3964">
        <v>8.3305000000000007</v>
      </c>
      <c r="LW3964" s="1">
        <v>41947</v>
      </c>
      <c r="LX3964">
        <v>8.3353000000000002</v>
      </c>
      <c r="LZ3964" s="1">
        <v>41947</v>
      </c>
      <c r="MA3964">
        <v>8.3402999999999992</v>
      </c>
      <c r="MC3964" s="1">
        <v>41947</v>
      </c>
      <c r="MD3964">
        <v>8.3455999999999992</v>
      </c>
      <c r="MF3964" s="1">
        <v>41947</v>
      </c>
      <c r="MG3964">
        <v>8.3509999999999991</v>
      </c>
      <c r="MI3964" s="1">
        <v>41947</v>
      </c>
      <c r="MJ3964">
        <v>8.3567</v>
      </c>
      <c r="ML3964" s="1">
        <v>41947</v>
      </c>
      <c r="MM3964">
        <v>8.3626000000000005</v>
      </c>
      <c r="MO3964" s="1">
        <v>41947</v>
      </c>
      <c r="MP3964">
        <v>8.3687000000000005</v>
      </c>
      <c r="MR3964" s="1">
        <v>41947</v>
      </c>
      <c r="MS3964">
        <v>8.375</v>
      </c>
      <c r="MU3964" s="1">
        <v>41947</v>
      </c>
      <c r="MV3964">
        <v>8.3813999999999993</v>
      </c>
      <c r="MX3964" s="1">
        <v>41947</v>
      </c>
      <c r="MY3964">
        <v>8.3848000000000003</v>
      </c>
      <c r="NA3964" s="1">
        <v>41947</v>
      </c>
      <c r="NB3964">
        <v>8.3848000000000003</v>
      </c>
      <c r="ND3964" s="1">
        <v>41947</v>
      </c>
      <c r="NE3964">
        <v>8.3848000000000003</v>
      </c>
      <c r="NG3964" s="1">
        <v>41947</v>
      </c>
      <c r="NH3964">
        <v>8.3848000000000003</v>
      </c>
    </row>
    <row r="3965" spans="2:372">
      <c r="B3965" s="1">
        <v>41948</v>
      </c>
      <c r="C3965">
        <v>8.0190000000000001</v>
      </c>
      <c r="E3965" s="1">
        <v>41948</v>
      </c>
      <c r="F3965">
        <v>8.0607000000000006</v>
      </c>
      <c r="H3965" s="1">
        <v>41948</v>
      </c>
      <c r="I3965">
        <v>8.1523000000000003</v>
      </c>
      <c r="K3965" s="1">
        <v>41948</v>
      </c>
      <c r="L3965">
        <v>8.2228999999999992</v>
      </c>
      <c r="N3965" s="1">
        <v>41948</v>
      </c>
      <c r="O3965">
        <v>8.2812999999999999</v>
      </c>
      <c r="Q3965" s="1">
        <v>41948</v>
      </c>
      <c r="R3965">
        <v>8.3246000000000002</v>
      </c>
      <c r="T3965" s="1">
        <v>41948</v>
      </c>
      <c r="U3965">
        <v>8.1965000000000003</v>
      </c>
      <c r="W3965" s="1">
        <v>41948</v>
      </c>
      <c r="X3965">
        <v>8.1644000000000005</v>
      </c>
      <c r="Z3965" s="1">
        <v>41948</v>
      </c>
      <c r="AA3965">
        <v>8.1366999999999994</v>
      </c>
      <c r="AC3965" s="1">
        <v>41948</v>
      </c>
      <c r="AD3965">
        <v>8.1143000000000001</v>
      </c>
      <c r="AF3965" s="1">
        <v>41948</v>
      </c>
      <c r="AG3965">
        <v>8.0980000000000008</v>
      </c>
      <c r="AI3965" s="1">
        <v>41948</v>
      </c>
      <c r="AJ3965">
        <v>8.0884</v>
      </c>
      <c r="AL3965" s="1">
        <v>41948</v>
      </c>
      <c r="AM3965">
        <v>8.0844000000000005</v>
      </c>
      <c r="AO3965" s="1">
        <v>41948</v>
      </c>
      <c r="AP3965">
        <v>8.0841999999999992</v>
      </c>
      <c r="AR3965" s="1">
        <v>41948</v>
      </c>
      <c r="AS3965">
        <v>8.0862999999999996</v>
      </c>
      <c r="AU3965" s="1">
        <v>41948</v>
      </c>
      <c r="AV3965">
        <v>8.0896000000000008</v>
      </c>
      <c r="AX3965" s="1">
        <v>41948</v>
      </c>
      <c r="AY3965">
        <v>8.0943000000000005</v>
      </c>
      <c r="BA3965" s="1">
        <v>41948</v>
      </c>
      <c r="BB3965">
        <v>8.1006</v>
      </c>
      <c r="BD3965" s="1">
        <v>41948</v>
      </c>
      <c r="BE3965">
        <v>8.1088000000000005</v>
      </c>
      <c r="BG3965" s="1">
        <v>41948</v>
      </c>
      <c r="BH3965">
        <v>8.1196999999999999</v>
      </c>
      <c r="BJ3965" s="1">
        <v>41948</v>
      </c>
      <c r="BK3965">
        <v>8.1335999999999995</v>
      </c>
      <c r="BM3965" s="1">
        <v>41948</v>
      </c>
      <c r="BN3965">
        <v>8.1511999999999993</v>
      </c>
      <c r="BP3965" s="1">
        <v>41948</v>
      </c>
      <c r="BQ3965">
        <v>8.1730999999999998</v>
      </c>
      <c r="BS3965" s="1">
        <v>41948</v>
      </c>
      <c r="BT3965">
        <v>8.1980000000000004</v>
      </c>
      <c r="BV3965" s="1">
        <v>41948</v>
      </c>
      <c r="BW3965">
        <v>8.2241</v>
      </c>
      <c r="BY3965" s="1">
        <v>41948</v>
      </c>
      <c r="BZ3965">
        <v>8.2492999999999999</v>
      </c>
      <c r="CB3965" s="1">
        <v>41948</v>
      </c>
      <c r="CC3965">
        <v>8.2719000000000005</v>
      </c>
      <c r="CE3965" s="1">
        <v>41948</v>
      </c>
      <c r="CF3965">
        <v>8.2909000000000006</v>
      </c>
      <c r="CH3965" s="1">
        <v>41948</v>
      </c>
      <c r="CI3965">
        <v>8.3061000000000007</v>
      </c>
      <c r="CK3965" s="1">
        <v>41948</v>
      </c>
      <c r="CL3965">
        <v>8.3173999999999992</v>
      </c>
      <c r="CN3965" s="1">
        <v>41948</v>
      </c>
      <c r="CO3965">
        <v>8.3246000000000002</v>
      </c>
      <c r="CQ3965" s="1">
        <v>41948</v>
      </c>
      <c r="CR3965">
        <v>8.3276000000000003</v>
      </c>
      <c r="CT3965" s="1">
        <v>41948</v>
      </c>
      <c r="CU3965">
        <v>8.327</v>
      </c>
      <c r="CW3965" s="1">
        <v>41948</v>
      </c>
      <c r="CX3965">
        <v>8.3280999999999992</v>
      </c>
      <c r="CZ3965" s="1">
        <v>41948</v>
      </c>
      <c r="DA3965">
        <v>8.3353000000000002</v>
      </c>
      <c r="DC3965" s="1">
        <v>41948</v>
      </c>
      <c r="DD3965">
        <v>8.3458000000000006</v>
      </c>
      <c r="DF3965" s="1">
        <v>41948</v>
      </c>
      <c r="DG3965">
        <v>8.3543000000000003</v>
      </c>
      <c r="DI3965" s="1">
        <v>41948</v>
      </c>
      <c r="DJ3965">
        <v>8.3553999999999995</v>
      </c>
      <c r="DL3965" s="1">
        <v>41948</v>
      </c>
      <c r="DM3965">
        <v>8.3438999999999997</v>
      </c>
      <c r="DO3965" s="1">
        <v>41948</v>
      </c>
      <c r="DP3965">
        <v>8.3146000000000004</v>
      </c>
      <c r="DR3965" s="1">
        <v>41948</v>
      </c>
      <c r="DS3965">
        <v>8.2646999999999995</v>
      </c>
      <c r="DU3965" s="1">
        <v>41948</v>
      </c>
      <c r="DV3965">
        <v>8.2103999999999999</v>
      </c>
      <c r="DX3965" s="1">
        <v>41948</v>
      </c>
      <c r="DY3965">
        <v>8.1766000000000005</v>
      </c>
      <c r="EA3965" s="1">
        <v>41948</v>
      </c>
      <c r="EB3965">
        <v>8.1795000000000009</v>
      </c>
      <c r="ED3965" s="1">
        <v>41948</v>
      </c>
      <c r="EE3965">
        <v>8.2096999999999998</v>
      </c>
      <c r="EG3965" s="1">
        <v>41948</v>
      </c>
      <c r="EH3965">
        <v>8.2530999999999999</v>
      </c>
      <c r="EJ3965" s="1">
        <v>41948</v>
      </c>
      <c r="EK3965">
        <v>8.2957000000000001</v>
      </c>
      <c r="EM3965" s="1">
        <v>41948</v>
      </c>
      <c r="EN3965">
        <v>8.3237000000000005</v>
      </c>
      <c r="EP3965" s="1">
        <v>41948</v>
      </c>
      <c r="EQ3965">
        <v>8.3335000000000008</v>
      </c>
      <c r="ES3965" s="1">
        <v>41948</v>
      </c>
      <c r="ET3965">
        <v>8.3320000000000007</v>
      </c>
      <c r="EV3965" s="1">
        <v>41948</v>
      </c>
      <c r="EW3965">
        <v>8.3268000000000004</v>
      </c>
      <c r="EY3965" s="1">
        <v>41948</v>
      </c>
      <c r="EZ3965">
        <v>8.3222000000000005</v>
      </c>
      <c r="FB3965" s="1">
        <v>41948</v>
      </c>
      <c r="FC3965">
        <v>8.3181999999999992</v>
      </c>
      <c r="FE3965" s="1">
        <v>41948</v>
      </c>
      <c r="FF3965">
        <v>8.3138000000000005</v>
      </c>
      <c r="FH3965" s="1">
        <v>41948</v>
      </c>
      <c r="FI3965">
        <v>8.3085000000000004</v>
      </c>
      <c r="FK3965" s="1">
        <v>41948</v>
      </c>
      <c r="FL3965">
        <v>8.3015000000000008</v>
      </c>
      <c r="FN3965" s="1">
        <v>41948</v>
      </c>
      <c r="FO3965">
        <v>8.2932000000000006</v>
      </c>
      <c r="FQ3965" s="1">
        <v>41948</v>
      </c>
      <c r="FR3965">
        <v>8.2849000000000004</v>
      </c>
      <c r="FT3965" s="1">
        <v>41948</v>
      </c>
      <c r="FU3965">
        <v>8.2777999999999992</v>
      </c>
      <c r="FW3965" s="1">
        <v>41948</v>
      </c>
      <c r="FX3965">
        <v>8.2721999999999998</v>
      </c>
      <c r="FZ3965" s="1">
        <v>41948</v>
      </c>
      <c r="GA3965">
        <v>8.2680000000000007</v>
      </c>
      <c r="GC3965" s="1">
        <v>41948</v>
      </c>
      <c r="GD3965">
        <v>8.2649000000000008</v>
      </c>
      <c r="GF3965" s="1">
        <v>41948</v>
      </c>
      <c r="GG3965">
        <v>8.2628000000000004</v>
      </c>
      <c r="GI3965" s="1">
        <v>41948</v>
      </c>
      <c r="GJ3965">
        <v>8.2614000000000001</v>
      </c>
      <c r="GL3965" s="1">
        <v>41948</v>
      </c>
      <c r="GM3965">
        <v>8.2606000000000002</v>
      </c>
      <c r="GO3965" s="1">
        <v>41948</v>
      </c>
      <c r="GP3965">
        <v>8.2600999999999996</v>
      </c>
      <c r="GR3965" s="1">
        <v>41948</v>
      </c>
      <c r="GS3965">
        <v>8.2597000000000005</v>
      </c>
      <c r="GU3965" s="1">
        <v>41948</v>
      </c>
      <c r="GV3965">
        <v>8.2591999999999999</v>
      </c>
      <c r="GX3965" s="1">
        <v>41948</v>
      </c>
      <c r="GY3965">
        <v>8.2585999999999995</v>
      </c>
      <c r="HA3965" s="1">
        <v>41948</v>
      </c>
      <c r="HB3965">
        <v>8.2577999999999996</v>
      </c>
      <c r="HD3965" s="1">
        <v>41948</v>
      </c>
      <c r="HE3965">
        <v>8.2568999999999999</v>
      </c>
      <c r="HG3965" s="1">
        <v>41948</v>
      </c>
      <c r="HH3965">
        <v>8.2559000000000005</v>
      </c>
      <c r="HJ3965" s="1">
        <v>41948</v>
      </c>
      <c r="HK3965">
        <v>8.2548999999999992</v>
      </c>
      <c r="HM3965" s="1">
        <v>41948</v>
      </c>
      <c r="HN3965">
        <v>8.2539999999999996</v>
      </c>
      <c r="HP3965" s="1">
        <v>41948</v>
      </c>
      <c r="HQ3965">
        <v>8.2530999999999999</v>
      </c>
      <c r="HS3965" s="1">
        <v>41948</v>
      </c>
      <c r="HT3965">
        <v>8.2523</v>
      </c>
      <c r="HV3965" s="1">
        <v>41948</v>
      </c>
      <c r="HW3965">
        <v>8.2515999999999998</v>
      </c>
      <c r="HY3965" s="1">
        <v>41948</v>
      </c>
      <c r="HZ3965">
        <v>8.2509999999999994</v>
      </c>
      <c r="IB3965" s="1">
        <v>41948</v>
      </c>
      <c r="IC3965">
        <v>8.2505000000000006</v>
      </c>
      <c r="IE3965" s="1">
        <v>41948</v>
      </c>
      <c r="IF3965">
        <v>8.2500999999999998</v>
      </c>
      <c r="IH3965" s="1">
        <v>41948</v>
      </c>
      <c r="II3965">
        <v>8.2497000000000007</v>
      </c>
      <c r="IK3965" s="1">
        <v>41948</v>
      </c>
      <c r="IL3965">
        <v>8.2494999999999994</v>
      </c>
      <c r="IN3965" s="1">
        <v>41948</v>
      </c>
      <c r="IO3965">
        <v>8.2493999999999996</v>
      </c>
      <c r="IQ3965" s="1">
        <v>41948</v>
      </c>
      <c r="IR3965">
        <v>8.2492999999999999</v>
      </c>
      <c r="IT3965" s="1">
        <v>41948</v>
      </c>
      <c r="IU3965">
        <v>8.2493999999999996</v>
      </c>
      <c r="IW3965" s="1">
        <v>41948</v>
      </c>
      <c r="IX3965">
        <v>8.2494999999999994</v>
      </c>
      <c r="IZ3965" s="1">
        <v>41948</v>
      </c>
      <c r="JA3965">
        <v>8.2497000000000007</v>
      </c>
      <c r="JC3965" s="1">
        <v>41948</v>
      </c>
      <c r="JD3965">
        <v>8.25</v>
      </c>
      <c r="JF3965" s="1">
        <v>41948</v>
      </c>
      <c r="JG3965">
        <v>8.2504000000000008</v>
      </c>
      <c r="JI3965" s="1">
        <v>41948</v>
      </c>
      <c r="JJ3965">
        <v>8.2508999999999997</v>
      </c>
      <c r="JL3965" s="1">
        <v>41948</v>
      </c>
      <c r="JM3965">
        <v>8.2514000000000003</v>
      </c>
      <c r="JO3965" s="1">
        <v>41948</v>
      </c>
      <c r="JP3965">
        <v>8.2520000000000007</v>
      </c>
      <c r="JR3965" s="1">
        <v>41948</v>
      </c>
      <c r="JS3965">
        <v>8.2527000000000008</v>
      </c>
      <c r="JU3965" s="1">
        <v>41948</v>
      </c>
      <c r="JV3965">
        <v>8.2535000000000007</v>
      </c>
      <c r="JX3965" s="1">
        <v>41948</v>
      </c>
      <c r="JY3965">
        <v>8.2543000000000006</v>
      </c>
      <c r="KA3965" s="1">
        <v>41948</v>
      </c>
      <c r="KB3965">
        <v>8.2552000000000003</v>
      </c>
      <c r="KD3965" s="1">
        <v>41948</v>
      </c>
      <c r="KE3965">
        <v>8.2561999999999998</v>
      </c>
      <c r="KG3965" s="1">
        <v>41948</v>
      </c>
      <c r="KH3965">
        <v>8.2573000000000008</v>
      </c>
      <c r="KJ3965" s="1">
        <v>41948</v>
      </c>
      <c r="KK3965">
        <v>8.2584</v>
      </c>
      <c r="KM3965" s="1">
        <v>41948</v>
      </c>
      <c r="KN3965">
        <v>8.2596000000000007</v>
      </c>
      <c r="KP3965" s="1">
        <v>41948</v>
      </c>
      <c r="KQ3965">
        <v>8.2607999999999997</v>
      </c>
      <c r="KS3965" s="1">
        <v>41948</v>
      </c>
      <c r="KT3965">
        <v>8.2621000000000002</v>
      </c>
      <c r="KV3965" s="1">
        <v>41948</v>
      </c>
      <c r="KW3965">
        <v>8.2635000000000005</v>
      </c>
      <c r="KY3965" s="1">
        <v>41948</v>
      </c>
      <c r="KZ3965">
        <v>8.2649000000000008</v>
      </c>
      <c r="LB3965" s="1">
        <v>41948</v>
      </c>
      <c r="LC3965">
        <v>8.2664000000000009</v>
      </c>
      <c r="LE3965" s="1">
        <v>41948</v>
      </c>
      <c r="LF3965">
        <v>8.2680000000000007</v>
      </c>
      <c r="LH3965" s="1">
        <v>41948</v>
      </c>
      <c r="LI3965">
        <v>8.2696000000000005</v>
      </c>
      <c r="LK3965" s="1">
        <v>41948</v>
      </c>
      <c r="LL3965">
        <v>8.2713000000000001</v>
      </c>
      <c r="LN3965" s="1">
        <v>41948</v>
      </c>
      <c r="LO3965">
        <v>8.2729999999999997</v>
      </c>
      <c r="LQ3965" s="1">
        <v>41948</v>
      </c>
      <c r="LR3965">
        <v>8.2746999999999993</v>
      </c>
      <c r="LT3965" s="1">
        <v>41948</v>
      </c>
      <c r="LU3965">
        <v>8.2766000000000002</v>
      </c>
      <c r="LW3965" s="1">
        <v>41948</v>
      </c>
      <c r="LX3965">
        <v>8.2783999999999995</v>
      </c>
      <c r="LZ3965" s="1">
        <v>41948</v>
      </c>
      <c r="MA3965">
        <v>8.2804000000000002</v>
      </c>
      <c r="MC3965" s="1">
        <v>41948</v>
      </c>
      <c r="MD3965">
        <v>8.2822999999999993</v>
      </c>
      <c r="MF3965" s="1">
        <v>41948</v>
      </c>
      <c r="MG3965">
        <v>8.2843</v>
      </c>
      <c r="MI3965" s="1">
        <v>41948</v>
      </c>
      <c r="MJ3965">
        <v>8.2864000000000004</v>
      </c>
      <c r="ML3965" s="1">
        <v>41948</v>
      </c>
      <c r="MM3965">
        <v>8.2884999999999991</v>
      </c>
      <c r="MO3965" s="1">
        <v>41948</v>
      </c>
      <c r="MP3965">
        <v>8.2905999999999995</v>
      </c>
      <c r="MR3965" s="1">
        <v>41948</v>
      </c>
      <c r="MS3965">
        <v>8.2927999999999997</v>
      </c>
      <c r="MU3965" s="1">
        <v>41948</v>
      </c>
      <c r="MV3965">
        <v>8.2949000000000002</v>
      </c>
      <c r="MX3965" s="1">
        <v>41948</v>
      </c>
      <c r="MY3965">
        <v>8.2959999999999994</v>
      </c>
      <c r="NA3965" s="1">
        <v>41948</v>
      </c>
      <c r="NB3965">
        <v>8.2959999999999994</v>
      </c>
      <c r="ND3965" s="1">
        <v>41948</v>
      </c>
      <c r="NE3965">
        <v>8.2959999999999994</v>
      </c>
      <c r="NG3965" s="1">
        <v>41948</v>
      </c>
      <c r="NH3965">
        <v>8.2959999999999994</v>
      </c>
    </row>
    <row r="3966" spans="2:372">
      <c r="B3966" s="1">
        <v>41949</v>
      </c>
      <c r="C3966">
        <v>8.0190000000000001</v>
      </c>
      <c r="E3966" s="1">
        <v>41949</v>
      </c>
      <c r="F3966">
        <v>8.0607000000000006</v>
      </c>
      <c r="H3966" s="1">
        <v>41949</v>
      </c>
      <c r="I3966">
        <v>8.1523000000000003</v>
      </c>
      <c r="K3966" s="1">
        <v>41949</v>
      </c>
      <c r="L3966">
        <v>8.2228999999999992</v>
      </c>
      <c r="N3966" s="1">
        <v>41949</v>
      </c>
      <c r="O3966">
        <v>8.2812999999999999</v>
      </c>
      <c r="Q3966" s="1">
        <v>41949</v>
      </c>
      <c r="R3966">
        <v>8.3246000000000002</v>
      </c>
      <c r="T3966" s="1">
        <v>41949</v>
      </c>
      <c r="U3966">
        <v>8.1965000000000003</v>
      </c>
      <c r="W3966" s="1">
        <v>41949</v>
      </c>
      <c r="X3966">
        <v>8.1644000000000005</v>
      </c>
      <c r="Z3966" s="1">
        <v>41949</v>
      </c>
      <c r="AA3966">
        <v>8.1366999999999994</v>
      </c>
      <c r="AC3966" s="1">
        <v>41949</v>
      </c>
      <c r="AD3966">
        <v>8.1143000000000001</v>
      </c>
      <c r="AF3966" s="1">
        <v>41949</v>
      </c>
      <c r="AG3966">
        <v>8.0980000000000008</v>
      </c>
      <c r="AI3966" s="1">
        <v>41949</v>
      </c>
      <c r="AJ3966">
        <v>8.0884</v>
      </c>
      <c r="AL3966" s="1">
        <v>41949</v>
      </c>
      <c r="AM3966">
        <v>8.0844000000000005</v>
      </c>
      <c r="AO3966" s="1">
        <v>41949</v>
      </c>
      <c r="AP3966">
        <v>8.0841999999999992</v>
      </c>
      <c r="AR3966" s="1">
        <v>41949</v>
      </c>
      <c r="AS3966">
        <v>8.0862999999999996</v>
      </c>
      <c r="AU3966" s="1">
        <v>41949</v>
      </c>
      <c r="AV3966">
        <v>8.0896000000000008</v>
      </c>
      <c r="AX3966" s="1">
        <v>41949</v>
      </c>
      <c r="AY3966">
        <v>8.0943000000000005</v>
      </c>
      <c r="BA3966" s="1">
        <v>41949</v>
      </c>
      <c r="BB3966">
        <v>8.1006</v>
      </c>
      <c r="BD3966" s="1">
        <v>41949</v>
      </c>
      <c r="BE3966">
        <v>8.1088000000000005</v>
      </c>
      <c r="BG3966" s="1">
        <v>41949</v>
      </c>
      <c r="BH3966">
        <v>8.1196999999999999</v>
      </c>
      <c r="BJ3966" s="1">
        <v>41949</v>
      </c>
      <c r="BK3966">
        <v>8.1335999999999995</v>
      </c>
      <c r="BM3966" s="1">
        <v>41949</v>
      </c>
      <c r="BN3966">
        <v>8.1511999999999993</v>
      </c>
      <c r="BP3966" s="1">
        <v>41949</v>
      </c>
      <c r="BQ3966">
        <v>8.1730999999999998</v>
      </c>
      <c r="BS3966" s="1">
        <v>41949</v>
      </c>
      <c r="BT3966">
        <v>8.1980000000000004</v>
      </c>
      <c r="BV3966" s="1">
        <v>41949</v>
      </c>
      <c r="BW3966">
        <v>8.2241</v>
      </c>
      <c r="BY3966" s="1">
        <v>41949</v>
      </c>
      <c r="BZ3966">
        <v>8.2492999999999999</v>
      </c>
      <c r="CB3966" s="1">
        <v>41949</v>
      </c>
      <c r="CC3966">
        <v>8.2719000000000005</v>
      </c>
      <c r="CE3966" s="1">
        <v>41949</v>
      </c>
      <c r="CF3966">
        <v>8.2909000000000006</v>
      </c>
      <c r="CH3966" s="1">
        <v>41949</v>
      </c>
      <c r="CI3966">
        <v>8.3061000000000007</v>
      </c>
      <c r="CK3966" s="1">
        <v>41949</v>
      </c>
      <c r="CL3966">
        <v>8.3173999999999992</v>
      </c>
      <c r="CN3966" s="1">
        <v>41949</v>
      </c>
      <c r="CO3966">
        <v>8.3246000000000002</v>
      </c>
      <c r="CQ3966" s="1">
        <v>41949</v>
      </c>
      <c r="CR3966">
        <v>8.3276000000000003</v>
      </c>
      <c r="CT3966" s="1">
        <v>41949</v>
      </c>
      <c r="CU3966">
        <v>8.327</v>
      </c>
      <c r="CW3966" s="1">
        <v>41949</v>
      </c>
      <c r="CX3966">
        <v>8.3280999999999992</v>
      </c>
      <c r="CZ3966" s="1">
        <v>41949</v>
      </c>
      <c r="DA3966">
        <v>8.3353000000000002</v>
      </c>
      <c r="DC3966" s="1">
        <v>41949</v>
      </c>
      <c r="DD3966">
        <v>8.3458000000000006</v>
      </c>
      <c r="DF3966" s="1">
        <v>41949</v>
      </c>
      <c r="DG3966">
        <v>8.3543000000000003</v>
      </c>
      <c r="DI3966" s="1">
        <v>41949</v>
      </c>
      <c r="DJ3966">
        <v>8.3553999999999995</v>
      </c>
      <c r="DL3966" s="1">
        <v>41949</v>
      </c>
      <c r="DM3966">
        <v>8.3438999999999997</v>
      </c>
      <c r="DO3966" s="1">
        <v>41949</v>
      </c>
      <c r="DP3966">
        <v>8.3146000000000004</v>
      </c>
      <c r="DR3966" s="1">
        <v>41949</v>
      </c>
      <c r="DS3966">
        <v>8.2646999999999995</v>
      </c>
      <c r="DU3966" s="1">
        <v>41949</v>
      </c>
      <c r="DV3966">
        <v>8.2103999999999999</v>
      </c>
      <c r="DX3966" s="1">
        <v>41949</v>
      </c>
      <c r="DY3966">
        <v>8.1766000000000005</v>
      </c>
      <c r="EA3966" s="1">
        <v>41949</v>
      </c>
      <c r="EB3966">
        <v>8.1795000000000009</v>
      </c>
      <c r="ED3966" s="1">
        <v>41949</v>
      </c>
      <c r="EE3966">
        <v>8.2096999999999998</v>
      </c>
      <c r="EG3966" s="1">
        <v>41949</v>
      </c>
      <c r="EH3966">
        <v>8.2530999999999999</v>
      </c>
      <c r="EJ3966" s="1">
        <v>41949</v>
      </c>
      <c r="EK3966">
        <v>8.2957000000000001</v>
      </c>
      <c r="EM3966" s="1">
        <v>41949</v>
      </c>
      <c r="EN3966">
        <v>8.3237000000000005</v>
      </c>
      <c r="EP3966" s="1">
        <v>41949</v>
      </c>
      <c r="EQ3966">
        <v>8.3335000000000008</v>
      </c>
      <c r="ES3966" s="1">
        <v>41949</v>
      </c>
      <c r="ET3966">
        <v>8.3320000000000007</v>
      </c>
      <c r="EV3966" s="1">
        <v>41949</v>
      </c>
      <c r="EW3966">
        <v>8.3268000000000004</v>
      </c>
      <c r="EY3966" s="1">
        <v>41949</v>
      </c>
      <c r="EZ3966">
        <v>8.3222000000000005</v>
      </c>
      <c r="FB3966" s="1">
        <v>41949</v>
      </c>
      <c r="FC3966">
        <v>8.3181999999999992</v>
      </c>
      <c r="FE3966" s="1">
        <v>41949</v>
      </c>
      <c r="FF3966">
        <v>8.3138000000000005</v>
      </c>
      <c r="FH3966" s="1">
        <v>41949</v>
      </c>
      <c r="FI3966">
        <v>8.3085000000000004</v>
      </c>
      <c r="FK3966" s="1">
        <v>41949</v>
      </c>
      <c r="FL3966">
        <v>8.3015000000000008</v>
      </c>
      <c r="FN3966" s="1">
        <v>41949</v>
      </c>
      <c r="FO3966">
        <v>8.2932000000000006</v>
      </c>
      <c r="FQ3966" s="1">
        <v>41949</v>
      </c>
      <c r="FR3966">
        <v>8.2849000000000004</v>
      </c>
      <c r="FT3966" s="1">
        <v>41949</v>
      </c>
      <c r="FU3966">
        <v>8.2777999999999992</v>
      </c>
      <c r="FW3966" s="1">
        <v>41949</v>
      </c>
      <c r="FX3966">
        <v>8.2721999999999998</v>
      </c>
      <c r="FZ3966" s="1">
        <v>41949</v>
      </c>
      <c r="GA3966">
        <v>8.2680000000000007</v>
      </c>
      <c r="GC3966" s="1">
        <v>41949</v>
      </c>
      <c r="GD3966">
        <v>8.2649000000000008</v>
      </c>
      <c r="GF3966" s="1">
        <v>41949</v>
      </c>
      <c r="GG3966">
        <v>8.2628000000000004</v>
      </c>
      <c r="GI3966" s="1">
        <v>41949</v>
      </c>
      <c r="GJ3966">
        <v>8.2614000000000001</v>
      </c>
      <c r="GL3966" s="1">
        <v>41949</v>
      </c>
      <c r="GM3966">
        <v>8.2606000000000002</v>
      </c>
      <c r="GO3966" s="1">
        <v>41949</v>
      </c>
      <c r="GP3966">
        <v>8.2600999999999996</v>
      </c>
      <c r="GR3966" s="1">
        <v>41949</v>
      </c>
      <c r="GS3966">
        <v>8.2597000000000005</v>
      </c>
      <c r="GU3966" s="1">
        <v>41949</v>
      </c>
      <c r="GV3966">
        <v>8.2591999999999999</v>
      </c>
      <c r="GX3966" s="1">
        <v>41949</v>
      </c>
      <c r="GY3966">
        <v>8.2585999999999995</v>
      </c>
      <c r="HA3966" s="1">
        <v>41949</v>
      </c>
      <c r="HB3966">
        <v>8.2577999999999996</v>
      </c>
      <c r="HD3966" s="1">
        <v>41949</v>
      </c>
      <c r="HE3966">
        <v>8.2568999999999999</v>
      </c>
      <c r="HG3966" s="1">
        <v>41949</v>
      </c>
      <c r="HH3966">
        <v>8.2559000000000005</v>
      </c>
      <c r="HJ3966" s="1">
        <v>41949</v>
      </c>
      <c r="HK3966">
        <v>8.2548999999999992</v>
      </c>
      <c r="HM3966" s="1">
        <v>41949</v>
      </c>
      <c r="HN3966">
        <v>8.2539999999999996</v>
      </c>
      <c r="HP3966" s="1">
        <v>41949</v>
      </c>
      <c r="HQ3966">
        <v>8.2530999999999999</v>
      </c>
      <c r="HS3966" s="1">
        <v>41949</v>
      </c>
      <c r="HT3966">
        <v>8.2523</v>
      </c>
      <c r="HV3966" s="1">
        <v>41949</v>
      </c>
      <c r="HW3966">
        <v>8.2515999999999998</v>
      </c>
      <c r="HY3966" s="1">
        <v>41949</v>
      </c>
      <c r="HZ3966">
        <v>8.2509999999999994</v>
      </c>
      <c r="IB3966" s="1">
        <v>41949</v>
      </c>
      <c r="IC3966">
        <v>8.2505000000000006</v>
      </c>
      <c r="IE3966" s="1">
        <v>41949</v>
      </c>
      <c r="IF3966">
        <v>8.2500999999999998</v>
      </c>
      <c r="IH3966" s="1">
        <v>41949</v>
      </c>
      <c r="II3966">
        <v>8.2497000000000007</v>
      </c>
      <c r="IK3966" s="1">
        <v>41949</v>
      </c>
      <c r="IL3966">
        <v>8.2494999999999994</v>
      </c>
      <c r="IN3966" s="1">
        <v>41949</v>
      </c>
      <c r="IO3966">
        <v>8.2493999999999996</v>
      </c>
      <c r="IQ3966" s="1">
        <v>41949</v>
      </c>
      <c r="IR3966">
        <v>8.2492999999999999</v>
      </c>
      <c r="IT3966" s="1">
        <v>41949</v>
      </c>
      <c r="IU3966">
        <v>8.2493999999999996</v>
      </c>
      <c r="IW3966" s="1">
        <v>41949</v>
      </c>
      <c r="IX3966">
        <v>8.2494999999999994</v>
      </c>
      <c r="IZ3966" s="1">
        <v>41949</v>
      </c>
      <c r="JA3966">
        <v>8.2497000000000007</v>
      </c>
      <c r="JC3966" s="1">
        <v>41949</v>
      </c>
      <c r="JD3966">
        <v>8.25</v>
      </c>
      <c r="JF3966" s="1">
        <v>41949</v>
      </c>
      <c r="JG3966">
        <v>8.2504000000000008</v>
      </c>
      <c r="JI3966" s="1">
        <v>41949</v>
      </c>
      <c r="JJ3966">
        <v>8.2508999999999997</v>
      </c>
      <c r="JL3966" s="1">
        <v>41949</v>
      </c>
      <c r="JM3966">
        <v>8.2514000000000003</v>
      </c>
      <c r="JO3966" s="1">
        <v>41949</v>
      </c>
      <c r="JP3966">
        <v>8.2520000000000007</v>
      </c>
      <c r="JR3966" s="1">
        <v>41949</v>
      </c>
      <c r="JS3966">
        <v>8.2527000000000008</v>
      </c>
      <c r="JU3966" s="1">
        <v>41949</v>
      </c>
      <c r="JV3966">
        <v>8.2535000000000007</v>
      </c>
      <c r="JX3966" s="1">
        <v>41949</v>
      </c>
      <c r="JY3966">
        <v>8.2543000000000006</v>
      </c>
      <c r="KA3966" s="1">
        <v>41949</v>
      </c>
      <c r="KB3966">
        <v>8.2552000000000003</v>
      </c>
      <c r="KD3966" s="1">
        <v>41949</v>
      </c>
      <c r="KE3966">
        <v>8.2561999999999998</v>
      </c>
      <c r="KG3966" s="1">
        <v>41949</v>
      </c>
      <c r="KH3966">
        <v>8.2573000000000008</v>
      </c>
      <c r="KJ3966" s="1">
        <v>41949</v>
      </c>
      <c r="KK3966">
        <v>8.2584</v>
      </c>
      <c r="KM3966" s="1">
        <v>41949</v>
      </c>
      <c r="KN3966">
        <v>8.2596000000000007</v>
      </c>
      <c r="KP3966" s="1">
        <v>41949</v>
      </c>
      <c r="KQ3966">
        <v>8.2607999999999997</v>
      </c>
      <c r="KS3966" s="1">
        <v>41949</v>
      </c>
      <c r="KT3966">
        <v>8.2621000000000002</v>
      </c>
      <c r="KV3966" s="1">
        <v>41949</v>
      </c>
      <c r="KW3966">
        <v>8.2635000000000005</v>
      </c>
      <c r="KY3966" s="1">
        <v>41949</v>
      </c>
      <c r="KZ3966">
        <v>8.2649000000000008</v>
      </c>
      <c r="LB3966" s="1">
        <v>41949</v>
      </c>
      <c r="LC3966">
        <v>8.2664000000000009</v>
      </c>
      <c r="LE3966" s="1">
        <v>41949</v>
      </c>
      <c r="LF3966">
        <v>8.2680000000000007</v>
      </c>
      <c r="LH3966" s="1">
        <v>41949</v>
      </c>
      <c r="LI3966">
        <v>8.2696000000000005</v>
      </c>
      <c r="LK3966" s="1">
        <v>41949</v>
      </c>
      <c r="LL3966">
        <v>8.2713000000000001</v>
      </c>
      <c r="LN3966" s="1">
        <v>41949</v>
      </c>
      <c r="LO3966">
        <v>8.2729999999999997</v>
      </c>
      <c r="LQ3966" s="1">
        <v>41949</v>
      </c>
      <c r="LR3966">
        <v>8.2746999999999993</v>
      </c>
      <c r="LT3966" s="1">
        <v>41949</v>
      </c>
      <c r="LU3966">
        <v>8.2766000000000002</v>
      </c>
      <c r="LW3966" s="1">
        <v>41949</v>
      </c>
      <c r="LX3966">
        <v>8.2783999999999995</v>
      </c>
      <c r="LZ3966" s="1">
        <v>41949</v>
      </c>
      <c r="MA3966">
        <v>8.2804000000000002</v>
      </c>
      <c r="MC3966" s="1">
        <v>41949</v>
      </c>
      <c r="MD3966">
        <v>8.2822999999999993</v>
      </c>
      <c r="MF3966" s="1">
        <v>41949</v>
      </c>
      <c r="MG3966">
        <v>8.2843</v>
      </c>
      <c r="MI3966" s="1">
        <v>41949</v>
      </c>
      <c r="MJ3966">
        <v>8.2864000000000004</v>
      </c>
      <c r="ML3966" s="1">
        <v>41949</v>
      </c>
      <c r="MM3966">
        <v>8.2884999999999991</v>
      </c>
      <c r="MO3966" s="1">
        <v>41949</v>
      </c>
      <c r="MP3966">
        <v>8.2905999999999995</v>
      </c>
      <c r="MR3966" s="1">
        <v>41949</v>
      </c>
      <c r="MS3966">
        <v>8.2927999999999997</v>
      </c>
      <c r="MU3966" s="1">
        <v>41949</v>
      </c>
      <c r="MV3966">
        <v>8.2949000000000002</v>
      </c>
      <c r="MX3966" s="1">
        <v>41949</v>
      </c>
      <c r="MY3966">
        <v>8.2959999999999994</v>
      </c>
      <c r="NA3966" s="1">
        <v>41949</v>
      </c>
      <c r="NB3966">
        <v>8.2959999999999994</v>
      </c>
      <c r="ND3966" s="1">
        <v>41949</v>
      </c>
      <c r="NE3966">
        <v>8.2959999999999994</v>
      </c>
      <c r="NG3966" s="1">
        <v>41949</v>
      </c>
      <c r="NH3966">
        <v>8.2959999999999994</v>
      </c>
    </row>
    <row r="3967" spans="2:372">
      <c r="B3967" s="1">
        <v>41950</v>
      </c>
      <c r="C3967">
        <v>8.0571000000000002</v>
      </c>
      <c r="E3967" s="1">
        <v>41950</v>
      </c>
      <c r="F3967">
        <v>8.1036000000000001</v>
      </c>
      <c r="H3967" s="1">
        <v>41950</v>
      </c>
      <c r="I3967">
        <v>8.157</v>
      </c>
      <c r="K3967" s="1">
        <v>41950</v>
      </c>
      <c r="L3967">
        <v>8.2296999999999993</v>
      </c>
      <c r="N3967" s="1">
        <v>41950</v>
      </c>
      <c r="O3967">
        <v>8.3003</v>
      </c>
      <c r="Q3967" s="1">
        <v>41950</v>
      </c>
      <c r="R3967">
        <v>8.3463999999999992</v>
      </c>
      <c r="T3967" s="1">
        <v>41950</v>
      </c>
      <c r="U3967">
        <v>8.2614000000000001</v>
      </c>
      <c r="W3967" s="1">
        <v>41950</v>
      </c>
      <c r="X3967">
        <v>8.2413000000000007</v>
      </c>
      <c r="Z3967" s="1">
        <v>41950</v>
      </c>
      <c r="AA3967">
        <v>8.2164999999999999</v>
      </c>
      <c r="AC3967" s="1">
        <v>41950</v>
      </c>
      <c r="AD3967">
        <v>8.1923999999999992</v>
      </c>
      <c r="AF3967" s="1">
        <v>41950</v>
      </c>
      <c r="AG3967">
        <v>8.1748999999999992</v>
      </c>
      <c r="AI3967" s="1">
        <v>41950</v>
      </c>
      <c r="AJ3967">
        <v>8.1683000000000003</v>
      </c>
      <c r="AL3967" s="1">
        <v>41950</v>
      </c>
      <c r="AM3967">
        <v>8.1701999999999995</v>
      </c>
      <c r="AO3967" s="1">
        <v>41950</v>
      </c>
      <c r="AP3967">
        <v>8.1759000000000004</v>
      </c>
      <c r="AR3967" s="1">
        <v>41950</v>
      </c>
      <c r="AS3967">
        <v>8.1811000000000007</v>
      </c>
      <c r="AU3967" s="1">
        <v>41950</v>
      </c>
      <c r="AV3967">
        <v>8.1831999999999994</v>
      </c>
      <c r="AX3967" s="1">
        <v>41950</v>
      </c>
      <c r="AY3967">
        <v>8.1818000000000008</v>
      </c>
      <c r="BA3967" s="1">
        <v>41950</v>
      </c>
      <c r="BB3967">
        <v>8.1768000000000001</v>
      </c>
      <c r="BD3967" s="1">
        <v>41950</v>
      </c>
      <c r="BE3967">
        <v>8.1696000000000009</v>
      </c>
      <c r="BG3967" s="1">
        <v>41950</v>
      </c>
      <c r="BH3967">
        <v>8.1631999999999998</v>
      </c>
      <c r="BJ3967" s="1">
        <v>41950</v>
      </c>
      <c r="BK3967">
        <v>8.1610999999999994</v>
      </c>
      <c r="BM3967" s="1">
        <v>41950</v>
      </c>
      <c r="BN3967">
        <v>8.1667000000000005</v>
      </c>
      <c r="BP3967" s="1">
        <v>41950</v>
      </c>
      <c r="BQ3967">
        <v>8.1827000000000005</v>
      </c>
      <c r="BS3967" s="1">
        <v>41950</v>
      </c>
      <c r="BT3967">
        <v>8.2068999999999992</v>
      </c>
      <c r="BV3967" s="1">
        <v>41950</v>
      </c>
      <c r="BW3967">
        <v>8.2342999999999993</v>
      </c>
      <c r="BY3967" s="1">
        <v>41950</v>
      </c>
      <c r="BZ3967">
        <v>8.2599</v>
      </c>
      <c r="CB3967" s="1">
        <v>41950</v>
      </c>
      <c r="CC3967">
        <v>8.2789999999999999</v>
      </c>
      <c r="CE3967" s="1">
        <v>41950</v>
      </c>
      <c r="CF3967">
        <v>8.2912999999999997</v>
      </c>
      <c r="CH3967" s="1">
        <v>41950</v>
      </c>
      <c r="CI3967">
        <v>8.2989999999999995</v>
      </c>
      <c r="CK3967" s="1">
        <v>41950</v>
      </c>
      <c r="CL3967">
        <v>8.3046000000000006</v>
      </c>
      <c r="CN3967" s="1">
        <v>41950</v>
      </c>
      <c r="CO3967">
        <v>8.3102999999999998</v>
      </c>
      <c r="CQ3967" s="1">
        <v>41950</v>
      </c>
      <c r="CR3967">
        <v>8.3184000000000005</v>
      </c>
      <c r="CT3967" s="1">
        <v>41950</v>
      </c>
      <c r="CU3967">
        <v>8.3306000000000004</v>
      </c>
      <c r="CW3967" s="1">
        <v>41950</v>
      </c>
      <c r="CX3967">
        <v>8.3452000000000002</v>
      </c>
      <c r="CZ3967" s="1">
        <v>41950</v>
      </c>
      <c r="DA3967">
        <v>8.3597999999999999</v>
      </c>
      <c r="DC3967" s="1">
        <v>41950</v>
      </c>
      <c r="DD3967">
        <v>8.3712</v>
      </c>
      <c r="DF3967" s="1">
        <v>41950</v>
      </c>
      <c r="DG3967">
        <v>8.3762000000000008</v>
      </c>
      <c r="DI3967" s="1">
        <v>41950</v>
      </c>
      <c r="DJ3967">
        <v>8.3713999999999995</v>
      </c>
      <c r="DL3967" s="1">
        <v>41950</v>
      </c>
      <c r="DM3967">
        <v>8.3536000000000001</v>
      </c>
      <c r="DO3967" s="1">
        <v>41950</v>
      </c>
      <c r="DP3967">
        <v>8.3193999999999999</v>
      </c>
      <c r="DR3967" s="1">
        <v>41950</v>
      </c>
      <c r="DS3967">
        <v>8.2683</v>
      </c>
      <c r="DU3967" s="1">
        <v>41950</v>
      </c>
      <c r="DV3967">
        <v>8.2174999999999994</v>
      </c>
      <c r="DX3967" s="1">
        <v>41950</v>
      </c>
      <c r="DY3967">
        <v>8.1913</v>
      </c>
      <c r="EA3967" s="1">
        <v>41950</v>
      </c>
      <c r="EB3967">
        <v>8.2045999999999992</v>
      </c>
      <c r="ED3967" s="1">
        <v>41950</v>
      </c>
      <c r="EE3967">
        <v>8.2454000000000001</v>
      </c>
      <c r="EG3967" s="1">
        <v>41950</v>
      </c>
      <c r="EH3967">
        <v>8.2972000000000001</v>
      </c>
      <c r="EJ3967" s="1">
        <v>41950</v>
      </c>
      <c r="EK3967">
        <v>8.3438999999999997</v>
      </c>
      <c r="EM3967" s="1">
        <v>41950</v>
      </c>
      <c r="EN3967">
        <v>8.3696000000000002</v>
      </c>
      <c r="EP3967" s="1">
        <v>41950</v>
      </c>
      <c r="EQ3967">
        <v>8.3718000000000004</v>
      </c>
      <c r="ES3967" s="1">
        <v>41950</v>
      </c>
      <c r="ET3967">
        <v>8.3607999999999993</v>
      </c>
      <c r="EV3967" s="1">
        <v>41950</v>
      </c>
      <c r="EW3967">
        <v>8.3475000000000001</v>
      </c>
      <c r="EY3967" s="1">
        <v>41950</v>
      </c>
      <c r="EZ3967">
        <v>8.3377999999999997</v>
      </c>
      <c r="FB3967" s="1">
        <v>41950</v>
      </c>
      <c r="FC3967">
        <v>8.3312000000000008</v>
      </c>
      <c r="FE3967" s="1">
        <v>41950</v>
      </c>
      <c r="FF3967">
        <v>8.3262</v>
      </c>
      <c r="FH3967" s="1">
        <v>41950</v>
      </c>
      <c r="FI3967">
        <v>8.3214000000000006</v>
      </c>
      <c r="FK3967" s="1">
        <v>41950</v>
      </c>
      <c r="FL3967">
        <v>8.3156999999999996</v>
      </c>
      <c r="FN3967" s="1">
        <v>41950</v>
      </c>
      <c r="FO3967">
        <v>8.3088999999999995</v>
      </c>
      <c r="FQ3967" s="1">
        <v>41950</v>
      </c>
      <c r="FR3967">
        <v>8.3018999999999998</v>
      </c>
      <c r="FT3967" s="1">
        <v>41950</v>
      </c>
      <c r="FU3967">
        <v>8.2957999999999998</v>
      </c>
      <c r="FW3967" s="1">
        <v>41950</v>
      </c>
      <c r="FX3967">
        <v>8.2905999999999995</v>
      </c>
      <c r="FZ3967" s="1">
        <v>41950</v>
      </c>
      <c r="GA3967">
        <v>8.2863000000000007</v>
      </c>
      <c r="GC3967" s="1">
        <v>41950</v>
      </c>
      <c r="GD3967">
        <v>8.2825000000000006</v>
      </c>
      <c r="GF3967" s="1">
        <v>41950</v>
      </c>
      <c r="GG3967">
        <v>8.2792999999999992</v>
      </c>
      <c r="GI3967" s="1">
        <v>41950</v>
      </c>
      <c r="GJ3967">
        <v>8.2762999999999991</v>
      </c>
      <c r="GL3967" s="1">
        <v>41950</v>
      </c>
      <c r="GM3967">
        <v>8.2735000000000003</v>
      </c>
      <c r="GO3967" s="1">
        <v>41950</v>
      </c>
      <c r="GP3967">
        <v>8.2706</v>
      </c>
      <c r="GR3967" s="1">
        <v>41950</v>
      </c>
      <c r="GS3967">
        <v>8.2675000000000001</v>
      </c>
      <c r="GU3967" s="1">
        <v>41950</v>
      </c>
      <c r="GV3967">
        <v>8.2639999999999993</v>
      </c>
      <c r="GX3967" s="1">
        <v>41950</v>
      </c>
      <c r="GY3967">
        <v>8.26</v>
      </c>
      <c r="HA3967" s="1">
        <v>41950</v>
      </c>
      <c r="HB3967">
        <v>8.2556999999999992</v>
      </c>
      <c r="HD3967" s="1">
        <v>41950</v>
      </c>
      <c r="HE3967">
        <v>8.2510999999999992</v>
      </c>
      <c r="HG3967" s="1">
        <v>41950</v>
      </c>
      <c r="HH3967">
        <v>8.2462999999999997</v>
      </c>
      <c r="HJ3967" s="1">
        <v>41950</v>
      </c>
      <c r="HK3967">
        <v>8.2415000000000003</v>
      </c>
      <c r="HM3967" s="1">
        <v>41950</v>
      </c>
      <c r="HN3967">
        <v>8.2365999999999993</v>
      </c>
      <c r="HP3967" s="1">
        <v>41950</v>
      </c>
      <c r="HQ3967">
        <v>8.2318999999999996</v>
      </c>
      <c r="HS3967" s="1">
        <v>41950</v>
      </c>
      <c r="HT3967">
        <v>8.2272999999999996</v>
      </c>
      <c r="HV3967" s="1">
        <v>41950</v>
      </c>
      <c r="HW3967">
        <v>8.2230000000000008</v>
      </c>
      <c r="HY3967" s="1">
        <v>41950</v>
      </c>
      <c r="HZ3967">
        <v>8.2187999999999999</v>
      </c>
      <c r="IB3967" s="1">
        <v>41950</v>
      </c>
      <c r="IC3967">
        <v>8.2149000000000001</v>
      </c>
      <c r="IE3967" s="1">
        <v>41950</v>
      </c>
      <c r="IF3967">
        <v>8.2112999999999996</v>
      </c>
      <c r="IH3967" s="1">
        <v>41950</v>
      </c>
      <c r="II3967">
        <v>8.2079000000000004</v>
      </c>
      <c r="IK3967" s="1">
        <v>41950</v>
      </c>
      <c r="IL3967">
        <v>8.2047000000000008</v>
      </c>
      <c r="IN3967" s="1">
        <v>41950</v>
      </c>
      <c r="IO3967">
        <v>8.2019000000000002</v>
      </c>
      <c r="IQ3967" s="1">
        <v>41950</v>
      </c>
      <c r="IR3967">
        <v>8.1992999999999991</v>
      </c>
      <c r="IT3967" s="1">
        <v>41950</v>
      </c>
      <c r="IU3967">
        <v>8.1971000000000007</v>
      </c>
      <c r="IW3967" s="1">
        <v>41950</v>
      </c>
      <c r="IX3967">
        <v>8.1951000000000001</v>
      </c>
      <c r="IZ3967" s="1">
        <v>41950</v>
      </c>
      <c r="JA3967">
        <v>8.1935000000000002</v>
      </c>
      <c r="JC3967" s="1">
        <v>41950</v>
      </c>
      <c r="JD3967">
        <v>8.1922999999999995</v>
      </c>
      <c r="JF3967" s="1">
        <v>41950</v>
      </c>
      <c r="JG3967">
        <v>8.1913999999999998</v>
      </c>
      <c r="JI3967" s="1">
        <v>41950</v>
      </c>
      <c r="JJ3967">
        <v>8.1907999999999994</v>
      </c>
      <c r="JL3967" s="1">
        <v>41950</v>
      </c>
      <c r="JM3967">
        <v>8.1906999999999996</v>
      </c>
      <c r="JO3967" s="1">
        <v>41950</v>
      </c>
      <c r="JP3967">
        <v>8.1908999999999992</v>
      </c>
      <c r="JR3967" s="1">
        <v>41950</v>
      </c>
      <c r="JS3967">
        <v>8.1915999999999993</v>
      </c>
      <c r="JU3967" s="1">
        <v>41950</v>
      </c>
      <c r="JV3967">
        <v>8.1927000000000003</v>
      </c>
      <c r="JX3967" s="1">
        <v>41950</v>
      </c>
      <c r="JY3967">
        <v>8.1942000000000004</v>
      </c>
      <c r="KA3967" s="1">
        <v>41950</v>
      </c>
      <c r="KB3967">
        <v>8.1961999999999993</v>
      </c>
      <c r="KD3967" s="1">
        <v>41950</v>
      </c>
      <c r="KE3967">
        <v>8.1986000000000008</v>
      </c>
      <c r="KG3967" s="1">
        <v>41950</v>
      </c>
      <c r="KH3967">
        <v>8.2014999999999993</v>
      </c>
      <c r="KJ3967" s="1">
        <v>41950</v>
      </c>
      <c r="KK3967">
        <v>8.2049000000000003</v>
      </c>
      <c r="KM3967" s="1">
        <v>41950</v>
      </c>
      <c r="KN3967">
        <v>8.2087000000000003</v>
      </c>
      <c r="KP3967" s="1">
        <v>41950</v>
      </c>
      <c r="KQ3967">
        <v>8.2131000000000007</v>
      </c>
      <c r="KS3967" s="1">
        <v>41950</v>
      </c>
      <c r="KT3967">
        <v>8.2180999999999997</v>
      </c>
      <c r="KV3967" s="1">
        <v>41950</v>
      </c>
      <c r="KW3967">
        <v>8.2234999999999996</v>
      </c>
      <c r="KY3967" s="1">
        <v>41950</v>
      </c>
      <c r="KZ3967">
        <v>8.2294999999999998</v>
      </c>
      <c r="LB3967" s="1">
        <v>41950</v>
      </c>
      <c r="LC3967">
        <v>8.2361000000000004</v>
      </c>
      <c r="LE3967" s="1">
        <v>41950</v>
      </c>
      <c r="LF3967">
        <v>8.2431999999999999</v>
      </c>
      <c r="LH3967" s="1">
        <v>41950</v>
      </c>
      <c r="LI3967">
        <v>8.2509999999999994</v>
      </c>
      <c r="LK3967" s="1">
        <v>41950</v>
      </c>
      <c r="LL3967">
        <v>8.2592999999999996</v>
      </c>
      <c r="LN3967" s="1">
        <v>41950</v>
      </c>
      <c r="LO3967">
        <v>8.2683</v>
      </c>
      <c r="LQ3967" s="1">
        <v>41950</v>
      </c>
      <c r="LR3967">
        <v>8.2777999999999992</v>
      </c>
      <c r="LT3967" s="1">
        <v>41950</v>
      </c>
      <c r="LU3967">
        <v>8.2881</v>
      </c>
      <c r="LW3967" s="1">
        <v>41950</v>
      </c>
      <c r="LX3967">
        <v>8.2988999999999997</v>
      </c>
      <c r="LZ3967" s="1">
        <v>41950</v>
      </c>
      <c r="MA3967">
        <v>8.3104999999999993</v>
      </c>
      <c r="MC3967" s="1">
        <v>41950</v>
      </c>
      <c r="MD3967">
        <v>8.3226999999999993</v>
      </c>
      <c r="MF3967" s="1">
        <v>41950</v>
      </c>
      <c r="MG3967">
        <v>8.3355999999999995</v>
      </c>
      <c r="MI3967" s="1">
        <v>41950</v>
      </c>
      <c r="MJ3967">
        <v>8.3491999999999997</v>
      </c>
      <c r="ML3967" s="1">
        <v>41950</v>
      </c>
      <c r="MM3967">
        <v>8.3635000000000002</v>
      </c>
      <c r="MO3967" s="1">
        <v>41950</v>
      </c>
      <c r="MP3967">
        <v>8.3785000000000007</v>
      </c>
      <c r="MR3967" s="1">
        <v>41950</v>
      </c>
      <c r="MS3967">
        <v>8.3939000000000004</v>
      </c>
      <c r="MU3967" s="1">
        <v>41950</v>
      </c>
      <c r="MV3967">
        <v>8.4095999999999993</v>
      </c>
      <c r="MX3967" s="1">
        <v>41950</v>
      </c>
      <c r="MY3967">
        <v>8.4170999999999996</v>
      </c>
      <c r="NA3967" s="1">
        <v>41950</v>
      </c>
      <c r="NB3967">
        <v>8.4170999999999996</v>
      </c>
      <c r="ND3967" s="1">
        <v>41950</v>
      </c>
      <c r="NE3967">
        <v>8.4170999999999996</v>
      </c>
      <c r="NG3967" s="1">
        <v>41950</v>
      </c>
      <c r="NH3967">
        <v>8.4170999999999996</v>
      </c>
    </row>
    <row r="3968" spans="2:372">
      <c r="B3968" s="1">
        <v>41951</v>
      </c>
      <c r="C3968">
        <v>8.0571000000000002</v>
      </c>
      <c r="E3968" s="1">
        <v>41951</v>
      </c>
      <c r="F3968">
        <v>8.1036000000000001</v>
      </c>
      <c r="H3968" s="1">
        <v>41951</v>
      </c>
      <c r="I3968">
        <v>8.157</v>
      </c>
      <c r="K3968" s="1">
        <v>41951</v>
      </c>
      <c r="L3968">
        <v>8.2296999999999993</v>
      </c>
      <c r="N3968" s="1">
        <v>41951</v>
      </c>
      <c r="O3968">
        <v>8.3003</v>
      </c>
      <c r="Q3968" s="1">
        <v>41951</v>
      </c>
      <c r="R3968">
        <v>8.3463999999999992</v>
      </c>
      <c r="T3968" s="1">
        <v>41951</v>
      </c>
      <c r="U3968">
        <v>8.2614000000000001</v>
      </c>
      <c r="W3968" s="1">
        <v>41951</v>
      </c>
      <c r="X3968">
        <v>8.2413000000000007</v>
      </c>
      <c r="Z3968" s="1">
        <v>41951</v>
      </c>
      <c r="AA3968">
        <v>8.2164999999999999</v>
      </c>
      <c r="AC3968" s="1">
        <v>41951</v>
      </c>
      <c r="AD3968">
        <v>8.1923999999999992</v>
      </c>
      <c r="AF3968" s="1">
        <v>41951</v>
      </c>
      <c r="AG3968">
        <v>8.1748999999999992</v>
      </c>
      <c r="AI3968" s="1">
        <v>41951</v>
      </c>
      <c r="AJ3968">
        <v>8.1683000000000003</v>
      </c>
      <c r="AL3968" s="1">
        <v>41951</v>
      </c>
      <c r="AM3968">
        <v>8.1701999999999995</v>
      </c>
      <c r="AO3968" s="1">
        <v>41951</v>
      </c>
      <c r="AP3968">
        <v>8.1759000000000004</v>
      </c>
      <c r="AR3968" s="1">
        <v>41951</v>
      </c>
      <c r="AS3968">
        <v>8.1811000000000007</v>
      </c>
      <c r="AU3968" s="1">
        <v>41951</v>
      </c>
      <c r="AV3968">
        <v>8.1831999999999994</v>
      </c>
      <c r="AX3968" s="1">
        <v>41951</v>
      </c>
      <c r="AY3968">
        <v>8.1818000000000008</v>
      </c>
      <c r="BA3968" s="1">
        <v>41951</v>
      </c>
      <c r="BB3968">
        <v>8.1768000000000001</v>
      </c>
      <c r="BD3968" s="1">
        <v>41951</v>
      </c>
      <c r="BE3968">
        <v>8.1696000000000009</v>
      </c>
      <c r="BG3968" s="1">
        <v>41951</v>
      </c>
      <c r="BH3968">
        <v>8.1631999999999998</v>
      </c>
      <c r="BJ3968" s="1">
        <v>41951</v>
      </c>
      <c r="BK3968">
        <v>8.1610999999999994</v>
      </c>
      <c r="BM3968" s="1">
        <v>41951</v>
      </c>
      <c r="BN3968">
        <v>8.1667000000000005</v>
      </c>
      <c r="BP3968" s="1">
        <v>41951</v>
      </c>
      <c r="BQ3968">
        <v>8.1827000000000005</v>
      </c>
      <c r="BS3968" s="1">
        <v>41951</v>
      </c>
      <c r="BT3968">
        <v>8.2068999999999992</v>
      </c>
      <c r="BV3968" s="1">
        <v>41951</v>
      </c>
      <c r="BW3968">
        <v>8.2342999999999993</v>
      </c>
      <c r="BY3968" s="1">
        <v>41951</v>
      </c>
      <c r="BZ3968">
        <v>8.2599</v>
      </c>
      <c r="CB3968" s="1">
        <v>41951</v>
      </c>
      <c r="CC3968">
        <v>8.2789999999999999</v>
      </c>
      <c r="CE3968" s="1">
        <v>41951</v>
      </c>
      <c r="CF3968">
        <v>8.2912999999999997</v>
      </c>
      <c r="CH3968" s="1">
        <v>41951</v>
      </c>
      <c r="CI3968">
        <v>8.2989999999999995</v>
      </c>
      <c r="CK3968" s="1">
        <v>41951</v>
      </c>
      <c r="CL3968">
        <v>8.3046000000000006</v>
      </c>
      <c r="CN3968" s="1">
        <v>41951</v>
      </c>
      <c r="CO3968">
        <v>8.3102999999999998</v>
      </c>
      <c r="CQ3968" s="1">
        <v>41951</v>
      </c>
      <c r="CR3968">
        <v>8.3184000000000005</v>
      </c>
      <c r="CT3968" s="1">
        <v>41951</v>
      </c>
      <c r="CU3968">
        <v>8.3306000000000004</v>
      </c>
      <c r="CW3968" s="1">
        <v>41951</v>
      </c>
      <c r="CX3968">
        <v>8.3452000000000002</v>
      </c>
      <c r="CZ3968" s="1">
        <v>41951</v>
      </c>
      <c r="DA3968">
        <v>8.3597999999999999</v>
      </c>
      <c r="DC3968" s="1">
        <v>41951</v>
      </c>
      <c r="DD3968">
        <v>8.3712</v>
      </c>
      <c r="DF3968" s="1">
        <v>41951</v>
      </c>
      <c r="DG3968">
        <v>8.3762000000000008</v>
      </c>
      <c r="DI3968" s="1">
        <v>41951</v>
      </c>
      <c r="DJ3968">
        <v>8.3713999999999995</v>
      </c>
      <c r="DL3968" s="1">
        <v>41951</v>
      </c>
      <c r="DM3968">
        <v>8.3536000000000001</v>
      </c>
      <c r="DO3968" s="1">
        <v>41951</v>
      </c>
      <c r="DP3968">
        <v>8.3193999999999999</v>
      </c>
      <c r="DR3968" s="1">
        <v>41951</v>
      </c>
      <c r="DS3968">
        <v>8.2683</v>
      </c>
      <c r="DU3968" s="1">
        <v>41951</v>
      </c>
      <c r="DV3968">
        <v>8.2174999999999994</v>
      </c>
      <c r="DX3968" s="1">
        <v>41951</v>
      </c>
      <c r="DY3968">
        <v>8.1913</v>
      </c>
      <c r="EA3968" s="1">
        <v>41951</v>
      </c>
      <c r="EB3968">
        <v>8.2045999999999992</v>
      </c>
      <c r="ED3968" s="1">
        <v>41951</v>
      </c>
      <c r="EE3968">
        <v>8.2454000000000001</v>
      </c>
      <c r="EG3968" s="1">
        <v>41951</v>
      </c>
      <c r="EH3968">
        <v>8.2972000000000001</v>
      </c>
      <c r="EJ3968" s="1">
        <v>41951</v>
      </c>
      <c r="EK3968">
        <v>8.3438999999999997</v>
      </c>
      <c r="EM3968" s="1">
        <v>41951</v>
      </c>
      <c r="EN3968">
        <v>8.3696000000000002</v>
      </c>
      <c r="EP3968" s="1">
        <v>41951</v>
      </c>
      <c r="EQ3968">
        <v>8.3718000000000004</v>
      </c>
      <c r="ES3968" s="1">
        <v>41951</v>
      </c>
      <c r="ET3968">
        <v>8.3607999999999993</v>
      </c>
      <c r="EV3968" s="1">
        <v>41951</v>
      </c>
      <c r="EW3968">
        <v>8.3475000000000001</v>
      </c>
      <c r="EY3968" s="1">
        <v>41951</v>
      </c>
      <c r="EZ3968">
        <v>8.3377999999999997</v>
      </c>
      <c r="FB3968" s="1">
        <v>41951</v>
      </c>
      <c r="FC3968">
        <v>8.3312000000000008</v>
      </c>
      <c r="FE3968" s="1">
        <v>41951</v>
      </c>
      <c r="FF3968">
        <v>8.3262</v>
      </c>
      <c r="FH3968" s="1">
        <v>41951</v>
      </c>
      <c r="FI3968">
        <v>8.3214000000000006</v>
      </c>
      <c r="FK3968" s="1">
        <v>41951</v>
      </c>
      <c r="FL3968">
        <v>8.3156999999999996</v>
      </c>
      <c r="FN3968" s="1">
        <v>41951</v>
      </c>
      <c r="FO3968">
        <v>8.3088999999999995</v>
      </c>
      <c r="FQ3968" s="1">
        <v>41951</v>
      </c>
      <c r="FR3968">
        <v>8.3018999999999998</v>
      </c>
      <c r="FT3968" s="1">
        <v>41951</v>
      </c>
      <c r="FU3968">
        <v>8.2957999999999998</v>
      </c>
      <c r="FW3968" s="1">
        <v>41951</v>
      </c>
      <c r="FX3968">
        <v>8.2905999999999995</v>
      </c>
      <c r="FZ3968" s="1">
        <v>41951</v>
      </c>
      <c r="GA3968">
        <v>8.2863000000000007</v>
      </c>
      <c r="GC3968" s="1">
        <v>41951</v>
      </c>
      <c r="GD3968">
        <v>8.2825000000000006</v>
      </c>
      <c r="GF3968" s="1">
        <v>41951</v>
      </c>
      <c r="GG3968">
        <v>8.2792999999999992</v>
      </c>
      <c r="GI3968" s="1">
        <v>41951</v>
      </c>
      <c r="GJ3968">
        <v>8.2762999999999991</v>
      </c>
      <c r="GL3968" s="1">
        <v>41951</v>
      </c>
      <c r="GM3968">
        <v>8.2735000000000003</v>
      </c>
      <c r="GO3968" s="1">
        <v>41951</v>
      </c>
      <c r="GP3968">
        <v>8.2706</v>
      </c>
      <c r="GR3968" s="1">
        <v>41951</v>
      </c>
      <c r="GS3968">
        <v>8.2675000000000001</v>
      </c>
      <c r="GU3968" s="1">
        <v>41951</v>
      </c>
      <c r="GV3968">
        <v>8.2639999999999993</v>
      </c>
      <c r="GX3968" s="1">
        <v>41951</v>
      </c>
      <c r="GY3968">
        <v>8.26</v>
      </c>
      <c r="HA3968" s="1">
        <v>41951</v>
      </c>
      <c r="HB3968">
        <v>8.2556999999999992</v>
      </c>
      <c r="HD3968" s="1">
        <v>41951</v>
      </c>
      <c r="HE3968">
        <v>8.2510999999999992</v>
      </c>
      <c r="HG3968" s="1">
        <v>41951</v>
      </c>
      <c r="HH3968">
        <v>8.2462999999999997</v>
      </c>
      <c r="HJ3968" s="1">
        <v>41951</v>
      </c>
      <c r="HK3968">
        <v>8.2415000000000003</v>
      </c>
      <c r="HM3968" s="1">
        <v>41951</v>
      </c>
      <c r="HN3968">
        <v>8.2365999999999993</v>
      </c>
      <c r="HP3968" s="1">
        <v>41951</v>
      </c>
      <c r="HQ3968">
        <v>8.2318999999999996</v>
      </c>
      <c r="HS3968" s="1">
        <v>41951</v>
      </c>
      <c r="HT3968">
        <v>8.2272999999999996</v>
      </c>
      <c r="HV3968" s="1">
        <v>41951</v>
      </c>
      <c r="HW3968">
        <v>8.2230000000000008</v>
      </c>
      <c r="HY3968" s="1">
        <v>41951</v>
      </c>
      <c r="HZ3968">
        <v>8.2187999999999999</v>
      </c>
      <c r="IB3968" s="1">
        <v>41951</v>
      </c>
      <c r="IC3968">
        <v>8.2149000000000001</v>
      </c>
      <c r="IE3968" s="1">
        <v>41951</v>
      </c>
      <c r="IF3968">
        <v>8.2112999999999996</v>
      </c>
      <c r="IH3968" s="1">
        <v>41951</v>
      </c>
      <c r="II3968">
        <v>8.2079000000000004</v>
      </c>
      <c r="IK3968" s="1">
        <v>41951</v>
      </c>
      <c r="IL3968">
        <v>8.2047000000000008</v>
      </c>
      <c r="IN3968" s="1">
        <v>41951</v>
      </c>
      <c r="IO3968">
        <v>8.2019000000000002</v>
      </c>
      <c r="IQ3968" s="1">
        <v>41951</v>
      </c>
      <c r="IR3968">
        <v>8.1992999999999991</v>
      </c>
      <c r="IT3968" s="1">
        <v>41951</v>
      </c>
      <c r="IU3968">
        <v>8.1971000000000007</v>
      </c>
      <c r="IW3968" s="1">
        <v>41951</v>
      </c>
      <c r="IX3968">
        <v>8.1951000000000001</v>
      </c>
      <c r="IZ3968" s="1">
        <v>41951</v>
      </c>
      <c r="JA3968">
        <v>8.1935000000000002</v>
      </c>
      <c r="JC3968" s="1">
        <v>41951</v>
      </c>
      <c r="JD3968">
        <v>8.1922999999999995</v>
      </c>
      <c r="JF3968" s="1">
        <v>41951</v>
      </c>
      <c r="JG3968">
        <v>8.1913999999999998</v>
      </c>
      <c r="JI3968" s="1">
        <v>41951</v>
      </c>
      <c r="JJ3968">
        <v>8.1907999999999994</v>
      </c>
      <c r="JL3968" s="1">
        <v>41951</v>
      </c>
      <c r="JM3968">
        <v>8.1906999999999996</v>
      </c>
      <c r="JO3968" s="1">
        <v>41951</v>
      </c>
      <c r="JP3968">
        <v>8.1908999999999992</v>
      </c>
      <c r="JR3968" s="1">
        <v>41951</v>
      </c>
      <c r="JS3968">
        <v>8.1915999999999993</v>
      </c>
      <c r="JU3968" s="1">
        <v>41951</v>
      </c>
      <c r="JV3968">
        <v>8.1927000000000003</v>
      </c>
      <c r="JX3968" s="1">
        <v>41951</v>
      </c>
      <c r="JY3968">
        <v>8.1942000000000004</v>
      </c>
      <c r="KA3968" s="1">
        <v>41951</v>
      </c>
      <c r="KB3968">
        <v>8.1961999999999993</v>
      </c>
      <c r="KD3968" s="1">
        <v>41951</v>
      </c>
      <c r="KE3968">
        <v>8.1986000000000008</v>
      </c>
      <c r="KG3968" s="1">
        <v>41951</v>
      </c>
      <c r="KH3968">
        <v>8.2014999999999993</v>
      </c>
      <c r="KJ3968" s="1">
        <v>41951</v>
      </c>
      <c r="KK3968">
        <v>8.2049000000000003</v>
      </c>
      <c r="KM3968" s="1">
        <v>41951</v>
      </c>
      <c r="KN3968">
        <v>8.2087000000000003</v>
      </c>
      <c r="KP3968" s="1">
        <v>41951</v>
      </c>
      <c r="KQ3968">
        <v>8.2131000000000007</v>
      </c>
      <c r="KS3968" s="1">
        <v>41951</v>
      </c>
      <c r="KT3968">
        <v>8.2180999999999997</v>
      </c>
      <c r="KV3968" s="1">
        <v>41951</v>
      </c>
      <c r="KW3968">
        <v>8.2234999999999996</v>
      </c>
      <c r="KY3968" s="1">
        <v>41951</v>
      </c>
      <c r="KZ3968">
        <v>8.2294999999999998</v>
      </c>
      <c r="LB3968" s="1">
        <v>41951</v>
      </c>
      <c r="LC3968">
        <v>8.2361000000000004</v>
      </c>
      <c r="LE3968" s="1">
        <v>41951</v>
      </c>
      <c r="LF3968">
        <v>8.2431999999999999</v>
      </c>
      <c r="LH3968" s="1">
        <v>41951</v>
      </c>
      <c r="LI3968">
        <v>8.2509999999999994</v>
      </c>
      <c r="LK3968" s="1">
        <v>41951</v>
      </c>
      <c r="LL3968">
        <v>8.2592999999999996</v>
      </c>
      <c r="LN3968" s="1">
        <v>41951</v>
      </c>
      <c r="LO3968">
        <v>8.2683</v>
      </c>
      <c r="LQ3968" s="1">
        <v>41951</v>
      </c>
      <c r="LR3968">
        <v>8.2777999999999992</v>
      </c>
      <c r="LT3968" s="1">
        <v>41951</v>
      </c>
      <c r="LU3968">
        <v>8.2881</v>
      </c>
      <c r="LW3968" s="1">
        <v>41951</v>
      </c>
      <c r="LX3968">
        <v>8.2988999999999997</v>
      </c>
      <c r="LZ3968" s="1">
        <v>41951</v>
      </c>
      <c r="MA3968">
        <v>8.3104999999999993</v>
      </c>
      <c r="MC3968" s="1">
        <v>41951</v>
      </c>
      <c r="MD3968">
        <v>8.3226999999999993</v>
      </c>
      <c r="MF3968" s="1">
        <v>41951</v>
      </c>
      <c r="MG3968">
        <v>8.3355999999999995</v>
      </c>
      <c r="MI3968" s="1">
        <v>41951</v>
      </c>
      <c r="MJ3968">
        <v>8.3491999999999997</v>
      </c>
      <c r="ML3968" s="1">
        <v>41951</v>
      </c>
      <c r="MM3968">
        <v>8.3635000000000002</v>
      </c>
      <c r="MO3968" s="1">
        <v>41951</v>
      </c>
      <c r="MP3968">
        <v>8.3785000000000007</v>
      </c>
      <c r="MR3968" s="1">
        <v>41951</v>
      </c>
      <c r="MS3968">
        <v>8.3939000000000004</v>
      </c>
      <c r="MU3968" s="1">
        <v>41951</v>
      </c>
      <c r="MV3968">
        <v>8.4095999999999993</v>
      </c>
      <c r="MX3968" s="1">
        <v>41951</v>
      </c>
      <c r="MY3968">
        <v>8.4170999999999996</v>
      </c>
      <c r="NA3968" s="1">
        <v>41951</v>
      </c>
      <c r="NB3968">
        <v>8.4170999999999996</v>
      </c>
      <c r="ND3968" s="1">
        <v>41951</v>
      </c>
      <c r="NE3968">
        <v>8.4170999999999996</v>
      </c>
      <c r="NG3968" s="1">
        <v>41951</v>
      </c>
      <c r="NH3968">
        <v>8.4170999999999996</v>
      </c>
    </row>
    <row r="3969" spans="2:372">
      <c r="B3969" s="1">
        <v>41952</v>
      </c>
      <c r="C3969">
        <v>8.0571000000000002</v>
      </c>
      <c r="E3969" s="1">
        <v>41952</v>
      </c>
      <c r="F3969">
        <v>8.1036000000000001</v>
      </c>
      <c r="H3969" s="1">
        <v>41952</v>
      </c>
      <c r="I3969">
        <v>8.157</v>
      </c>
      <c r="K3969" s="1">
        <v>41952</v>
      </c>
      <c r="L3969">
        <v>8.2296999999999993</v>
      </c>
      <c r="N3969" s="1">
        <v>41952</v>
      </c>
      <c r="O3969">
        <v>8.3003</v>
      </c>
      <c r="Q3969" s="1">
        <v>41952</v>
      </c>
      <c r="R3969">
        <v>8.3463999999999992</v>
      </c>
      <c r="T3969" s="1">
        <v>41952</v>
      </c>
      <c r="U3969">
        <v>8.2614000000000001</v>
      </c>
      <c r="W3969" s="1">
        <v>41952</v>
      </c>
      <c r="X3969">
        <v>8.2413000000000007</v>
      </c>
      <c r="Z3969" s="1">
        <v>41952</v>
      </c>
      <c r="AA3969">
        <v>8.2164999999999999</v>
      </c>
      <c r="AC3969" s="1">
        <v>41952</v>
      </c>
      <c r="AD3969">
        <v>8.1923999999999992</v>
      </c>
      <c r="AF3969" s="1">
        <v>41952</v>
      </c>
      <c r="AG3969">
        <v>8.1748999999999992</v>
      </c>
      <c r="AI3969" s="1">
        <v>41952</v>
      </c>
      <c r="AJ3969">
        <v>8.1683000000000003</v>
      </c>
      <c r="AL3969" s="1">
        <v>41952</v>
      </c>
      <c r="AM3969">
        <v>8.1701999999999995</v>
      </c>
      <c r="AO3969" s="1">
        <v>41952</v>
      </c>
      <c r="AP3969">
        <v>8.1759000000000004</v>
      </c>
      <c r="AR3969" s="1">
        <v>41952</v>
      </c>
      <c r="AS3969">
        <v>8.1811000000000007</v>
      </c>
      <c r="AU3969" s="1">
        <v>41952</v>
      </c>
      <c r="AV3969">
        <v>8.1831999999999994</v>
      </c>
      <c r="AX3969" s="1">
        <v>41952</v>
      </c>
      <c r="AY3969">
        <v>8.1818000000000008</v>
      </c>
      <c r="BA3969" s="1">
        <v>41952</v>
      </c>
      <c r="BB3969">
        <v>8.1768000000000001</v>
      </c>
      <c r="BD3969" s="1">
        <v>41952</v>
      </c>
      <c r="BE3969">
        <v>8.1696000000000009</v>
      </c>
      <c r="BG3969" s="1">
        <v>41952</v>
      </c>
      <c r="BH3969">
        <v>8.1631999999999998</v>
      </c>
      <c r="BJ3969" s="1">
        <v>41952</v>
      </c>
      <c r="BK3969">
        <v>8.1610999999999994</v>
      </c>
      <c r="BM3969" s="1">
        <v>41952</v>
      </c>
      <c r="BN3969">
        <v>8.1667000000000005</v>
      </c>
      <c r="BP3969" s="1">
        <v>41952</v>
      </c>
      <c r="BQ3969">
        <v>8.1827000000000005</v>
      </c>
      <c r="BS3969" s="1">
        <v>41952</v>
      </c>
      <c r="BT3969">
        <v>8.2068999999999992</v>
      </c>
      <c r="BV3969" s="1">
        <v>41952</v>
      </c>
      <c r="BW3969">
        <v>8.2342999999999993</v>
      </c>
      <c r="BY3969" s="1">
        <v>41952</v>
      </c>
      <c r="BZ3969">
        <v>8.2599</v>
      </c>
      <c r="CB3969" s="1">
        <v>41952</v>
      </c>
      <c r="CC3969">
        <v>8.2789999999999999</v>
      </c>
      <c r="CE3969" s="1">
        <v>41952</v>
      </c>
      <c r="CF3969">
        <v>8.2912999999999997</v>
      </c>
      <c r="CH3969" s="1">
        <v>41952</v>
      </c>
      <c r="CI3969">
        <v>8.2989999999999995</v>
      </c>
      <c r="CK3969" s="1">
        <v>41952</v>
      </c>
      <c r="CL3969">
        <v>8.3046000000000006</v>
      </c>
      <c r="CN3969" s="1">
        <v>41952</v>
      </c>
      <c r="CO3969">
        <v>8.3102999999999998</v>
      </c>
      <c r="CQ3969" s="1">
        <v>41952</v>
      </c>
      <c r="CR3969">
        <v>8.3184000000000005</v>
      </c>
      <c r="CT3969" s="1">
        <v>41952</v>
      </c>
      <c r="CU3969">
        <v>8.3306000000000004</v>
      </c>
      <c r="CW3969" s="1">
        <v>41952</v>
      </c>
      <c r="CX3969">
        <v>8.3452000000000002</v>
      </c>
      <c r="CZ3969" s="1">
        <v>41952</v>
      </c>
      <c r="DA3969">
        <v>8.3597999999999999</v>
      </c>
      <c r="DC3969" s="1">
        <v>41952</v>
      </c>
      <c r="DD3969">
        <v>8.3712</v>
      </c>
      <c r="DF3969" s="1">
        <v>41952</v>
      </c>
      <c r="DG3969">
        <v>8.3762000000000008</v>
      </c>
      <c r="DI3969" s="1">
        <v>41952</v>
      </c>
      <c r="DJ3969">
        <v>8.3713999999999995</v>
      </c>
      <c r="DL3969" s="1">
        <v>41952</v>
      </c>
      <c r="DM3969">
        <v>8.3536000000000001</v>
      </c>
      <c r="DO3969" s="1">
        <v>41952</v>
      </c>
      <c r="DP3969">
        <v>8.3193999999999999</v>
      </c>
      <c r="DR3969" s="1">
        <v>41952</v>
      </c>
      <c r="DS3969">
        <v>8.2683</v>
      </c>
      <c r="DU3969" s="1">
        <v>41952</v>
      </c>
      <c r="DV3969">
        <v>8.2174999999999994</v>
      </c>
      <c r="DX3969" s="1">
        <v>41952</v>
      </c>
      <c r="DY3969">
        <v>8.1913</v>
      </c>
      <c r="EA3969" s="1">
        <v>41952</v>
      </c>
      <c r="EB3969">
        <v>8.2045999999999992</v>
      </c>
      <c r="ED3969" s="1">
        <v>41952</v>
      </c>
      <c r="EE3969">
        <v>8.2454000000000001</v>
      </c>
      <c r="EG3969" s="1">
        <v>41952</v>
      </c>
      <c r="EH3969">
        <v>8.2972000000000001</v>
      </c>
      <c r="EJ3969" s="1">
        <v>41952</v>
      </c>
      <c r="EK3969">
        <v>8.3438999999999997</v>
      </c>
      <c r="EM3969" s="1">
        <v>41952</v>
      </c>
      <c r="EN3969">
        <v>8.3696000000000002</v>
      </c>
      <c r="EP3969" s="1">
        <v>41952</v>
      </c>
      <c r="EQ3969">
        <v>8.3718000000000004</v>
      </c>
      <c r="ES3969" s="1">
        <v>41952</v>
      </c>
      <c r="ET3969">
        <v>8.3607999999999993</v>
      </c>
      <c r="EV3969" s="1">
        <v>41952</v>
      </c>
      <c r="EW3969">
        <v>8.3475000000000001</v>
      </c>
      <c r="EY3969" s="1">
        <v>41952</v>
      </c>
      <c r="EZ3969">
        <v>8.3377999999999997</v>
      </c>
      <c r="FB3969" s="1">
        <v>41952</v>
      </c>
      <c r="FC3969">
        <v>8.3312000000000008</v>
      </c>
      <c r="FE3969" s="1">
        <v>41952</v>
      </c>
      <c r="FF3969">
        <v>8.3262</v>
      </c>
      <c r="FH3969" s="1">
        <v>41952</v>
      </c>
      <c r="FI3969">
        <v>8.3214000000000006</v>
      </c>
      <c r="FK3969" s="1">
        <v>41952</v>
      </c>
      <c r="FL3969">
        <v>8.3156999999999996</v>
      </c>
      <c r="FN3969" s="1">
        <v>41952</v>
      </c>
      <c r="FO3969">
        <v>8.3088999999999995</v>
      </c>
      <c r="FQ3969" s="1">
        <v>41952</v>
      </c>
      <c r="FR3969">
        <v>8.3018999999999998</v>
      </c>
      <c r="FT3969" s="1">
        <v>41952</v>
      </c>
      <c r="FU3969">
        <v>8.2957999999999998</v>
      </c>
      <c r="FW3969" s="1">
        <v>41952</v>
      </c>
      <c r="FX3969">
        <v>8.2905999999999995</v>
      </c>
      <c r="FZ3969" s="1">
        <v>41952</v>
      </c>
      <c r="GA3969">
        <v>8.2863000000000007</v>
      </c>
      <c r="GC3969" s="1">
        <v>41952</v>
      </c>
      <c r="GD3969">
        <v>8.2825000000000006</v>
      </c>
      <c r="GF3969" s="1">
        <v>41952</v>
      </c>
      <c r="GG3969">
        <v>8.2792999999999992</v>
      </c>
      <c r="GI3969" s="1">
        <v>41952</v>
      </c>
      <c r="GJ3969">
        <v>8.2762999999999991</v>
      </c>
      <c r="GL3969" s="1">
        <v>41952</v>
      </c>
      <c r="GM3969">
        <v>8.2735000000000003</v>
      </c>
      <c r="GO3969" s="1">
        <v>41952</v>
      </c>
      <c r="GP3969">
        <v>8.2706</v>
      </c>
      <c r="GR3969" s="1">
        <v>41952</v>
      </c>
      <c r="GS3969">
        <v>8.2675000000000001</v>
      </c>
      <c r="GU3969" s="1">
        <v>41952</v>
      </c>
      <c r="GV3969">
        <v>8.2639999999999993</v>
      </c>
      <c r="GX3969" s="1">
        <v>41952</v>
      </c>
      <c r="GY3969">
        <v>8.26</v>
      </c>
      <c r="HA3969" s="1">
        <v>41952</v>
      </c>
      <c r="HB3969">
        <v>8.2556999999999992</v>
      </c>
      <c r="HD3969" s="1">
        <v>41952</v>
      </c>
      <c r="HE3969">
        <v>8.2510999999999992</v>
      </c>
      <c r="HG3969" s="1">
        <v>41952</v>
      </c>
      <c r="HH3969">
        <v>8.2462999999999997</v>
      </c>
      <c r="HJ3969" s="1">
        <v>41952</v>
      </c>
      <c r="HK3969">
        <v>8.2415000000000003</v>
      </c>
      <c r="HM3969" s="1">
        <v>41952</v>
      </c>
      <c r="HN3969">
        <v>8.2365999999999993</v>
      </c>
      <c r="HP3969" s="1">
        <v>41952</v>
      </c>
      <c r="HQ3969">
        <v>8.2318999999999996</v>
      </c>
      <c r="HS3969" s="1">
        <v>41952</v>
      </c>
      <c r="HT3969">
        <v>8.2272999999999996</v>
      </c>
      <c r="HV3969" s="1">
        <v>41952</v>
      </c>
      <c r="HW3969">
        <v>8.2230000000000008</v>
      </c>
      <c r="HY3969" s="1">
        <v>41952</v>
      </c>
      <c r="HZ3969">
        <v>8.2187999999999999</v>
      </c>
      <c r="IB3969" s="1">
        <v>41952</v>
      </c>
      <c r="IC3969">
        <v>8.2149000000000001</v>
      </c>
      <c r="IE3969" s="1">
        <v>41952</v>
      </c>
      <c r="IF3969">
        <v>8.2112999999999996</v>
      </c>
      <c r="IH3969" s="1">
        <v>41952</v>
      </c>
      <c r="II3969">
        <v>8.2079000000000004</v>
      </c>
      <c r="IK3969" s="1">
        <v>41952</v>
      </c>
      <c r="IL3969">
        <v>8.2047000000000008</v>
      </c>
      <c r="IN3969" s="1">
        <v>41952</v>
      </c>
      <c r="IO3969">
        <v>8.2019000000000002</v>
      </c>
      <c r="IQ3969" s="1">
        <v>41952</v>
      </c>
      <c r="IR3969">
        <v>8.1992999999999991</v>
      </c>
      <c r="IT3969" s="1">
        <v>41952</v>
      </c>
      <c r="IU3969">
        <v>8.1971000000000007</v>
      </c>
      <c r="IW3969" s="1">
        <v>41952</v>
      </c>
      <c r="IX3969">
        <v>8.1951000000000001</v>
      </c>
      <c r="IZ3969" s="1">
        <v>41952</v>
      </c>
      <c r="JA3969">
        <v>8.1935000000000002</v>
      </c>
      <c r="JC3969" s="1">
        <v>41952</v>
      </c>
      <c r="JD3969">
        <v>8.1922999999999995</v>
      </c>
      <c r="JF3969" s="1">
        <v>41952</v>
      </c>
      <c r="JG3969">
        <v>8.1913999999999998</v>
      </c>
      <c r="JI3969" s="1">
        <v>41952</v>
      </c>
      <c r="JJ3969">
        <v>8.1907999999999994</v>
      </c>
      <c r="JL3969" s="1">
        <v>41952</v>
      </c>
      <c r="JM3969">
        <v>8.1906999999999996</v>
      </c>
      <c r="JO3969" s="1">
        <v>41952</v>
      </c>
      <c r="JP3969">
        <v>8.1908999999999992</v>
      </c>
      <c r="JR3969" s="1">
        <v>41952</v>
      </c>
      <c r="JS3969">
        <v>8.1915999999999993</v>
      </c>
      <c r="JU3969" s="1">
        <v>41952</v>
      </c>
      <c r="JV3969">
        <v>8.1927000000000003</v>
      </c>
      <c r="JX3969" s="1">
        <v>41952</v>
      </c>
      <c r="JY3969">
        <v>8.1942000000000004</v>
      </c>
      <c r="KA3969" s="1">
        <v>41952</v>
      </c>
      <c r="KB3969">
        <v>8.1961999999999993</v>
      </c>
      <c r="KD3969" s="1">
        <v>41952</v>
      </c>
      <c r="KE3969">
        <v>8.1986000000000008</v>
      </c>
      <c r="KG3969" s="1">
        <v>41952</v>
      </c>
      <c r="KH3969">
        <v>8.2014999999999993</v>
      </c>
      <c r="KJ3969" s="1">
        <v>41952</v>
      </c>
      <c r="KK3969">
        <v>8.2049000000000003</v>
      </c>
      <c r="KM3969" s="1">
        <v>41952</v>
      </c>
      <c r="KN3969">
        <v>8.2087000000000003</v>
      </c>
      <c r="KP3969" s="1">
        <v>41952</v>
      </c>
      <c r="KQ3969">
        <v>8.2131000000000007</v>
      </c>
      <c r="KS3969" s="1">
        <v>41952</v>
      </c>
      <c r="KT3969">
        <v>8.2180999999999997</v>
      </c>
      <c r="KV3969" s="1">
        <v>41952</v>
      </c>
      <c r="KW3969">
        <v>8.2234999999999996</v>
      </c>
      <c r="KY3969" s="1">
        <v>41952</v>
      </c>
      <c r="KZ3969">
        <v>8.2294999999999998</v>
      </c>
      <c r="LB3969" s="1">
        <v>41952</v>
      </c>
      <c r="LC3969">
        <v>8.2361000000000004</v>
      </c>
      <c r="LE3969" s="1">
        <v>41952</v>
      </c>
      <c r="LF3969">
        <v>8.2431999999999999</v>
      </c>
      <c r="LH3969" s="1">
        <v>41952</v>
      </c>
      <c r="LI3969">
        <v>8.2509999999999994</v>
      </c>
      <c r="LK3969" s="1">
        <v>41952</v>
      </c>
      <c r="LL3969">
        <v>8.2592999999999996</v>
      </c>
      <c r="LN3969" s="1">
        <v>41952</v>
      </c>
      <c r="LO3969">
        <v>8.2683</v>
      </c>
      <c r="LQ3969" s="1">
        <v>41952</v>
      </c>
      <c r="LR3969">
        <v>8.2777999999999992</v>
      </c>
      <c r="LT3969" s="1">
        <v>41952</v>
      </c>
      <c r="LU3969">
        <v>8.2881</v>
      </c>
      <c r="LW3969" s="1">
        <v>41952</v>
      </c>
      <c r="LX3969">
        <v>8.2988999999999997</v>
      </c>
      <c r="LZ3969" s="1">
        <v>41952</v>
      </c>
      <c r="MA3969">
        <v>8.3104999999999993</v>
      </c>
      <c r="MC3969" s="1">
        <v>41952</v>
      </c>
      <c r="MD3969">
        <v>8.3226999999999993</v>
      </c>
      <c r="MF3969" s="1">
        <v>41952</v>
      </c>
      <c r="MG3969">
        <v>8.3355999999999995</v>
      </c>
      <c r="MI3969" s="1">
        <v>41952</v>
      </c>
      <c r="MJ3969">
        <v>8.3491999999999997</v>
      </c>
      <c r="ML3969" s="1">
        <v>41952</v>
      </c>
      <c r="MM3969">
        <v>8.3635000000000002</v>
      </c>
      <c r="MO3969" s="1">
        <v>41952</v>
      </c>
      <c r="MP3969">
        <v>8.3785000000000007</v>
      </c>
      <c r="MR3969" s="1">
        <v>41952</v>
      </c>
      <c r="MS3969">
        <v>8.3939000000000004</v>
      </c>
      <c r="MU3969" s="1">
        <v>41952</v>
      </c>
      <c r="MV3969">
        <v>8.4095999999999993</v>
      </c>
      <c r="MX3969" s="1">
        <v>41952</v>
      </c>
      <c r="MY3969">
        <v>8.4170999999999996</v>
      </c>
      <c r="NA3969" s="1">
        <v>41952</v>
      </c>
      <c r="NB3969">
        <v>8.4170999999999996</v>
      </c>
      <c r="ND3969" s="1">
        <v>41952</v>
      </c>
      <c r="NE3969">
        <v>8.4170999999999996</v>
      </c>
      <c r="NG3969" s="1">
        <v>41952</v>
      </c>
      <c r="NH3969">
        <v>8.4170999999999996</v>
      </c>
    </row>
    <row r="3970" spans="2:372">
      <c r="B3970" s="1">
        <v>41953</v>
      </c>
      <c r="C3970">
        <v>8.1034000000000006</v>
      </c>
      <c r="E3970" s="1">
        <v>41953</v>
      </c>
      <c r="F3970">
        <v>8.1245999999999992</v>
      </c>
      <c r="H3970" s="1">
        <v>41953</v>
      </c>
      <c r="I3970">
        <v>8.1729000000000003</v>
      </c>
      <c r="K3970" s="1">
        <v>41953</v>
      </c>
      <c r="L3970">
        <v>8.2651000000000003</v>
      </c>
      <c r="N3970" s="1">
        <v>41953</v>
      </c>
      <c r="O3970">
        <v>8.3021999999999991</v>
      </c>
      <c r="Q3970" s="1">
        <v>41953</v>
      </c>
      <c r="R3970">
        <v>8.3493999999999993</v>
      </c>
      <c r="T3970" s="1">
        <v>41953</v>
      </c>
      <c r="U3970">
        <v>8.2575000000000003</v>
      </c>
      <c r="W3970" s="1">
        <v>41953</v>
      </c>
      <c r="X3970">
        <v>8.2385999999999999</v>
      </c>
      <c r="Z3970" s="1">
        <v>41953</v>
      </c>
      <c r="AA3970">
        <v>8.2143999999999995</v>
      </c>
      <c r="AC3970" s="1">
        <v>41953</v>
      </c>
      <c r="AD3970">
        <v>8.1907999999999994</v>
      </c>
      <c r="AF3970" s="1">
        <v>41953</v>
      </c>
      <c r="AG3970">
        <v>8.1734000000000009</v>
      </c>
      <c r="AI3970" s="1">
        <v>41953</v>
      </c>
      <c r="AJ3970">
        <v>8.1667000000000005</v>
      </c>
      <c r="AL3970" s="1">
        <v>41953</v>
      </c>
      <c r="AM3970">
        <v>8.1684999999999999</v>
      </c>
      <c r="AO3970" s="1">
        <v>41953</v>
      </c>
      <c r="AP3970">
        <v>8.1742000000000008</v>
      </c>
      <c r="AR3970" s="1">
        <v>41953</v>
      </c>
      <c r="AS3970">
        <v>8.1796000000000006</v>
      </c>
      <c r="AU3970" s="1">
        <v>41953</v>
      </c>
      <c r="AV3970">
        <v>8.1821999999999999</v>
      </c>
      <c r="AX3970" s="1">
        <v>41953</v>
      </c>
      <c r="AY3970">
        <v>8.1815999999999995</v>
      </c>
      <c r="BA3970" s="1">
        <v>41953</v>
      </c>
      <c r="BB3970">
        <v>8.1776999999999997</v>
      </c>
      <c r="BD3970" s="1">
        <v>41953</v>
      </c>
      <c r="BE3970">
        <v>8.1714000000000002</v>
      </c>
      <c r="BG3970" s="1">
        <v>41953</v>
      </c>
      <c r="BH3970">
        <v>8.1653000000000002</v>
      </c>
      <c r="BJ3970" s="1">
        <v>41953</v>
      </c>
      <c r="BK3970">
        <v>8.1621000000000006</v>
      </c>
      <c r="BM3970" s="1">
        <v>41953</v>
      </c>
      <c r="BN3970">
        <v>8.1647999999999996</v>
      </c>
      <c r="BP3970" s="1">
        <v>41953</v>
      </c>
      <c r="BQ3970">
        <v>8.1754999999999995</v>
      </c>
      <c r="BS3970" s="1">
        <v>41953</v>
      </c>
      <c r="BT3970">
        <v>8.1933000000000007</v>
      </c>
      <c r="BV3970" s="1">
        <v>41953</v>
      </c>
      <c r="BW3970">
        <v>8.2150999999999996</v>
      </c>
      <c r="BY3970" s="1">
        <v>41953</v>
      </c>
      <c r="BZ3970">
        <v>8.2382000000000009</v>
      </c>
      <c r="CB3970" s="1">
        <v>41953</v>
      </c>
      <c r="CC3970">
        <v>8.2597000000000005</v>
      </c>
      <c r="CE3970" s="1">
        <v>41953</v>
      </c>
      <c r="CF3970">
        <v>8.2782</v>
      </c>
      <c r="CH3970" s="1">
        <v>41953</v>
      </c>
      <c r="CI3970">
        <v>8.2933000000000003</v>
      </c>
      <c r="CK3970" s="1">
        <v>41953</v>
      </c>
      <c r="CL3970">
        <v>8.3045000000000009</v>
      </c>
      <c r="CN3970" s="1">
        <v>41953</v>
      </c>
      <c r="CO3970">
        <v>8.3112999999999992</v>
      </c>
      <c r="CQ3970" s="1">
        <v>41953</v>
      </c>
      <c r="CR3970">
        <v>8.3132000000000001</v>
      </c>
      <c r="CT3970" s="1">
        <v>41953</v>
      </c>
      <c r="CU3970">
        <v>8.3109999999999999</v>
      </c>
      <c r="CW3970" s="1">
        <v>41953</v>
      </c>
      <c r="CX3970">
        <v>8.3102</v>
      </c>
      <c r="CZ3970" s="1">
        <v>41953</v>
      </c>
      <c r="DA3970">
        <v>8.3155000000000001</v>
      </c>
      <c r="DC3970" s="1">
        <v>41953</v>
      </c>
      <c r="DD3970">
        <v>8.3239999999999998</v>
      </c>
      <c r="DF3970" s="1">
        <v>41953</v>
      </c>
      <c r="DG3970">
        <v>8.3304000000000009</v>
      </c>
      <c r="DI3970" s="1">
        <v>41953</v>
      </c>
      <c r="DJ3970">
        <v>8.3295999999999992</v>
      </c>
      <c r="DL3970" s="1">
        <v>41953</v>
      </c>
      <c r="DM3970">
        <v>8.3164999999999996</v>
      </c>
      <c r="DO3970" s="1">
        <v>41953</v>
      </c>
      <c r="DP3970">
        <v>8.2858000000000001</v>
      </c>
      <c r="DR3970" s="1">
        <v>41953</v>
      </c>
      <c r="DS3970">
        <v>8.2354000000000003</v>
      </c>
      <c r="DU3970" s="1">
        <v>41953</v>
      </c>
      <c r="DV3970">
        <v>8.1826000000000008</v>
      </c>
      <c r="DX3970" s="1">
        <v>41953</v>
      </c>
      <c r="DY3970">
        <v>8.1524000000000001</v>
      </c>
      <c r="EA3970" s="1">
        <v>41953</v>
      </c>
      <c r="EB3970">
        <v>8.1598000000000006</v>
      </c>
      <c r="ED3970" s="1">
        <v>41953</v>
      </c>
      <c r="EE3970">
        <v>8.1941000000000006</v>
      </c>
      <c r="EG3970" s="1">
        <v>41953</v>
      </c>
      <c r="EH3970">
        <v>8.2402999999999995</v>
      </c>
      <c r="EJ3970" s="1">
        <v>41953</v>
      </c>
      <c r="EK3970">
        <v>8.2835000000000001</v>
      </c>
      <c r="EM3970" s="1">
        <v>41953</v>
      </c>
      <c r="EN3970">
        <v>8.3094999999999999</v>
      </c>
      <c r="EP3970" s="1">
        <v>41953</v>
      </c>
      <c r="EQ3970">
        <v>8.3155000000000001</v>
      </c>
      <c r="ES3970" s="1">
        <v>41953</v>
      </c>
      <c r="ET3970">
        <v>8.31</v>
      </c>
      <c r="EV3970" s="1">
        <v>41953</v>
      </c>
      <c r="EW3970">
        <v>8.3017000000000003</v>
      </c>
      <c r="EY3970" s="1">
        <v>41953</v>
      </c>
      <c r="EZ3970">
        <v>8.2956000000000003</v>
      </c>
      <c r="FB3970" s="1">
        <v>41953</v>
      </c>
      <c r="FC3970">
        <v>8.2911999999999999</v>
      </c>
      <c r="FE3970" s="1">
        <v>41953</v>
      </c>
      <c r="FF3970">
        <v>8.2873000000000001</v>
      </c>
      <c r="FH3970" s="1">
        <v>41953</v>
      </c>
      <c r="FI3970">
        <v>8.2829999999999995</v>
      </c>
      <c r="FK3970" s="1">
        <v>41953</v>
      </c>
      <c r="FL3970">
        <v>8.2771000000000008</v>
      </c>
      <c r="FN3970" s="1">
        <v>41953</v>
      </c>
      <c r="FO3970">
        <v>8.2701999999999991</v>
      </c>
      <c r="FQ3970" s="1">
        <v>41953</v>
      </c>
      <c r="FR3970">
        <v>8.2634000000000007</v>
      </c>
      <c r="FT3970" s="1">
        <v>41953</v>
      </c>
      <c r="FU3970">
        <v>8.2581000000000007</v>
      </c>
      <c r="FW3970" s="1">
        <v>41953</v>
      </c>
      <c r="FX3970">
        <v>8.2545999999999999</v>
      </c>
      <c r="FZ3970" s="1">
        <v>41953</v>
      </c>
      <c r="GA3970">
        <v>8.2527000000000008</v>
      </c>
      <c r="GC3970" s="1">
        <v>41953</v>
      </c>
      <c r="GD3970">
        <v>8.2518999999999991</v>
      </c>
      <c r="GF3970" s="1">
        <v>41953</v>
      </c>
      <c r="GG3970">
        <v>8.2522000000000002</v>
      </c>
      <c r="GI3970" s="1">
        <v>41953</v>
      </c>
      <c r="GJ3970">
        <v>8.2532999999999994</v>
      </c>
      <c r="GL3970" s="1">
        <v>41953</v>
      </c>
      <c r="GM3970">
        <v>8.2547999999999995</v>
      </c>
      <c r="GO3970" s="1">
        <v>41953</v>
      </c>
      <c r="GP3970">
        <v>8.2565000000000008</v>
      </c>
      <c r="GR3970" s="1">
        <v>41953</v>
      </c>
      <c r="GS3970">
        <v>8.2583000000000002</v>
      </c>
      <c r="GU3970" s="1">
        <v>41953</v>
      </c>
      <c r="GV3970">
        <v>8.2598000000000003</v>
      </c>
      <c r="GX3970" s="1">
        <v>41953</v>
      </c>
      <c r="GY3970">
        <v>8.2608999999999995</v>
      </c>
      <c r="HA3970" s="1">
        <v>41953</v>
      </c>
      <c r="HB3970">
        <v>8.2615999999999996</v>
      </c>
      <c r="HD3970" s="1">
        <v>41953</v>
      </c>
      <c r="HE3970">
        <v>8.2621000000000002</v>
      </c>
      <c r="HG3970" s="1">
        <v>41953</v>
      </c>
      <c r="HH3970">
        <v>8.2622999999999998</v>
      </c>
      <c r="HJ3970" s="1">
        <v>41953</v>
      </c>
      <c r="HK3970">
        <v>8.2622999999999998</v>
      </c>
      <c r="HM3970" s="1">
        <v>41953</v>
      </c>
      <c r="HN3970">
        <v>8.2622</v>
      </c>
      <c r="HP3970" s="1">
        <v>41953</v>
      </c>
      <c r="HQ3970">
        <v>8.2620000000000005</v>
      </c>
      <c r="HS3970" s="1">
        <v>41953</v>
      </c>
      <c r="HT3970">
        <v>8.2617999999999991</v>
      </c>
      <c r="HV3970" s="1">
        <v>41953</v>
      </c>
      <c r="HW3970">
        <v>8.2614999999999998</v>
      </c>
      <c r="HY3970" s="1">
        <v>41953</v>
      </c>
      <c r="HZ3970">
        <v>8.2613000000000003</v>
      </c>
      <c r="IB3970" s="1">
        <v>41953</v>
      </c>
      <c r="IC3970">
        <v>8.2608999999999995</v>
      </c>
      <c r="IE3970" s="1">
        <v>41953</v>
      </c>
      <c r="IF3970">
        <v>8.2606000000000002</v>
      </c>
      <c r="IH3970" s="1">
        <v>41953</v>
      </c>
      <c r="II3970">
        <v>8.2601999999999993</v>
      </c>
      <c r="IK3970" s="1">
        <v>41953</v>
      </c>
      <c r="IL3970">
        <v>8.2598000000000003</v>
      </c>
      <c r="IN3970" s="1">
        <v>41953</v>
      </c>
      <c r="IO3970">
        <v>8.2593999999999994</v>
      </c>
      <c r="IQ3970" s="1">
        <v>41953</v>
      </c>
      <c r="IR3970">
        <v>8.2590000000000003</v>
      </c>
      <c r="IT3970" s="1">
        <v>41953</v>
      </c>
      <c r="IU3970">
        <v>8.2585999999999995</v>
      </c>
      <c r="IW3970" s="1">
        <v>41953</v>
      </c>
      <c r="IX3970">
        <v>8.2582000000000004</v>
      </c>
      <c r="IZ3970" s="1">
        <v>41953</v>
      </c>
      <c r="JA3970">
        <v>8.2577999999999996</v>
      </c>
      <c r="JC3970" s="1">
        <v>41953</v>
      </c>
      <c r="JD3970">
        <v>8.2574000000000005</v>
      </c>
      <c r="JF3970" s="1">
        <v>41953</v>
      </c>
      <c r="JG3970">
        <v>8.2569999999999997</v>
      </c>
      <c r="JI3970" s="1">
        <v>41953</v>
      </c>
      <c r="JJ3970">
        <v>8.2566000000000006</v>
      </c>
      <c r="JL3970" s="1">
        <v>41953</v>
      </c>
      <c r="JM3970">
        <v>8.2561999999999998</v>
      </c>
      <c r="JO3970" s="1">
        <v>41953</v>
      </c>
      <c r="JP3970">
        <v>8.2558000000000007</v>
      </c>
      <c r="JR3970" s="1">
        <v>41953</v>
      </c>
      <c r="JS3970">
        <v>8.2554999999999996</v>
      </c>
      <c r="JU3970" s="1">
        <v>41953</v>
      </c>
      <c r="JV3970">
        <v>8.2552000000000003</v>
      </c>
      <c r="JX3970" s="1">
        <v>41953</v>
      </c>
      <c r="JY3970">
        <v>8.2548999999999992</v>
      </c>
      <c r="KA3970" s="1">
        <v>41953</v>
      </c>
      <c r="KB3970">
        <v>8.2545999999999999</v>
      </c>
      <c r="KD3970" s="1">
        <v>41953</v>
      </c>
      <c r="KE3970">
        <v>8.2544000000000004</v>
      </c>
      <c r="KG3970" s="1">
        <v>41953</v>
      </c>
      <c r="KH3970">
        <v>8.2542000000000009</v>
      </c>
      <c r="KJ3970" s="1">
        <v>41953</v>
      </c>
      <c r="KK3970">
        <v>8.2540999999999993</v>
      </c>
      <c r="KM3970" s="1">
        <v>41953</v>
      </c>
      <c r="KN3970">
        <v>8.2539999999999996</v>
      </c>
      <c r="KP3970" s="1">
        <v>41953</v>
      </c>
      <c r="KQ3970">
        <v>8.2538999999999998</v>
      </c>
      <c r="KS3970" s="1">
        <v>41953</v>
      </c>
      <c r="KT3970">
        <v>8.2538999999999998</v>
      </c>
      <c r="KV3970" s="1">
        <v>41953</v>
      </c>
      <c r="KW3970">
        <v>8.2539999999999996</v>
      </c>
      <c r="KY3970" s="1">
        <v>41953</v>
      </c>
      <c r="KZ3970">
        <v>8.2540999999999993</v>
      </c>
      <c r="LB3970" s="1">
        <v>41953</v>
      </c>
      <c r="LC3970">
        <v>8.2543000000000006</v>
      </c>
      <c r="LE3970" s="1">
        <v>41953</v>
      </c>
      <c r="LF3970">
        <v>8.2545000000000002</v>
      </c>
      <c r="LH3970" s="1">
        <v>41953</v>
      </c>
      <c r="LI3970">
        <v>8.2548999999999992</v>
      </c>
      <c r="LK3970" s="1">
        <v>41953</v>
      </c>
      <c r="LL3970">
        <v>8.2553000000000001</v>
      </c>
      <c r="LN3970" s="1">
        <v>41953</v>
      </c>
      <c r="LO3970">
        <v>8.2556999999999992</v>
      </c>
      <c r="LQ3970" s="1">
        <v>41953</v>
      </c>
      <c r="LR3970">
        <v>8.2562999999999995</v>
      </c>
      <c r="LT3970" s="1">
        <v>41953</v>
      </c>
      <c r="LU3970">
        <v>8.2568999999999999</v>
      </c>
      <c r="LW3970" s="1">
        <v>41953</v>
      </c>
      <c r="LX3970">
        <v>8.2576000000000001</v>
      </c>
      <c r="LZ3970" s="1">
        <v>41953</v>
      </c>
      <c r="MA3970">
        <v>8.2584999999999997</v>
      </c>
      <c r="MC3970" s="1">
        <v>41953</v>
      </c>
      <c r="MD3970">
        <v>8.2593999999999994</v>
      </c>
      <c r="MF3970" s="1">
        <v>41953</v>
      </c>
      <c r="MG3970">
        <v>8.2604000000000006</v>
      </c>
      <c r="MI3970" s="1">
        <v>41953</v>
      </c>
      <c r="MJ3970">
        <v>8.2614999999999998</v>
      </c>
      <c r="ML3970" s="1">
        <v>41953</v>
      </c>
      <c r="MM3970">
        <v>8.2627000000000006</v>
      </c>
      <c r="MO3970" s="1">
        <v>41953</v>
      </c>
      <c r="MP3970">
        <v>8.2639999999999993</v>
      </c>
      <c r="MR3970" s="1">
        <v>41953</v>
      </c>
      <c r="MS3970">
        <v>8.2653999999999996</v>
      </c>
      <c r="MU3970" s="1">
        <v>41953</v>
      </c>
      <c r="MV3970">
        <v>8.2667999999999999</v>
      </c>
      <c r="MX3970" s="1">
        <v>41953</v>
      </c>
      <c r="MY3970">
        <v>8.2675000000000001</v>
      </c>
      <c r="NA3970" s="1">
        <v>41953</v>
      </c>
      <c r="NB3970">
        <v>8.2675000000000001</v>
      </c>
      <c r="ND3970" s="1">
        <v>41953</v>
      </c>
      <c r="NE3970">
        <v>8.2675000000000001</v>
      </c>
      <c r="NG3970" s="1">
        <v>41953</v>
      </c>
      <c r="NH3970">
        <v>8.2675000000000001</v>
      </c>
    </row>
    <row r="3971" spans="2:372">
      <c r="B3971" s="1">
        <v>41954</v>
      </c>
      <c r="C3971">
        <v>8.1463999999999999</v>
      </c>
      <c r="E3971" s="1">
        <v>41954</v>
      </c>
      <c r="F3971">
        <v>8.1588999999999992</v>
      </c>
      <c r="H3971" s="1">
        <v>41954</v>
      </c>
      <c r="I3971">
        <v>8.1775000000000002</v>
      </c>
      <c r="K3971" s="1">
        <v>41954</v>
      </c>
      <c r="L3971">
        <v>8.2797999999999998</v>
      </c>
      <c r="N3971" s="1">
        <v>41954</v>
      </c>
      <c r="O3971">
        <v>8.3026999999999997</v>
      </c>
      <c r="Q3971" s="1">
        <v>41954</v>
      </c>
      <c r="R3971">
        <v>8.3492999999999995</v>
      </c>
      <c r="T3971" s="1">
        <v>41954</v>
      </c>
      <c r="U3971">
        <v>8.2355</v>
      </c>
      <c r="W3971" s="1">
        <v>41954</v>
      </c>
      <c r="X3971">
        <v>8.2098999999999993</v>
      </c>
      <c r="Z3971" s="1">
        <v>41954</v>
      </c>
      <c r="AA3971">
        <v>8.1864000000000008</v>
      </c>
      <c r="AC3971" s="1">
        <v>41954</v>
      </c>
      <c r="AD3971">
        <v>8.1670999999999996</v>
      </c>
      <c r="AF3971" s="1">
        <v>41954</v>
      </c>
      <c r="AG3971">
        <v>8.1539999999999999</v>
      </c>
      <c r="AI3971" s="1">
        <v>41954</v>
      </c>
      <c r="AJ3971">
        <v>8.1486999999999998</v>
      </c>
      <c r="AL3971" s="1">
        <v>41954</v>
      </c>
      <c r="AM3971">
        <v>8.1499000000000006</v>
      </c>
      <c r="AO3971" s="1">
        <v>41954</v>
      </c>
      <c r="AP3971">
        <v>8.1556999999999995</v>
      </c>
      <c r="AR3971" s="1">
        <v>41954</v>
      </c>
      <c r="AS3971">
        <v>8.1638999999999999</v>
      </c>
      <c r="AU3971" s="1">
        <v>41954</v>
      </c>
      <c r="AV3971">
        <v>8.1729000000000003</v>
      </c>
      <c r="AX3971" s="1">
        <v>41954</v>
      </c>
      <c r="AY3971">
        <v>8.1806000000000001</v>
      </c>
      <c r="BA3971" s="1">
        <v>41954</v>
      </c>
      <c r="BB3971">
        <v>8.1854999999999993</v>
      </c>
      <c r="BD3971" s="1">
        <v>41954</v>
      </c>
      <c r="BE3971">
        <v>8.1872000000000007</v>
      </c>
      <c r="BG3971" s="1">
        <v>41954</v>
      </c>
      <c r="BH3971">
        <v>8.1877999999999993</v>
      </c>
      <c r="BJ3971" s="1">
        <v>41954</v>
      </c>
      <c r="BK3971">
        <v>8.1896000000000004</v>
      </c>
      <c r="BM3971" s="1">
        <v>41954</v>
      </c>
      <c r="BN3971">
        <v>8.1948000000000008</v>
      </c>
      <c r="BP3971" s="1">
        <v>41954</v>
      </c>
      <c r="BQ3971">
        <v>8.2053999999999991</v>
      </c>
      <c r="BS3971" s="1">
        <v>41954</v>
      </c>
      <c r="BT3971">
        <v>8.2208000000000006</v>
      </c>
      <c r="BV3971" s="1">
        <v>41954</v>
      </c>
      <c r="BW3971">
        <v>8.2390000000000008</v>
      </c>
      <c r="BY3971" s="1">
        <v>41954</v>
      </c>
      <c r="BZ3971">
        <v>8.2581000000000007</v>
      </c>
      <c r="CB3971" s="1">
        <v>41954</v>
      </c>
      <c r="CC3971">
        <v>8.2764000000000006</v>
      </c>
      <c r="CE3971" s="1">
        <v>41954</v>
      </c>
      <c r="CF3971">
        <v>8.2927</v>
      </c>
      <c r="CH3971" s="1">
        <v>41954</v>
      </c>
      <c r="CI3971">
        <v>8.3063000000000002</v>
      </c>
      <c r="CK3971" s="1">
        <v>41954</v>
      </c>
      <c r="CL3971">
        <v>8.3165999999999993</v>
      </c>
      <c r="CN3971" s="1">
        <v>41954</v>
      </c>
      <c r="CO3971">
        <v>8.3229000000000006</v>
      </c>
      <c r="CQ3971" s="1">
        <v>41954</v>
      </c>
      <c r="CR3971">
        <v>8.3245000000000005</v>
      </c>
      <c r="CT3971" s="1">
        <v>41954</v>
      </c>
      <c r="CU3971">
        <v>8.3219999999999992</v>
      </c>
      <c r="CW3971" s="1">
        <v>41954</v>
      </c>
      <c r="CX3971">
        <v>8.3210999999999995</v>
      </c>
      <c r="CZ3971" s="1">
        <v>41954</v>
      </c>
      <c r="DA3971">
        <v>8.3263999999999996</v>
      </c>
      <c r="DC3971" s="1">
        <v>41954</v>
      </c>
      <c r="DD3971">
        <v>8.3347999999999995</v>
      </c>
      <c r="DF3971" s="1">
        <v>41954</v>
      </c>
      <c r="DG3971">
        <v>8.3411000000000008</v>
      </c>
      <c r="DI3971" s="1">
        <v>41954</v>
      </c>
      <c r="DJ3971">
        <v>8.34</v>
      </c>
      <c r="DL3971" s="1">
        <v>41954</v>
      </c>
      <c r="DM3971">
        <v>8.3263999999999996</v>
      </c>
      <c r="DO3971" s="1">
        <v>41954</v>
      </c>
      <c r="DP3971">
        <v>8.2949999999999999</v>
      </c>
      <c r="DR3971" s="1">
        <v>41954</v>
      </c>
      <c r="DS3971">
        <v>8.2437000000000005</v>
      </c>
      <c r="DU3971" s="1">
        <v>41954</v>
      </c>
      <c r="DV3971">
        <v>8.19</v>
      </c>
      <c r="DX3971" s="1">
        <v>41954</v>
      </c>
      <c r="DY3971">
        <v>8.1586999999999996</v>
      </c>
      <c r="EA3971" s="1">
        <v>41954</v>
      </c>
      <c r="EB3971">
        <v>8.1648999999999994</v>
      </c>
      <c r="ED3971" s="1">
        <v>41954</v>
      </c>
      <c r="EE3971">
        <v>8.1982999999999997</v>
      </c>
      <c r="EG3971" s="1">
        <v>41954</v>
      </c>
      <c r="EH3971">
        <v>8.2448999999999995</v>
      </c>
      <c r="EJ3971" s="1">
        <v>41954</v>
      </c>
      <c r="EK3971">
        <v>8.2904999999999998</v>
      </c>
      <c r="EM3971" s="1">
        <v>41954</v>
      </c>
      <c r="EN3971">
        <v>8.3214000000000006</v>
      </c>
      <c r="EP3971" s="1">
        <v>41954</v>
      </c>
      <c r="EQ3971">
        <v>8.3339999999999996</v>
      </c>
      <c r="ES3971" s="1">
        <v>41954</v>
      </c>
      <c r="ET3971">
        <v>8.3339999999999996</v>
      </c>
      <c r="EV3971" s="1">
        <v>41954</v>
      </c>
      <c r="EW3971">
        <v>8.3270999999999997</v>
      </c>
      <c r="EY3971" s="1">
        <v>41954</v>
      </c>
      <c r="EZ3971">
        <v>8.3172999999999995</v>
      </c>
      <c r="FB3971" s="1">
        <v>41954</v>
      </c>
      <c r="FC3971">
        <v>8.3062000000000005</v>
      </c>
      <c r="FE3971" s="1">
        <v>41954</v>
      </c>
      <c r="FF3971">
        <v>8.2950999999999997</v>
      </c>
      <c r="FH3971" s="1">
        <v>41954</v>
      </c>
      <c r="FI3971">
        <v>8.2852999999999994</v>
      </c>
      <c r="FK3971" s="1">
        <v>41954</v>
      </c>
      <c r="FL3971">
        <v>8.2781000000000002</v>
      </c>
      <c r="FN3971" s="1">
        <v>41954</v>
      </c>
      <c r="FO3971">
        <v>8.2736000000000001</v>
      </c>
      <c r="FQ3971" s="1">
        <v>41954</v>
      </c>
      <c r="FR3971">
        <v>8.2711000000000006</v>
      </c>
      <c r="FT3971" s="1">
        <v>41954</v>
      </c>
      <c r="FU3971">
        <v>8.2696000000000005</v>
      </c>
      <c r="FW3971" s="1">
        <v>41954</v>
      </c>
      <c r="FX3971">
        <v>8.2690000000000001</v>
      </c>
      <c r="FZ3971" s="1">
        <v>41954</v>
      </c>
      <c r="GA3971">
        <v>8.2690000000000001</v>
      </c>
      <c r="GC3971" s="1">
        <v>41954</v>
      </c>
      <c r="GD3971">
        <v>8.2695000000000007</v>
      </c>
      <c r="GF3971" s="1">
        <v>41954</v>
      </c>
      <c r="GG3971">
        <v>8.2701999999999991</v>
      </c>
      <c r="GI3971" s="1">
        <v>41954</v>
      </c>
      <c r="GJ3971">
        <v>8.2710000000000008</v>
      </c>
      <c r="GL3971" s="1">
        <v>41954</v>
      </c>
      <c r="GM3971">
        <v>8.2718000000000007</v>
      </c>
      <c r="GO3971" s="1">
        <v>41954</v>
      </c>
      <c r="GP3971">
        <v>8.2722999999999995</v>
      </c>
      <c r="GR3971" s="1">
        <v>41954</v>
      </c>
      <c r="GS3971">
        <v>8.2723999999999993</v>
      </c>
      <c r="GU3971" s="1">
        <v>41954</v>
      </c>
      <c r="GV3971">
        <v>8.2720000000000002</v>
      </c>
      <c r="GX3971" s="1">
        <v>41954</v>
      </c>
      <c r="GY3971">
        <v>8.2710000000000008</v>
      </c>
      <c r="HA3971" s="1">
        <v>41954</v>
      </c>
      <c r="HB3971">
        <v>8.2693999999999992</v>
      </c>
      <c r="HD3971" s="1">
        <v>41954</v>
      </c>
      <c r="HE3971">
        <v>8.2674000000000003</v>
      </c>
      <c r="HG3971" s="1">
        <v>41954</v>
      </c>
      <c r="HH3971">
        <v>8.2651000000000003</v>
      </c>
      <c r="HJ3971" s="1">
        <v>41954</v>
      </c>
      <c r="HK3971">
        <v>8.2624999999999993</v>
      </c>
      <c r="HM3971" s="1">
        <v>41954</v>
      </c>
      <c r="HN3971">
        <v>8.2598000000000003</v>
      </c>
      <c r="HP3971" s="1">
        <v>41954</v>
      </c>
      <c r="HQ3971">
        <v>8.2570999999999994</v>
      </c>
      <c r="HS3971" s="1">
        <v>41954</v>
      </c>
      <c r="HT3971">
        <v>8.2544000000000004</v>
      </c>
      <c r="HV3971" s="1">
        <v>41954</v>
      </c>
      <c r="HW3971">
        <v>8.2516999999999996</v>
      </c>
      <c r="HY3971" s="1">
        <v>41954</v>
      </c>
      <c r="HZ3971">
        <v>8.2492000000000001</v>
      </c>
      <c r="IB3971" s="1">
        <v>41954</v>
      </c>
      <c r="IC3971">
        <v>8.2467000000000006</v>
      </c>
      <c r="IE3971" s="1">
        <v>41954</v>
      </c>
      <c r="IF3971">
        <v>8.2441999999999993</v>
      </c>
      <c r="IH3971" s="1">
        <v>41954</v>
      </c>
      <c r="II3971">
        <v>8.2418999999999993</v>
      </c>
      <c r="IK3971" s="1">
        <v>41954</v>
      </c>
      <c r="IL3971">
        <v>8.2396999999999991</v>
      </c>
      <c r="IN3971" s="1">
        <v>41954</v>
      </c>
      <c r="IO3971">
        <v>8.2376000000000005</v>
      </c>
      <c r="IQ3971" s="1">
        <v>41954</v>
      </c>
      <c r="IR3971">
        <v>8.2356999999999996</v>
      </c>
      <c r="IT3971" s="1">
        <v>41954</v>
      </c>
      <c r="IU3971">
        <v>8.2338000000000005</v>
      </c>
      <c r="IW3971" s="1">
        <v>41954</v>
      </c>
      <c r="IX3971">
        <v>8.2322000000000006</v>
      </c>
      <c r="IZ3971" s="1">
        <v>41954</v>
      </c>
      <c r="JA3971">
        <v>8.2307000000000006</v>
      </c>
      <c r="JC3971" s="1">
        <v>41954</v>
      </c>
      <c r="JD3971">
        <v>8.2293000000000003</v>
      </c>
      <c r="JF3971" s="1">
        <v>41954</v>
      </c>
      <c r="JG3971">
        <v>8.2281999999999993</v>
      </c>
      <c r="JI3971" s="1">
        <v>41954</v>
      </c>
      <c r="JJ3971">
        <v>8.2271999999999998</v>
      </c>
      <c r="JL3971" s="1">
        <v>41954</v>
      </c>
      <c r="JM3971">
        <v>8.2264999999999997</v>
      </c>
      <c r="JO3971" s="1">
        <v>41954</v>
      </c>
      <c r="JP3971">
        <v>8.2260000000000009</v>
      </c>
      <c r="JR3971" s="1">
        <v>41954</v>
      </c>
      <c r="JS3971">
        <v>8.2256</v>
      </c>
      <c r="JU3971" s="1">
        <v>41954</v>
      </c>
      <c r="JV3971">
        <v>8.2256</v>
      </c>
      <c r="JX3971" s="1">
        <v>41954</v>
      </c>
      <c r="JY3971">
        <v>8.2257999999999996</v>
      </c>
      <c r="KA3971" s="1">
        <v>41954</v>
      </c>
      <c r="KB3971">
        <v>8.2262000000000004</v>
      </c>
      <c r="KD3971" s="1">
        <v>41954</v>
      </c>
      <c r="KE3971">
        <v>8.2269000000000005</v>
      </c>
      <c r="KG3971" s="1">
        <v>41954</v>
      </c>
      <c r="KH3971">
        <v>8.2279</v>
      </c>
      <c r="KJ3971" s="1">
        <v>41954</v>
      </c>
      <c r="KK3971">
        <v>8.2292000000000005</v>
      </c>
      <c r="KM3971" s="1">
        <v>41954</v>
      </c>
      <c r="KN3971">
        <v>8.2307000000000006</v>
      </c>
      <c r="KP3971" s="1">
        <v>41954</v>
      </c>
      <c r="KQ3971">
        <v>8.2325999999999997</v>
      </c>
      <c r="KS3971" s="1">
        <v>41954</v>
      </c>
      <c r="KT3971">
        <v>8.2347999999999999</v>
      </c>
      <c r="KV3971" s="1">
        <v>41954</v>
      </c>
      <c r="KW3971">
        <v>8.2373999999999992</v>
      </c>
      <c r="KY3971" s="1">
        <v>41954</v>
      </c>
      <c r="KZ3971">
        <v>8.2402999999999995</v>
      </c>
      <c r="LB3971" s="1">
        <v>41954</v>
      </c>
      <c r="LC3971">
        <v>8.2434999999999992</v>
      </c>
      <c r="LE3971" s="1">
        <v>41954</v>
      </c>
      <c r="LF3971">
        <v>8.2471999999999994</v>
      </c>
      <c r="LH3971" s="1">
        <v>41954</v>
      </c>
      <c r="LI3971">
        <v>8.2510999999999992</v>
      </c>
      <c r="LK3971" s="1">
        <v>41954</v>
      </c>
      <c r="LL3971">
        <v>8.2554999999999996</v>
      </c>
      <c r="LN3971" s="1">
        <v>41954</v>
      </c>
      <c r="LO3971">
        <v>8.2603000000000009</v>
      </c>
      <c r="LQ3971" s="1">
        <v>41954</v>
      </c>
      <c r="LR3971">
        <v>8.2654999999999994</v>
      </c>
      <c r="LT3971" s="1">
        <v>41954</v>
      </c>
      <c r="LU3971">
        <v>8.2711000000000006</v>
      </c>
      <c r="LW3971" s="1">
        <v>41954</v>
      </c>
      <c r="LX3971">
        <v>8.2771000000000008</v>
      </c>
      <c r="LZ3971" s="1">
        <v>41954</v>
      </c>
      <c r="MA3971">
        <v>8.2835999999999999</v>
      </c>
      <c r="MC3971" s="1">
        <v>41954</v>
      </c>
      <c r="MD3971">
        <v>8.2904999999999998</v>
      </c>
      <c r="MF3971" s="1">
        <v>41954</v>
      </c>
      <c r="MG3971">
        <v>8.2979000000000003</v>
      </c>
      <c r="MI3971" s="1">
        <v>41954</v>
      </c>
      <c r="MJ3971">
        <v>8.3057999999999996</v>
      </c>
      <c r="ML3971" s="1">
        <v>41954</v>
      </c>
      <c r="MM3971">
        <v>8.3141999999999996</v>
      </c>
      <c r="MO3971" s="1">
        <v>41954</v>
      </c>
      <c r="MP3971">
        <v>8.3229000000000006</v>
      </c>
      <c r="MR3971" s="1">
        <v>41954</v>
      </c>
      <c r="MS3971">
        <v>8.3320000000000007</v>
      </c>
      <c r="MU3971" s="1">
        <v>41954</v>
      </c>
      <c r="MV3971">
        <v>8.3413000000000004</v>
      </c>
      <c r="MX3971" s="1">
        <v>41954</v>
      </c>
      <c r="MY3971">
        <v>8.3454999999999995</v>
      </c>
      <c r="NA3971" s="1">
        <v>41954</v>
      </c>
      <c r="NB3971">
        <v>8.3454999999999995</v>
      </c>
      <c r="ND3971" s="1">
        <v>41954</v>
      </c>
      <c r="NE3971">
        <v>8.3454999999999995</v>
      </c>
      <c r="NG3971" s="1">
        <v>41954</v>
      </c>
      <c r="NH3971">
        <v>8.3454999999999995</v>
      </c>
    </row>
    <row r="3972" spans="2:372">
      <c r="B3972" s="1">
        <v>41955</v>
      </c>
      <c r="C3972">
        <v>8.2071000000000005</v>
      </c>
      <c r="E3972" s="1">
        <v>41955</v>
      </c>
      <c r="F3972">
        <v>8.1570999999999998</v>
      </c>
      <c r="H3972" s="1">
        <v>41955</v>
      </c>
      <c r="I3972">
        <v>8.2213999999999992</v>
      </c>
      <c r="K3972" s="1">
        <v>41955</v>
      </c>
      <c r="L3972">
        <v>8.2750000000000004</v>
      </c>
      <c r="N3972" s="1">
        <v>41955</v>
      </c>
      <c r="O3972">
        <v>8.3033000000000001</v>
      </c>
      <c r="Q3972" s="1">
        <v>41955</v>
      </c>
      <c r="R3972">
        <v>8.3488000000000007</v>
      </c>
      <c r="T3972" s="1">
        <v>41955</v>
      </c>
      <c r="U3972">
        <v>8.2599</v>
      </c>
      <c r="W3972" s="1">
        <v>41955</v>
      </c>
      <c r="X3972">
        <v>8.2310999999999996</v>
      </c>
      <c r="Z3972" s="1">
        <v>41955</v>
      </c>
      <c r="AA3972">
        <v>8.2010000000000005</v>
      </c>
      <c r="AC3972" s="1">
        <v>41955</v>
      </c>
      <c r="AD3972">
        <v>8.1740999999999993</v>
      </c>
      <c r="AF3972" s="1">
        <v>41955</v>
      </c>
      <c r="AG3972">
        <v>8.1548999999999996</v>
      </c>
      <c r="AI3972" s="1">
        <v>41955</v>
      </c>
      <c r="AJ3972">
        <v>8.1469000000000005</v>
      </c>
      <c r="AL3972" s="1">
        <v>41955</v>
      </c>
      <c r="AM3972">
        <v>8.1481999999999992</v>
      </c>
      <c r="AO3972" s="1">
        <v>41955</v>
      </c>
      <c r="AP3972">
        <v>8.1555999999999997</v>
      </c>
      <c r="AR3972" s="1">
        <v>41955</v>
      </c>
      <c r="AS3972">
        <v>8.1656999999999993</v>
      </c>
      <c r="AU3972" s="1">
        <v>41955</v>
      </c>
      <c r="AV3972">
        <v>8.1754999999999995</v>
      </c>
      <c r="AX3972" s="1">
        <v>41955</v>
      </c>
      <c r="AY3972">
        <v>8.1821999999999999</v>
      </c>
      <c r="BA3972" s="1">
        <v>41955</v>
      </c>
      <c r="BB3972">
        <v>8.1834000000000007</v>
      </c>
      <c r="BD3972" s="1">
        <v>41955</v>
      </c>
      <c r="BE3972">
        <v>8.1786999999999992</v>
      </c>
      <c r="BG3972" s="1">
        <v>41955</v>
      </c>
      <c r="BH3972">
        <v>8.1717999999999993</v>
      </c>
      <c r="BJ3972" s="1">
        <v>41955</v>
      </c>
      <c r="BK3972">
        <v>8.1667000000000005</v>
      </c>
      <c r="BM3972" s="1">
        <v>41955</v>
      </c>
      <c r="BN3972">
        <v>8.1673000000000009</v>
      </c>
      <c r="BP3972" s="1">
        <v>41955</v>
      </c>
      <c r="BQ3972">
        <v>8.1768000000000001</v>
      </c>
      <c r="BS3972" s="1">
        <v>41955</v>
      </c>
      <c r="BT3972">
        <v>8.1942000000000004</v>
      </c>
      <c r="BV3972" s="1">
        <v>41955</v>
      </c>
      <c r="BW3972">
        <v>8.2159999999999993</v>
      </c>
      <c r="BY3972" s="1">
        <v>41955</v>
      </c>
      <c r="BZ3972">
        <v>8.2388999999999992</v>
      </c>
      <c r="CB3972" s="1">
        <v>41955</v>
      </c>
      <c r="CC3972">
        <v>8.2597000000000005</v>
      </c>
      <c r="CE3972" s="1">
        <v>41955</v>
      </c>
      <c r="CF3972">
        <v>8.2771000000000008</v>
      </c>
      <c r="CH3972" s="1">
        <v>41955</v>
      </c>
      <c r="CI3972">
        <v>8.2909000000000006</v>
      </c>
      <c r="CK3972" s="1">
        <v>41955</v>
      </c>
      <c r="CL3972">
        <v>8.3007000000000009</v>
      </c>
      <c r="CN3972" s="1">
        <v>41955</v>
      </c>
      <c r="CO3972">
        <v>8.3064</v>
      </c>
      <c r="CQ3972" s="1">
        <v>41955</v>
      </c>
      <c r="CR3972">
        <v>8.3076000000000008</v>
      </c>
      <c r="CT3972" s="1">
        <v>41955</v>
      </c>
      <c r="CU3972">
        <v>8.3053000000000008</v>
      </c>
      <c r="CW3972" s="1">
        <v>41955</v>
      </c>
      <c r="CX3972">
        <v>8.3042999999999996</v>
      </c>
      <c r="CZ3972" s="1">
        <v>41955</v>
      </c>
      <c r="DA3972">
        <v>8.3082999999999991</v>
      </c>
      <c r="DC3972" s="1">
        <v>41955</v>
      </c>
      <c r="DD3972">
        <v>8.3145000000000007</v>
      </c>
      <c r="DF3972" s="1">
        <v>41955</v>
      </c>
      <c r="DG3972">
        <v>8.3178000000000001</v>
      </c>
      <c r="DI3972" s="1">
        <v>41955</v>
      </c>
      <c r="DJ3972">
        <v>8.3135999999999992</v>
      </c>
      <c r="DL3972" s="1">
        <v>41955</v>
      </c>
      <c r="DM3972">
        <v>8.2967999999999993</v>
      </c>
      <c r="DO3972" s="1">
        <v>41955</v>
      </c>
      <c r="DP3972">
        <v>8.2627000000000006</v>
      </c>
      <c r="DR3972" s="1">
        <v>41955</v>
      </c>
      <c r="DS3972">
        <v>8.2097999999999995</v>
      </c>
      <c r="DU3972" s="1">
        <v>41955</v>
      </c>
      <c r="DV3972">
        <v>8.1559000000000008</v>
      </c>
      <c r="DX3972" s="1">
        <v>41955</v>
      </c>
      <c r="DY3972">
        <v>8.1263000000000005</v>
      </c>
      <c r="EA3972" s="1">
        <v>41955</v>
      </c>
      <c r="EB3972">
        <v>8.1356999999999999</v>
      </c>
      <c r="ED3972" s="1">
        <v>41955</v>
      </c>
      <c r="EE3972">
        <v>8.1729000000000003</v>
      </c>
      <c r="EG3972" s="1">
        <v>41955</v>
      </c>
      <c r="EH3972">
        <v>8.2228999999999992</v>
      </c>
      <c r="EJ3972" s="1">
        <v>41955</v>
      </c>
      <c r="EK3972">
        <v>8.2706999999999997</v>
      </c>
      <c r="EM3972" s="1">
        <v>41955</v>
      </c>
      <c r="EN3972">
        <v>8.3018000000000001</v>
      </c>
      <c r="EP3972" s="1">
        <v>41955</v>
      </c>
      <c r="EQ3972">
        <v>8.3131000000000004</v>
      </c>
      <c r="ES3972" s="1">
        <v>41955</v>
      </c>
      <c r="ET3972">
        <v>8.3116000000000003</v>
      </c>
      <c r="EV3972" s="1">
        <v>41955</v>
      </c>
      <c r="EW3972">
        <v>8.3046000000000006</v>
      </c>
      <c r="EY3972" s="1">
        <v>41955</v>
      </c>
      <c r="EZ3972">
        <v>8.2965999999999998</v>
      </c>
      <c r="FB3972" s="1">
        <v>41955</v>
      </c>
      <c r="FC3972">
        <v>8.2882999999999996</v>
      </c>
      <c r="FE3972" s="1">
        <v>41955</v>
      </c>
      <c r="FF3972">
        <v>8.2803000000000004</v>
      </c>
      <c r="FH3972" s="1">
        <v>41955</v>
      </c>
      <c r="FI3972">
        <v>8.2730999999999995</v>
      </c>
      <c r="FK3972" s="1">
        <v>41955</v>
      </c>
      <c r="FL3972">
        <v>8.2669999999999995</v>
      </c>
      <c r="FN3972" s="1">
        <v>41955</v>
      </c>
      <c r="FO3972">
        <v>8.2623999999999995</v>
      </c>
      <c r="FQ3972" s="1">
        <v>41955</v>
      </c>
      <c r="FR3972">
        <v>8.2590000000000003</v>
      </c>
      <c r="FT3972" s="1">
        <v>41955</v>
      </c>
      <c r="FU3972">
        <v>8.2568000000000001</v>
      </c>
      <c r="FW3972" s="1">
        <v>41955</v>
      </c>
      <c r="FX3972">
        <v>8.2555999999999994</v>
      </c>
      <c r="FZ3972" s="1">
        <v>41955</v>
      </c>
      <c r="GA3972">
        <v>8.2552000000000003</v>
      </c>
      <c r="GC3972" s="1">
        <v>41955</v>
      </c>
      <c r="GD3972">
        <v>8.2554999999999996</v>
      </c>
      <c r="GF3972" s="1">
        <v>41955</v>
      </c>
      <c r="GG3972">
        <v>8.2561999999999998</v>
      </c>
      <c r="GI3972" s="1">
        <v>41955</v>
      </c>
      <c r="GJ3972">
        <v>8.2570999999999994</v>
      </c>
      <c r="GL3972" s="1">
        <v>41955</v>
      </c>
      <c r="GM3972">
        <v>8.2579999999999991</v>
      </c>
      <c r="GO3972" s="1">
        <v>41955</v>
      </c>
      <c r="GP3972">
        <v>8.2588000000000008</v>
      </c>
      <c r="GR3972" s="1">
        <v>41955</v>
      </c>
      <c r="GS3972">
        <v>8.2591999999999999</v>
      </c>
      <c r="GU3972" s="1">
        <v>41955</v>
      </c>
      <c r="GV3972">
        <v>8.2591000000000001</v>
      </c>
      <c r="GX3972" s="1">
        <v>41955</v>
      </c>
      <c r="GY3972">
        <v>8.2584</v>
      </c>
      <c r="HA3972" s="1">
        <v>41955</v>
      </c>
      <c r="HB3972">
        <v>8.2571999999999992</v>
      </c>
      <c r="HD3972" s="1">
        <v>41955</v>
      </c>
      <c r="HE3972">
        <v>8.2554999999999996</v>
      </c>
      <c r="HG3972" s="1">
        <v>41955</v>
      </c>
      <c r="HH3972">
        <v>8.2535000000000007</v>
      </c>
      <c r="HJ3972" s="1">
        <v>41955</v>
      </c>
      <c r="HK3972">
        <v>8.2513000000000005</v>
      </c>
      <c r="HM3972" s="1">
        <v>41955</v>
      </c>
      <c r="HN3972">
        <v>8.2490000000000006</v>
      </c>
      <c r="HP3972" s="1">
        <v>41955</v>
      </c>
      <c r="HQ3972">
        <v>8.2467000000000006</v>
      </c>
      <c r="HS3972" s="1">
        <v>41955</v>
      </c>
      <c r="HT3972">
        <v>8.2444000000000006</v>
      </c>
      <c r="HV3972" s="1">
        <v>41955</v>
      </c>
      <c r="HW3972">
        <v>8.2422000000000004</v>
      </c>
      <c r="HY3972" s="1">
        <v>41955</v>
      </c>
      <c r="HZ3972">
        <v>8.24</v>
      </c>
      <c r="IB3972" s="1">
        <v>41955</v>
      </c>
      <c r="IC3972">
        <v>8.2379999999999995</v>
      </c>
      <c r="IE3972" s="1">
        <v>41955</v>
      </c>
      <c r="IF3972">
        <v>8.2360000000000007</v>
      </c>
      <c r="IH3972" s="1">
        <v>41955</v>
      </c>
      <c r="II3972">
        <v>8.2341999999999995</v>
      </c>
      <c r="IK3972" s="1">
        <v>41955</v>
      </c>
      <c r="IL3972">
        <v>8.2324000000000002</v>
      </c>
      <c r="IN3972" s="1">
        <v>41955</v>
      </c>
      <c r="IO3972">
        <v>8.2308000000000003</v>
      </c>
      <c r="IQ3972" s="1">
        <v>41955</v>
      </c>
      <c r="IR3972">
        <v>8.2294</v>
      </c>
      <c r="IT3972" s="1">
        <v>41955</v>
      </c>
      <c r="IU3972">
        <v>8.2279999999999998</v>
      </c>
      <c r="IW3972" s="1">
        <v>41955</v>
      </c>
      <c r="IX3972">
        <v>8.2268000000000008</v>
      </c>
      <c r="IZ3972" s="1">
        <v>41955</v>
      </c>
      <c r="JA3972">
        <v>8.2257999999999996</v>
      </c>
      <c r="JC3972" s="1">
        <v>41955</v>
      </c>
      <c r="JD3972">
        <v>8.2248999999999999</v>
      </c>
      <c r="JF3972" s="1">
        <v>41955</v>
      </c>
      <c r="JG3972">
        <v>8.2241999999999997</v>
      </c>
      <c r="JI3972" s="1">
        <v>41955</v>
      </c>
      <c r="JJ3972">
        <v>8.2237000000000009</v>
      </c>
      <c r="JL3972" s="1">
        <v>41955</v>
      </c>
      <c r="JM3972">
        <v>8.2233999999999998</v>
      </c>
      <c r="JO3972" s="1">
        <v>41955</v>
      </c>
      <c r="JP3972">
        <v>8.2233000000000001</v>
      </c>
      <c r="JR3972" s="1">
        <v>41955</v>
      </c>
      <c r="JS3972">
        <v>8.2233999999999998</v>
      </c>
      <c r="JU3972" s="1">
        <v>41955</v>
      </c>
      <c r="JV3972">
        <v>8.2237000000000009</v>
      </c>
      <c r="JX3972" s="1">
        <v>41955</v>
      </c>
      <c r="JY3972">
        <v>8.2241999999999997</v>
      </c>
      <c r="KA3972" s="1">
        <v>41955</v>
      </c>
      <c r="KB3972">
        <v>8.2249999999999996</v>
      </c>
      <c r="KD3972" s="1">
        <v>41955</v>
      </c>
      <c r="KE3972">
        <v>8.2260000000000009</v>
      </c>
      <c r="KG3972" s="1">
        <v>41955</v>
      </c>
      <c r="KH3972">
        <v>8.2272999999999996</v>
      </c>
      <c r="KJ3972" s="1">
        <v>41955</v>
      </c>
      <c r="KK3972">
        <v>8.2287999999999997</v>
      </c>
      <c r="KM3972" s="1">
        <v>41955</v>
      </c>
      <c r="KN3972">
        <v>8.2306000000000008</v>
      </c>
      <c r="KP3972" s="1">
        <v>41955</v>
      </c>
      <c r="KQ3972">
        <v>8.2326999999999995</v>
      </c>
      <c r="KS3972" s="1">
        <v>41955</v>
      </c>
      <c r="KT3972">
        <v>8.2350999999999992</v>
      </c>
      <c r="KV3972" s="1">
        <v>41955</v>
      </c>
      <c r="KW3972">
        <v>8.2378</v>
      </c>
      <c r="KY3972" s="1">
        <v>41955</v>
      </c>
      <c r="KZ3972">
        <v>8.2407000000000004</v>
      </c>
      <c r="LB3972" s="1">
        <v>41955</v>
      </c>
      <c r="LC3972">
        <v>8.2439999999999998</v>
      </c>
      <c r="LE3972" s="1">
        <v>41955</v>
      </c>
      <c r="LF3972">
        <v>8.2476000000000003</v>
      </c>
      <c r="LH3972" s="1">
        <v>41955</v>
      </c>
      <c r="LI3972">
        <v>8.2515000000000001</v>
      </c>
      <c r="LK3972" s="1">
        <v>41955</v>
      </c>
      <c r="LL3972">
        <v>8.2558000000000007</v>
      </c>
      <c r="LN3972" s="1">
        <v>41955</v>
      </c>
      <c r="LO3972">
        <v>8.2604000000000006</v>
      </c>
      <c r="LQ3972" s="1">
        <v>41955</v>
      </c>
      <c r="LR3972">
        <v>8.2653999999999996</v>
      </c>
      <c r="LT3972" s="1">
        <v>41955</v>
      </c>
      <c r="LU3972">
        <v>8.2707999999999995</v>
      </c>
      <c r="LW3972" s="1">
        <v>41955</v>
      </c>
      <c r="LX3972">
        <v>8.2765000000000004</v>
      </c>
      <c r="LZ3972" s="1">
        <v>41955</v>
      </c>
      <c r="MA3972">
        <v>8.2826000000000004</v>
      </c>
      <c r="MC3972" s="1">
        <v>41955</v>
      </c>
      <c r="MD3972">
        <v>8.2890999999999995</v>
      </c>
      <c r="MF3972" s="1">
        <v>41955</v>
      </c>
      <c r="MG3972">
        <v>8.2958999999999996</v>
      </c>
      <c r="MI3972" s="1">
        <v>41955</v>
      </c>
      <c r="MJ3972">
        <v>8.3032000000000004</v>
      </c>
      <c r="ML3972" s="1">
        <v>41955</v>
      </c>
      <c r="MM3972">
        <v>8.3109999999999999</v>
      </c>
      <c r="MO3972" s="1">
        <v>41955</v>
      </c>
      <c r="MP3972">
        <v>8.3190000000000008</v>
      </c>
      <c r="MR3972" s="1">
        <v>41955</v>
      </c>
      <c r="MS3972">
        <v>8.3274000000000008</v>
      </c>
      <c r="MU3972" s="1">
        <v>41955</v>
      </c>
      <c r="MV3972">
        <v>8.3359000000000005</v>
      </c>
      <c r="MX3972" s="1">
        <v>41955</v>
      </c>
      <c r="MY3972">
        <v>8.3397000000000006</v>
      </c>
      <c r="NA3972" s="1">
        <v>41955</v>
      </c>
      <c r="NB3972">
        <v>8.3397000000000006</v>
      </c>
      <c r="ND3972" s="1">
        <v>41955</v>
      </c>
      <c r="NE3972">
        <v>8.3397000000000006</v>
      </c>
      <c r="NG3972" s="1">
        <v>41955</v>
      </c>
      <c r="NH3972">
        <v>8.3397000000000006</v>
      </c>
    </row>
    <row r="3973" spans="2:372">
      <c r="B3973" s="1">
        <v>41956</v>
      </c>
      <c r="C3973">
        <v>8.1750000000000007</v>
      </c>
      <c r="E3973" s="1">
        <v>41956</v>
      </c>
      <c r="F3973">
        <v>8.1837999999999997</v>
      </c>
      <c r="H3973" s="1">
        <v>41956</v>
      </c>
      <c r="I3973">
        <v>8.2037999999999993</v>
      </c>
      <c r="K3973" s="1">
        <v>41956</v>
      </c>
      <c r="L3973">
        <v>8.2517999999999994</v>
      </c>
      <c r="N3973" s="1">
        <v>41956</v>
      </c>
      <c r="O3973">
        <v>8.3005999999999993</v>
      </c>
      <c r="Q3973" s="1">
        <v>41956</v>
      </c>
      <c r="R3973">
        <v>8.3493999999999993</v>
      </c>
      <c r="T3973" s="1">
        <v>41956</v>
      </c>
      <c r="U3973">
        <v>8.2794000000000008</v>
      </c>
      <c r="W3973" s="1">
        <v>41956</v>
      </c>
      <c r="X3973">
        <v>8.2565000000000008</v>
      </c>
      <c r="Z3973" s="1">
        <v>41956</v>
      </c>
      <c r="AA3973">
        <v>8.2303999999999995</v>
      </c>
      <c r="AC3973" s="1">
        <v>41956</v>
      </c>
      <c r="AD3973">
        <v>8.2062000000000008</v>
      </c>
      <c r="AF3973" s="1">
        <v>41956</v>
      </c>
      <c r="AG3973">
        <v>8.1887000000000008</v>
      </c>
      <c r="AI3973" s="1">
        <v>41956</v>
      </c>
      <c r="AJ3973">
        <v>8.1815999999999995</v>
      </c>
      <c r="AL3973" s="1">
        <v>41956</v>
      </c>
      <c r="AM3973">
        <v>8.1830999999999996</v>
      </c>
      <c r="AO3973" s="1">
        <v>41956</v>
      </c>
      <c r="AP3973">
        <v>8.1902000000000008</v>
      </c>
      <c r="AR3973" s="1">
        <v>41956</v>
      </c>
      <c r="AS3973">
        <v>8.1995000000000005</v>
      </c>
      <c r="AU3973" s="1">
        <v>41956</v>
      </c>
      <c r="AV3973">
        <v>8.2086000000000006</v>
      </c>
      <c r="AX3973" s="1">
        <v>41956</v>
      </c>
      <c r="AY3973">
        <v>8.2155000000000005</v>
      </c>
      <c r="BA3973" s="1">
        <v>41956</v>
      </c>
      <c r="BB3973">
        <v>8.2184000000000008</v>
      </c>
      <c r="BD3973" s="1">
        <v>41956</v>
      </c>
      <c r="BE3973">
        <v>8.2173999999999996</v>
      </c>
      <c r="BG3973" s="1">
        <v>41956</v>
      </c>
      <c r="BH3973">
        <v>8.2157</v>
      </c>
      <c r="BJ3973" s="1">
        <v>41956</v>
      </c>
      <c r="BK3973">
        <v>8.2164000000000001</v>
      </c>
      <c r="BM3973" s="1">
        <v>41956</v>
      </c>
      <c r="BN3973">
        <v>8.2227999999999994</v>
      </c>
      <c r="BP3973" s="1">
        <v>41956</v>
      </c>
      <c r="BQ3973">
        <v>8.2376000000000005</v>
      </c>
      <c r="BS3973" s="1">
        <v>41956</v>
      </c>
      <c r="BT3973">
        <v>8.2593999999999994</v>
      </c>
      <c r="BV3973" s="1">
        <v>41956</v>
      </c>
      <c r="BW3973">
        <v>8.2844999999999995</v>
      </c>
      <c r="BY3973" s="1">
        <v>41956</v>
      </c>
      <c r="BZ3973">
        <v>8.3094999999999999</v>
      </c>
      <c r="CB3973" s="1">
        <v>41956</v>
      </c>
      <c r="CC3973">
        <v>8.3312000000000008</v>
      </c>
      <c r="CE3973" s="1">
        <v>41956</v>
      </c>
      <c r="CF3973">
        <v>8.3483999999999998</v>
      </c>
      <c r="CH3973" s="1">
        <v>41956</v>
      </c>
      <c r="CI3973">
        <v>8.3612000000000002</v>
      </c>
      <c r="CK3973" s="1">
        <v>41956</v>
      </c>
      <c r="CL3973">
        <v>8.3695000000000004</v>
      </c>
      <c r="CN3973" s="1">
        <v>41956</v>
      </c>
      <c r="CO3973">
        <v>8.3734000000000002</v>
      </c>
      <c r="CQ3973" s="1">
        <v>41956</v>
      </c>
      <c r="CR3973">
        <v>8.3729999999999993</v>
      </c>
      <c r="CT3973" s="1">
        <v>41956</v>
      </c>
      <c r="CU3973">
        <v>8.3694000000000006</v>
      </c>
      <c r="CW3973" s="1">
        <v>41956</v>
      </c>
      <c r="CX3973">
        <v>8.3673999999999999</v>
      </c>
      <c r="CZ3973" s="1">
        <v>41956</v>
      </c>
      <c r="DA3973">
        <v>8.3706999999999994</v>
      </c>
      <c r="DC3973" s="1">
        <v>41956</v>
      </c>
      <c r="DD3973">
        <v>8.3763000000000005</v>
      </c>
      <c r="DF3973" s="1">
        <v>41956</v>
      </c>
      <c r="DG3973">
        <v>8.3794000000000004</v>
      </c>
      <c r="DI3973" s="1">
        <v>41956</v>
      </c>
      <c r="DJ3973">
        <v>8.3750999999999998</v>
      </c>
      <c r="DL3973" s="1">
        <v>41956</v>
      </c>
      <c r="DM3973">
        <v>8.3584999999999994</v>
      </c>
      <c r="DO3973" s="1">
        <v>41956</v>
      </c>
      <c r="DP3973">
        <v>8.3248999999999995</v>
      </c>
      <c r="DR3973" s="1">
        <v>41956</v>
      </c>
      <c r="DS3973">
        <v>8.2728000000000002</v>
      </c>
      <c r="DU3973" s="1">
        <v>41956</v>
      </c>
      <c r="DV3973">
        <v>8.2199000000000009</v>
      </c>
      <c r="DX3973" s="1">
        <v>41956</v>
      </c>
      <c r="DY3973">
        <v>8.1912000000000003</v>
      </c>
      <c r="EA3973" s="1">
        <v>41956</v>
      </c>
      <c r="EB3973">
        <v>8.2004000000000001</v>
      </c>
      <c r="ED3973" s="1">
        <v>41956</v>
      </c>
      <c r="EE3973">
        <v>8.2359000000000009</v>
      </c>
      <c r="EG3973" s="1">
        <v>41956</v>
      </c>
      <c r="EH3973">
        <v>8.2819000000000003</v>
      </c>
      <c r="EJ3973" s="1">
        <v>41956</v>
      </c>
      <c r="EK3973">
        <v>8.3229000000000006</v>
      </c>
      <c r="EM3973" s="1">
        <v>41956</v>
      </c>
      <c r="EN3973">
        <v>8.3439999999999994</v>
      </c>
      <c r="EP3973" s="1">
        <v>41956</v>
      </c>
      <c r="EQ3973">
        <v>8.3440999999999992</v>
      </c>
      <c r="ES3973" s="1">
        <v>41956</v>
      </c>
      <c r="ET3973">
        <v>8.3335000000000008</v>
      </c>
      <c r="EV3973" s="1">
        <v>41956</v>
      </c>
      <c r="EW3973">
        <v>8.3231000000000002</v>
      </c>
      <c r="EY3973" s="1">
        <v>41956</v>
      </c>
      <c r="EZ3973">
        <v>8.3185000000000002</v>
      </c>
      <c r="FB3973" s="1">
        <v>41956</v>
      </c>
      <c r="FC3973">
        <v>8.3181999999999992</v>
      </c>
      <c r="FE3973" s="1">
        <v>41956</v>
      </c>
      <c r="FF3973">
        <v>8.3206000000000007</v>
      </c>
      <c r="FH3973" s="1">
        <v>41956</v>
      </c>
      <c r="FI3973">
        <v>8.3237000000000005</v>
      </c>
      <c r="FK3973" s="1">
        <v>41956</v>
      </c>
      <c r="FL3973">
        <v>8.3259000000000007</v>
      </c>
      <c r="FN3973" s="1">
        <v>41956</v>
      </c>
      <c r="FO3973">
        <v>8.3267000000000007</v>
      </c>
      <c r="FQ3973" s="1">
        <v>41956</v>
      </c>
      <c r="FR3973">
        <v>8.3265999999999991</v>
      </c>
      <c r="FT3973" s="1">
        <v>41956</v>
      </c>
      <c r="FU3973">
        <v>8.3262</v>
      </c>
      <c r="FW3973" s="1">
        <v>41956</v>
      </c>
      <c r="FX3973">
        <v>8.3255999999999997</v>
      </c>
      <c r="FZ3973" s="1">
        <v>41956</v>
      </c>
      <c r="GA3973">
        <v>8.3246000000000002</v>
      </c>
      <c r="GC3973" s="1">
        <v>41956</v>
      </c>
      <c r="GD3973">
        <v>8.3232999999999997</v>
      </c>
      <c r="GF3973" s="1">
        <v>41956</v>
      </c>
      <c r="GG3973">
        <v>8.3216000000000001</v>
      </c>
      <c r="GI3973" s="1">
        <v>41956</v>
      </c>
      <c r="GJ3973">
        <v>8.3193999999999999</v>
      </c>
      <c r="GL3973" s="1">
        <v>41956</v>
      </c>
      <c r="GM3973">
        <v>8.3165999999999993</v>
      </c>
      <c r="GO3973" s="1">
        <v>41956</v>
      </c>
      <c r="GP3973">
        <v>8.3132999999999999</v>
      </c>
      <c r="GR3973" s="1">
        <v>41956</v>
      </c>
      <c r="GS3973">
        <v>8.3092000000000006</v>
      </c>
      <c r="GU3973" s="1">
        <v>41956</v>
      </c>
      <c r="GV3973">
        <v>8.3043999999999993</v>
      </c>
      <c r="GX3973" s="1">
        <v>41956</v>
      </c>
      <c r="GY3973">
        <v>8.2989999999999995</v>
      </c>
      <c r="HA3973" s="1">
        <v>41956</v>
      </c>
      <c r="HB3973">
        <v>8.2928999999999995</v>
      </c>
      <c r="HD3973" s="1">
        <v>41956</v>
      </c>
      <c r="HE3973">
        <v>8.2864000000000004</v>
      </c>
      <c r="HG3973" s="1">
        <v>41956</v>
      </c>
      <c r="HH3973">
        <v>8.2796000000000003</v>
      </c>
      <c r="HJ3973" s="1">
        <v>41956</v>
      </c>
      <c r="HK3973">
        <v>8.2727000000000004</v>
      </c>
      <c r="HM3973" s="1">
        <v>41956</v>
      </c>
      <c r="HN3973">
        <v>8.2657000000000007</v>
      </c>
      <c r="HP3973" s="1">
        <v>41956</v>
      </c>
      <c r="HQ3973">
        <v>8.2589000000000006</v>
      </c>
      <c r="HS3973" s="1">
        <v>41956</v>
      </c>
      <c r="HT3973">
        <v>8.2522000000000002</v>
      </c>
      <c r="HV3973" s="1">
        <v>41956</v>
      </c>
      <c r="HW3973">
        <v>8.2457999999999991</v>
      </c>
      <c r="HY3973" s="1">
        <v>41956</v>
      </c>
      <c r="HZ3973">
        <v>8.2396999999999991</v>
      </c>
      <c r="IB3973" s="1">
        <v>41956</v>
      </c>
      <c r="IC3973">
        <v>8.2338000000000005</v>
      </c>
      <c r="IE3973" s="1">
        <v>41956</v>
      </c>
      <c r="IF3973">
        <v>8.2281999999999993</v>
      </c>
      <c r="IH3973" s="1">
        <v>41956</v>
      </c>
      <c r="II3973">
        <v>8.2228999999999992</v>
      </c>
      <c r="IK3973" s="1">
        <v>41956</v>
      </c>
      <c r="IL3973">
        <v>8.2178000000000004</v>
      </c>
      <c r="IN3973" s="1">
        <v>41956</v>
      </c>
      <c r="IO3973">
        <v>8.2131000000000007</v>
      </c>
      <c r="IQ3973" s="1">
        <v>41956</v>
      </c>
      <c r="IR3973">
        <v>8.2087000000000003</v>
      </c>
      <c r="IT3973" s="1">
        <v>41956</v>
      </c>
      <c r="IU3973">
        <v>8.2047000000000008</v>
      </c>
      <c r="IW3973" s="1">
        <v>41956</v>
      </c>
      <c r="IX3973">
        <v>8.2010000000000005</v>
      </c>
      <c r="IZ3973" s="1">
        <v>41956</v>
      </c>
      <c r="JA3973">
        <v>8.1975999999999996</v>
      </c>
      <c r="JC3973" s="1">
        <v>41956</v>
      </c>
      <c r="JD3973">
        <v>8.1946999999999992</v>
      </c>
      <c r="JF3973" s="1">
        <v>41956</v>
      </c>
      <c r="JG3973">
        <v>8.1920999999999999</v>
      </c>
      <c r="JI3973" s="1">
        <v>41956</v>
      </c>
      <c r="JJ3973">
        <v>8.1898999999999997</v>
      </c>
      <c r="JL3973" s="1">
        <v>41956</v>
      </c>
      <c r="JM3973">
        <v>8.1881000000000004</v>
      </c>
      <c r="JO3973" s="1">
        <v>41956</v>
      </c>
      <c r="JP3973">
        <v>8.1867000000000001</v>
      </c>
      <c r="JR3973" s="1">
        <v>41956</v>
      </c>
      <c r="JS3973">
        <v>8.1857000000000006</v>
      </c>
      <c r="JU3973" s="1">
        <v>41956</v>
      </c>
      <c r="JV3973">
        <v>8.1852</v>
      </c>
      <c r="JX3973" s="1">
        <v>41956</v>
      </c>
      <c r="JY3973">
        <v>8.1852</v>
      </c>
      <c r="KA3973" s="1">
        <v>41956</v>
      </c>
      <c r="KB3973">
        <v>8.1856000000000009</v>
      </c>
      <c r="KD3973" s="1">
        <v>41956</v>
      </c>
      <c r="KE3973">
        <v>8.1865000000000006</v>
      </c>
      <c r="KG3973" s="1">
        <v>41956</v>
      </c>
      <c r="KH3973">
        <v>8.1877999999999993</v>
      </c>
      <c r="KJ3973" s="1">
        <v>41956</v>
      </c>
      <c r="KK3973">
        <v>8.1897000000000002</v>
      </c>
      <c r="KM3973" s="1">
        <v>41956</v>
      </c>
      <c r="KN3973">
        <v>8.1920999999999999</v>
      </c>
      <c r="KP3973" s="1">
        <v>41956</v>
      </c>
      <c r="KQ3973">
        <v>8.1950000000000003</v>
      </c>
      <c r="KS3973" s="1">
        <v>41956</v>
      </c>
      <c r="KT3973">
        <v>8.1983999999999995</v>
      </c>
      <c r="KV3973" s="1">
        <v>41956</v>
      </c>
      <c r="KW3973">
        <v>8.2024000000000008</v>
      </c>
      <c r="KY3973" s="1">
        <v>41956</v>
      </c>
      <c r="KZ3973">
        <v>8.2068999999999992</v>
      </c>
      <c r="LB3973" s="1">
        <v>41956</v>
      </c>
      <c r="LC3973">
        <v>8.2119999999999997</v>
      </c>
      <c r="LE3973" s="1">
        <v>41956</v>
      </c>
      <c r="LF3973">
        <v>8.2177000000000007</v>
      </c>
      <c r="LH3973" s="1">
        <v>41956</v>
      </c>
      <c r="LI3973">
        <v>8.2240000000000002</v>
      </c>
      <c r="LK3973" s="1">
        <v>41956</v>
      </c>
      <c r="LL3973">
        <v>8.2309000000000001</v>
      </c>
      <c r="LN3973" s="1">
        <v>41956</v>
      </c>
      <c r="LO3973">
        <v>8.2384000000000004</v>
      </c>
      <c r="LQ3973" s="1">
        <v>41956</v>
      </c>
      <c r="LR3973">
        <v>8.2464999999999993</v>
      </c>
      <c r="LT3973" s="1">
        <v>41956</v>
      </c>
      <c r="LU3973">
        <v>8.2553000000000001</v>
      </c>
      <c r="LW3973" s="1">
        <v>41956</v>
      </c>
      <c r="LX3973">
        <v>8.2646999999999995</v>
      </c>
      <c r="LZ3973" s="1">
        <v>41956</v>
      </c>
      <c r="MA3973">
        <v>8.2748000000000008</v>
      </c>
      <c r="MC3973" s="1">
        <v>41956</v>
      </c>
      <c r="MD3973">
        <v>8.2856000000000005</v>
      </c>
      <c r="MF3973" s="1">
        <v>41956</v>
      </c>
      <c r="MG3973">
        <v>8.2970000000000006</v>
      </c>
      <c r="MI3973" s="1">
        <v>41956</v>
      </c>
      <c r="MJ3973">
        <v>8.3092000000000006</v>
      </c>
      <c r="ML3973" s="1">
        <v>41956</v>
      </c>
      <c r="MM3973">
        <v>8.3219999999999992</v>
      </c>
      <c r="MO3973" s="1">
        <v>41956</v>
      </c>
      <c r="MP3973">
        <v>8.3354999999999997</v>
      </c>
      <c r="MR3973" s="1">
        <v>41956</v>
      </c>
      <c r="MS3973">
        <v>8.3493999999999993</v>
      </c>
      <c r="MU3973" s="1">
        <v>41956</v>
      </c>
      <c r="MV3973">
        <v>8.3635999999999999</v>
      </c>
      <c r="MX3973" s="1">
        <v>41956</v>
      </c>
      <c r="MY3973">
        <v>8.3697999999999997</v>
      </c>
      <c r="NA3973" s="1">
        <v>41956</v>
      </c>
      <c r="NB3973">
        <v>8.3697999999999997</v>
      </c>
      <c r="ND3973" s="1">
        <v>41956</v>
      </c>
      <c r="NE3973">
        <v>8.3697999999999997</v>
      </c>
      <c r="NG3973" s="1">
        <v>41956</v>
      </c>
      <c r="NH3973">
        <v>8.3697999999999997</v>
      </c>
    </row>
    <row r="3974" spans="2:372">
      <c r="B3974" s="1">
        <v>41957</v>
      </c>
      <c r="C3974">
        <v>8.1638000000000002</v>
      </c>
      <c r="E3974" s="1">
        <v>41957</v>
      </c>
      <c r="F3974">
        <v>8.1731999999999996</v>
      </c>
      <c r="H3974" s="1">
        <v>41957</v>
      </c>
      <c r="I3974">
        <v>8.1945999999999994</v>
      </c>
      <c r="K3974" s="1">
        <v>41957</v>
      </c>
      <c r="L3974">
        <v>8.2518999999999991</v>
      </c>
      <c r="N3974" s="1">
        <v>41957</v>
      </c>
      <c r="O3974">
        <v>8.3099000000000007</v>
      </c>
      <c r="Q3974" s="1">
        <v>41957</v>
      </c>
      <c r="R3974">
        <v>8.3544</v>
      </c>
      <c r="T3974" s="1">
        <v>41957</v>
      </c>
      <c r="U3974">
        <v>8.3230000000000004</v>
      </c>
      <c r="W3974" s="1">
        <v>41957</v>
      </c>
      <c r="X3974">
        <v>8.2995000000000001</v>
      </c>
      <c r="Z3974" s="1">
        <v>41957</v>
      </c>
      <c r="AA3974">
        <v>8.2681000000000004</v>
      </c>
      <c r="AC3974" s="1">
        <v>41957</v>
      </c>
      <c r="AD3974">
        <v>8.2364999999999995</v>
      </c>
      <c r="AF3974" s="1">
        <v>41957</v>
      </c>
      <c r="AG3974">
        <v>8.2125000000000004</v>
      </c>
      <c r="AI3974" s="1">
        <v>41957</v>
      </c>
      <c r="AJ3974">
        <v>8.2018000000000004</v>
      </c>
      <c r="AL3974" s="1">
        <v>41957</v>
      </c>
      <c r="AM3974">
        <v>8.2021999999999995</v>
      </c>
      <c r="AO3974" s="1">
        <v>41957</v>
      </c>
      <c r="AP3974">
        <v>8.2094000000000005</v>
      </c>
      <c r="AR3974" s="1">
        <v>41957</v>
      </c>
      <c r="AS3974">
        <v>8.2192000000000007</v>
      </c>
      <c r="AU3974" s="1">
        <v>41957</v>
      </c>
      <c r="AV3974">
        <v>8.2286000000000001</v>
      </c>
      <c r="AX3974" s="1">
        <v>41957</v>
      </c>
      <c r="AY3974">
        <v>8.2357999999999993</v>
      </c>
      <c r="BA3974" s="1">
        <v>41957</v>
      </c>
      <c r="BB3974">
        <v>8.2390000000000008</v>
      </c>
      <c r="BD3974" s="1">
        <v>41957</v>
      </c>
      <c r="BE3974">
        <v>8.2385000000000002</v>
      </c>
      <c r="BG3974" s="1">
        <v>41957</v>
      </c>
      <c r="BH3974">
        <v>8.2365999999999993</v>
      </c>
      <c r="BJ3974" s="1">
        <v>41957</v>
      </c>
      <c r="BK3974">
        <v>8.2357999999999993</v>
      </c>
      <c r="BM3974" s="1">
        <v>41957</v>
      </c>
      <c r="BN3974">
        <v>8.2386999999999997</v>
      </c>
      <c r="BP3974" s="1">
        <v>41957</v>
      </c>
      <c r="BQ3974">
        <v>8.2474000000000007</v>
      </c>
      <c r="BS3974" s="1">
        <v>41957</v>
      </c>
      <c r="BT3974">
        <v>8.2612000000000005</v>
      </c>
      <c r="BV3974" s="1">
        <v>41957</v>
      </c>
      <c r="BW3974">
        <v>8.2783999999999995</v>
      </c>
      <c r="BY3974" s="1">
        <v>41957</v>
      </c>
      <c r="BZ3974">
        <v>8.2971000000000004</v>
      </c>
      <c r="CB3974" s="1">
        <v>41957</v>
      </c>
      <c r="CC3974">
        <v>8.3154000000000003</v>
      </c>
      <c r="CE3974" s="1">
        <v>41957</v>
      </c>
      <c r="CF3974">
        <v>8.3323</v>
      </c>
      <c r="CH3974" s="1">
        <v>41957</v>
      </c>
      <c r="CI3974">
        <v>8.3465000000000007</v>
      </c>
      <c r="CK3974" s="1">
        <v>41957</v>
      </c>
      <c r="CL3974">
        <v>8.3572000000000006</v>
      </c>
      <c r="CN3974" s="1">
        <v>41957</v>
      </c>
      <c r="CO3974">
        <v>8.3633000000000006</v>
      </c>
      <c r="CQ3974" s="1">
        <v>41957</v>
      </c>
      <c r="CR3974">
        <v>8.3637999999999995</v>
      </c>
      <c r="CT3974" s="1">
        <v>41957</v>
      </c>
      <c r="CU3974">
        <v>8.3597000000000001</v>
      </c>
      <c r="CW3974" s="1">
        <v>41957</v>
      </c>
      <c r="CX3974">
        <v>8.3574000000000002</v>
      </c>
      <c r="CZ3974" s="1">
        <v>41957</v>
      </c>
      <c r="DA3974">
        <v>8.3620999999999999</v>
      </c>
      <c r="DC3974" s="1">
        <v>41957</v>
      </c>
      <c r="DD3974">
        <v>8.3702000000000005</v>
      </c>
      <c r="DF3974" s="1">
        <v>41957</v>
      </c>
      <c r="DG3974">
        <v>8.3758999999999997</v>
      </c>
      <c r="DI3974" s="1">
        <v>41957</v>
      </c>
      <c r="DJ3974">
        <v>8.3737999999999992</v>
      </c>
      <c r="DL3974" s="1">
        <v>41957</v>
      </c>
      <c r="DM3974">
        <v>8.3581000000000003</v>
      </c>
      <c r="DO3974" s="1">
        <v>41957</v>
      </c>
      <c r="DP3974">
        <v>8.3232999999999997</v>
      </c>
      <c r="DR3974" s="1">
        <v>41957</v>
      </c>
      <c r="DS3974">
        <v>8.2676999999999996</v>
      </c>
      <c r="DU3974" s="1">
        <v>41957</v>
      </c>
      <c r="DV3974">
        <v>8.2116000000000007</v>
      </c>
      <c r="DX3974" s="1">
        <v>41957</v>
      </c>
      <c r="DY3974">
        <v>8.1820000000000004</v>
      </c>
      <c r="EA3974" s="1">
        <v>41957</v>
      </c>
      <c r="EB3974">
        <v>8.1935000000000002</v>
      </c>
      <c r="ED3974" s="1">
        <v>41957</v>
      </c>
      <c r="EE3974">
        <v>8.2334999999999994</v>
      </c>
      <c r="EG3974" s="1">
        <v>41957</v>
      </c>
      <c r="EH3974">
        <v>8.2858999999999998</v>
      </c>
      <c r="EJ3974" s="1">
        <v>41957</v>
      </c>
      <c r="EK3974">
        <v>8.3344000000000005</v>
      </c>
      <c r="EM3974" s="1">
        <v>41957</v>
      </c>
      <c r="EN3974">
        <v>8.3638999999999992</v>
      </c>
      <c r="EP3974" s="1">
        <v>41957</v>
      </c>
      <c r="EQ3974">
        <v>8.3725000000000005</v>
      </c>
      <c r="ES3974" s="1">
        <v>41957</v>
      </c>
      <c r="ET3974">
        <v>8.3687000000000005</v>
      </c>
      <c r="EV3974" s="1">
        <v>41957</v>
      </c>
      <c r="EW3974">
        <v>8.3615999999999993</v>
      </c>
      <c r="EY3974" s="1">
        <v>41957</v>
      </c>
      <c r="EZ3974">
        <v>8.3558000000000003</v>
      </c>
      <c r="FB3974" s="1">
        <v>41957</v>
      </c>
      <c r="FC3974">
        <v>8.3513999999999999</v>
      </c>
      <c r="FE3974" s="1">
        <v>41957</v>
      </c>
      <c r="FF3974">
        <v>8.3478999999999992</v>
      </c>
      <c r="FH3974" s="1">
        <v>41957</v>
      </c>
      <c r="FI3974">
        <v>8.3448999999999991</v>
      </c>
      <c r="FK3974" s="1">
        <v>41957</v>
      </c>
      <c r="FL3974">
        <v>8.3420000000000005</v>
      </c>
      <c r="FN3974" s="1">
        <v>41957</v>
      </c>
      <c r="FO3974">
        <v>8.3392999999999997</v>
      </c>
      <c r="FQ3974" s="1">
        <v>41957</v>
      </c>
      <c r="FR3974">
        <v>8.3369999999999997</v>
      </c>
      <c r="FT3974" s="1">
        <v>41957</v>
      </c>
      <c r="FU3974">
        <v>8.3353999999999999</v>
      </c>
      <c r="FW3974" s="1">
        <v>41957</v>
      </c>
      <c r="FX3974">
        <v>8.3345000000000002</v>
      </c>
      <c r="FZ3974" s="1">
        <v>41957</v>
      </c>
      <c r="GA3974">
        <v>8.3340999999999994</v>
      </c>
      <c r="GC3974" s="1">
        <v>41957</v>
      </c>
      <c r="GD3974">
        <v>8.3339999999999996</v>
      </c>
      <c r="GF3974" s="1">
        <v>41957</v>
      </c>
      <c r="GG3974">
        <v>8.3339999999999996</v>
      </c>
      <c r="GI3974" s="1">
        <v>41957</v>
      </c>
      <c r="GJ3974">
        <v>8.3338999999999999</v>
      </c>
      <c r="GL3974" s="1">
        <v>41957</v>
      </c>
      <c r="GM3974">
        <v>8.3335000000000008</v>
      </c>
      <c r="GO3974" s="1">
        <v>41957</v>
      </c>
      <c r="GP3974">
        <v>8.3325999999999993</v>
      </c>
      <c r="GR3974" s="1">
        <v>41957</v>
      </c>
      <c r="GS3974">
        <v>8.3310999999999993</v>
      </c>
      <c r="GU3974" s="1">
        <v>41957</v>
      </c>
      <c r="GV3974">
        <v>8.3286999999999995</v>
      </c>
      <c r="GX3974" s="1">
        <v>41957</v>
      </c>
      <c r="GY3974">
        <v>8.3254999999999999</v>
      </c>
      <c r="HA3974" s="1">
        <v>41957</v>
      </c>
      <c r="HB3974">
        <v>8.3215000000000003</v>
      </c>
      <c r="HD3974" s="1">
        <v>41957</v>
      </c>
      <c r="HE3974">
        <v>8.3169000000000004</v>
      </c>
      <c r="HG3974" s="1">
        <v>41957</v>
      </c>
      <c r="HH3974">
        <v>8.3118999999999996</v>
      </c>
      <c r="HJ3974" s="1">
        <v>41957</v>
      </c>
      <c r="HK3974">
        <v>8.3065999999999995</v>
      </c>
      <c r="HM3974" s="1">
        <v>41957</v>
      </c>
      <c r="HN3974">
        <v>8.3010999999999999</v>
      </c>
      <c r="HP3974" s="1">
        <v>41957</v>
      </c>
      <c r="HQ3974">
        <v>8.2955000000000005</v>
      </c>
      <c r="HS3974" s="1">
        <v>41957</v>
      </c>
      <c r="HT3974">
        <v>8.2901000000000007</v>
      </c>
      <c r="HV3974" s="1">
        <v>41957</v>
      </c>
      <c r="HW3974">
        <v>8.2847000000000008</v>
      </c>
      <c r="HY3974" s="1">
        <v>41957</v>
      </c>
      <c r="HZ3974">
        <v>8.2795000000000005</v>
      </c>
      <c r="IB3974" s="1">
        <v>41957</v>
      </c>
      <c r="IC3974">
        <v>8.2744</v>
      </c>
      <c r="IE3974" s="1">
        <v>41957</v>
      </c>
      <c r="IF3974">
        <v>8.2695000000000007</v>
      </c>
      <c r="IH3974" s="1">
        <v>41957</v>
      </c>
      <c r="II3974">
        <v>8.2647999999999993</v>
      </c>
      <c r="IK3974" s="1">
        <v>41957</v>
      </c>
      <c r="IL3974">
        <v>8.2601999999999993</v>
      </c>
      <c r="IN3974" s="1">
        <v>41957</v>
      </c>
      <c r="IO3974">
        <v>8.2559000000000005</v>
      </c>
      <c r="IQ3974" s="1">
        <v>41957</v>
      </c>
      <c r="IR3974">
        <v>8.2516999999999996</v>
      </c>
      <c r="IT3974" s="1">
        <v>41957</v>
      </c>
      <c r="IU3974">
        <v>8.2478999999999996</v>
      </c>
      <c r="IW3974" s="1">
        <v>41957</v>
      </c>
      <c r="IX3974">
        <v>8.2441999999999993</v>
      </c>
      <c r="IZ3974" s="1">
        <v>41957</v>
      </c>
      <c r="JA3974">
        <v>8.2408999999999999</v>
      </c>
      <c r="JC3974" s="1">
        <v>41957</v>
      </c>
      <c r="JD3974">
        <v>8.2378</v>
      </c>
      <c r="JF3974" s="1">
        <v>41957</v>
      </c>
      <c r="JG3974">
        <v>8.2350999999999992</v>
      </c>
      <c r="JI3974" s="1">
        <v>41957</v>
      </c>
      <c r="JJ3974">
        <v>8.2326999999999995</v>
      </c>
      <c r="JL3974" s="1">
        <v>41957</v>
      </c>
      <c r="JM3974">
        <v>8.2306000000000008</v>
      </c>
      <c r="JO3974" s="1">
        <v>41957</v>
      </c>
      <c r="JP3974">
        <v>8.2288999999999994</v>
      </c>
      <c r="JR3974" s="1">
        <v>41957</v>
      </c>
      <c r="JS3974">
        <v>8.2274999999999991</v>
      </c>
      <c r="JU3974" s="1">
        <v>41957</v>
      </c>
      <c r="JV3974">
        <v>8.2265999999999995</v>
      </c>
      <c r="JX3974" s="1">
        <v>41957</v>
      </c>
      <c r="JY3974">
        <v>8.2261000000000006</v>
      </c>
      <c r="KA3974" s="1">
        <v>41957</v>
      </c>
      <c r="KB3974">
        <v>8.2260000000000009</v>
      </c>
      <c r="KD3974" s="1">
        <v>41957</v>
      </c>
      <c r="KE3974">
        <v>8.2263000000000002</v>
      </c>
      <c r="KG3974" s="1">
        <v>41957</v>
      </c>
      <c r="KH3974">
        <v>8.2271000000000001</v>
      </c>
      <c r="KJ3974" s="1">
        <v>41957</v>
      </c>
      <c r="KK3974">
        <v>8.2283000000000008</v>
      </c>
      <c r="KM3974" s="1">
        <v>41957</v>
      </c>
      <c r="KN3974">
        <v>8.2301000000000002</v>
      </c>
      <c r="KP3974" s="1">
        <v>41957</v>
      </c>
      <c r="KQ3974">
        <v>8.2324000000000002</v>
      </c>
      <c r="KS3974" s="1">
        <v>41957</v>
      </c>
      <c r="KT3974">
        <v>8.2352000000000007</v>
      </c>
      <c r="KV3974" s="1">
        <v>41957</v>
      </c>
      <c r="KW3974">
        <v>8.2385000000000002</v>
      </c>
      <c r="KY3974" s="1">
        <v>41957</v>
      </c>
      <c r="KZ3974">
        <v>8.2423999999999999</v>
      </c>
      <c r="LB3974" s="1">
        <v>41957</v>
      </c>
      <c r="LC3974">
        <v>8.2469000000000001</v>
      </c>
      <c r="LE3974" s="1">
        <v>41957</v>
      </c>
      <c r="LF3974">
        <v>8.2518999999999991</v>
      </c>
      <c r="LH3974" s="1">
        <v>41957</v>
      </c>
      <c r="LI3974">
        <v>8.2576000000000001</v>
      </c>
      <c r="LK3974" s="1">
        <v>41957</v>
      </c>
      <c r="LL3974">
        <v>8.2638999999999996</v>
      </c>
      <c r="LN3974" s="1">
        <v>41957</v>
      </c>
      <c r="LO3974">
        <v>8.2707999999999995</v>
      </c>
      <c r="LQ3974" s="1">
        <v>41957</v>
      </c>
      <c r="LR3974">
        <v>8.2784999999999993</v>
      </c>
      <c r="LT3974" s="1">
        <v>41957</v>
      </c>
      <c r="LU3974">
        <v>8.2866999999999997</v>
      </c>
      <c r="LW3974" s="1">
        <v>41957</v>
      </c>
      <c r="LX3974">
        <v>8.2957000000000001</v>
      </c>
      <c r="LZ3974" s="1">
        <v>41957</v>
      </c>
      <c r="MA3974">
        <v>8.3054000000000006</v>
      </c>
      <c r="MC3974" s="1">
        <v>41957</v>
      </c>
      <c r="MD3974">
        <v>8.3157999999999994</v>
      </c>
      <c r="MF3974" s="1">
        <v>41957</v>
      </c>
      <c r="MG3974">
        <v>8.327</v>
      </c>
      <c r="MI3974" s="1">
        <v>41957</v>
      </c>
      <c r="MJ3974">
        <v>8.3389000000000006</v>
      </c>
      <c r="ML3974" s="1">
        <v>41957</v>
      </c>
      <c r="MM3974">
        <v>8.3515999999999995</v>
      </c>
      <c r="MO3974" s="1">
        <v>41957</v>
      </c>
      <c r="MP3974">
        <v>8.3649000000000004</v>
      </c>
      <c r="MR3974" s="1">
        <v>41957</v>
      </c>
      <c r="MS3974">
        <v>8.3788</v>
      </c>
      <c r="MU3974" s="1">
        <v>41957</v>
      </c>
      <c r="MV3974">
        <v>8.3929000000000009</v>
      </c>
      <c r="MX3974" s="1">
        <v>41957</v>
      </c>
      <c r="MY3974">
        <v>8.3986000000000001</v>
      </c>
      <c r="NA3974" s="1">
        <v>41957</v>
      </c>
      <c r="NB3974">
        <v>8.3986000000000001</v>
      </c>
      <c r="ND3974" s="1">
        <v>41957</v>
      </c>
      <c r="NE3974">
        <v>8.3986000000000001</v>
      </c>
      <c r="NG3974" s="1">
        <v>41957</v>
      </c>
      <c r="NH3974">
        <v>8.3986000000000001</v>
      </c>
    </row>
    <row r="3975" spans="2:372">
      <c r="B3975" s="1">
        <v>41958</v>
      </c>
      <c r="C3975">
        <v>8.1638000000000002</v>
      </c>
      <c r="E3975" s="1">
        <v>41958</v>
      </c>
      <c r="F3975">
        <v>8.1731999999999996</v>
      </c>
      <c r="H3975" s="1">
        <v>41958</v>
      </c>
      <c r="I3975">
        <v>8.1945999999999994</v>
      </c>
      <c r="K3975" s="1">
        <v>41958</v>
      </c>
      <c r="L3975">
        <v>8.2518999999999991</v>
      </c>
      <c r="N3975" s="1">
        <v>41958</v>
      </c>
      <c r="O3975">
        <v>8.3099000000000007</v>
      </c>
      <c r="Q3975" s="1">
        <v>41958</v>
      </c>
      <c r="R3975">
        <v>8.3544</v>
      </c>
      <c r="T3975" s="1">
        <v>41958</v>
      </c>
      <c r="U3975">
        <v>8.3230000000000004</v>
      </c>
      <c r="W3975" s="1">
        <v>41958</v>
      </c>
      <c r="X3975">
        <v>8.2995000000000001</v>
      </c>
      <c r="Z3975" s="1">
        <v>41958</v>
      </c>
      <c r="AA3975">
        <v>8.2681000000000004</v>
      </c>
      <c r="AC3975" s="1">
        <v>41958</v>
      </c>
      <c r="AD3975">
        <v>8.2364999999999995</v>
      </c>
      <c r="AF3975" s="1">
        <v>41958</v>
      </c>
      <c r="AG3975">
        <v>8.2125000000000004</v>
      </c>
      <c r="AI3975" s="1">
        <v>41958</v>
      </c>
      <c r="AJ3975">
        <v>8.2018000000000004</v>
      </c>
      <c r="AL3975" s="1">
        <v>41958</v>
      </c>
      <c r="AM3975">
        <v>8.2021999999999995</v>
      </c>
      <c r="AO3975" s="1">
        <v>41958</v>
      </c>
      <c r="AP3975">
        <v>8.2094000000000005</v>
      </c>
      <c r="AR3975" s="1">
        <v>41958</v>
      </c>
      <c r="AS3975">
        <v>8.2192000000000007</v>
      </c>
      <c r="AU3975" s="1">
        <v>41958</v>
      </c>
      <c r="AV3975">
        <v>8.2286000000000001</v>
      </c>
      <c r="AX3975" s="1">
        <v>41958</v>
      </c>
      <c r="AY3975">
        <v>8.2357999999999993</v>
      </c>
      <c r="BA3975" s="1">
        <v>41958</v>
      </c>
      <c r="BB3975">
        <v>8.2390000000000008</v>
      </c>
      <c r="BD3975" s="1">
        <v>41958</v>
      </c>
      <c r="BE3975">
        <v>8.2385000000000002</v>
      </c>
      <c r="BG3975" s="1">
        <v>41958</v>
      </c>
      <c r="BH3975">
        <v>8.2365999999999993</v>
      </c>
      <c r="BJ3975" s="1">
        <v>41958</v>
      </c>
      <c r="BK3975">
        <v>8.2357999999999993</v>
      </c>
      <c r="BM3975" s="1">
        <v>41958</v>
      </c>
      <c r="BN3975">
        <v>8.2386999999999997</v>
      </c>
      <c r="BP3975" s="1">
        <v>41958</v>
      </c>
      <c r="BQ3975">
        <v>8.2474000000000007</v>
      </c>
      <c r="BS3975" s="1">
        <v>41958</v>
      </c>
      <c r="BT3975">
        <v>8.2612000000000005</v>
      </c>
      <c r="BV3975" s="1">
        <v>41958</v>
      </c>
      <c r="BW3975">
        <v>8.2783999999999995</v>
      </c>
      <c r="BY3975" s="1">
        <v>41958</v>
      </c>
      <c r="BZ3975">
        <v>8.2971000000000004</v>
      </c>
      <c r="CB3975" s="1">
        <v>41958</v>
      </c>
      <c r="CC3975">
        <v>8.3154000000000003</v>
      </c>
      <c r="CE3975" s="1">
        <v>41958</v>
      </c>
      <c r="CF3975">
        <v>8.3323</v>
      </c>
      <c r="CH3975" s="1">
        <v>41958</v>
      </c>
      <c r="CI3975">
        <v>8.3465000000000007</v>
      </c>
      <c r="CK3975" s="1">
        <v>41958</v>
      </c>
      <c r="CL3975">
        <v>8.3572000000000006</v>
      </c>
      <c r="CN3975" s="1">
        <v>41958</v>
      </c>
      <c r="CO3975">
        <v>8.3633000000000006</v>
      </c>
      <c r="CQ3975" s="1">
        <v>41958</v>
      </c>
      <c r="CR3975">
        <v>8.3637999999999995</v>
      </c>
      <c r="CT3975" s="1">
        <v>41958</v>
      </c>
      <c r="CU3975">
        <v>8.3597000000000001</v>
      </c>
      <c r="CW3975" s="1">
        <v>41958</v>
      </c>
      <c r="CX3975">
        <v>8.3574000000000002</v>
      </c>
      <c r="CZ3975" s="1">
        <v>41958</v>
      </c>
      <c r="DA3975">
        <v>8.3620999999999999</v>
      </c>
      <c r="DC3975" s="1">
        <v>41958</v>
      </c>
      <c r="DD3975">
        <v>8.3702000000000005</v>
      </c>
      <c r="DF3975" s="1">
        <v>41958</v>
      </c>
      <c r="DG3975">
        <v>8.3758999999999997</v>
      </c>
      <c r="DI3975" s="1">
        <v>41958</v>
      </c>
      <c r="DJ3975">
        <v>8.3737999999999992</v>
      </c>
      <c r="DL3975" s="1">
        <v>41958</v>
      </c>
      <c r="DM3975">
        <v>8.3581000000000003</v>
      </c>
      <c r="DO3975" s="1">
        <v>41958</v>
      </c>
      <c r="DP3975">
        <v>8.3232999999999997</v>
      </c>
      <c r="DR3975" s="1">
        <v>41958</v>
      </c>
      <c r="DS3975">
        <v>8.2676999999999996</v>
      </c>
      <c r="DU3975" s="1">
        <v>41958</v>
      </c>
      <c r="DV3975">
        <v>8.2116000000000007</v>
      </c>
      <c r="DX3975" s="1">
        <v>41958</v>
      </c>
      <c r="DY3975">
        <v>8.1820000000000004</v>
      </c>
      <c r="EA3975" s="1">
        <v>41958</v>
      </c>
      <c r="EB3975">
        <v>8.1935000000000002</v>
      </c>
      <c r="ED3975" s="1">
        <v>41958</v>
      </c>
      <c r="EE3975">
        <v>8.2334999999999994</v>
      </c>
      <c r="EG3975" s="1">
        <v>41958</v>
      </c>
      <c r="EH3975">
        <v>8.2858999999999998</v>
      </c>
      <c r="EJ3975" s="1">
        <v>41958</v>
      </c>
      <c r="EK3975">
        <v>8.3344000000000005</v>
      </c>
      <c r="EM3975" s="1">
        <v>41958</v>
      </c>
      <c r="EN3975">
        <v>8.3638999999999992</v>
      </c>
      <c r="EP3975" s="1">
        <v>41958</v>
      </c>
      <c r="EQ3975">
        <v>8.3725000000000005</v>
      </c>
      <c r="ES3975" s="1">
        <v>41958</v>
      </c>
      <c r="ET3975">
        <v>8.3687000000000005</v>
      </c>
      <c r="EV3975" s="1">
        <v>41958</v>
      </c>
      <c r="EW3975">
        <v>8.3615999999999993</v>
      </c>
      <c r="EY3975" s="1">
        <v>41958</v>
      </c>
      <c r="EZ3975">
        <v>8.3558000000000003</v>
      </c>
      <c r="FB3975" s="1">
        <v>41958</v>
      </c>
      <c r="FC3975">
        <v>8.3513999999999999</v>
      </c>
      <c r="FE3975" s="1">
        <v>41958</v>
      </c>
      <c r="FF3975">
        <v>8.3478999999999992</v>
      </c>
      <c r="FH3975" s="1">
        <v>41958</v>
      </c>
      <c r="FI3975">
        <v>8.3448999999999991</v>
      </c>
      <c r="FK3975" s="1">
        <v>41958</v>
      </c>
      <c r="FL3975">
        <v>8.3420000000000005</v>
      </c>
      <c r="FN3975" s="1">
        <v>41958</v>
      </c>
      <c r="FO3975">
        <v>8.3392999999999997</v>
      </c>
      <c r="FQ3975" s="1">
        <v>41958</v>
      </c>
      <c r="FR3975">
        <v>8.3369999999999997</v>
      </c>
      <c r="FT3975" s="1">
        <v>41958</v>
      </c>
      <c r="FU3975">
        <v>8.3353999999999999</v>
      </c>
      <c r="FW3975" s="1">
        <v>41958</v>
      </c>
      <c r="FX3975">
        <v>8.3345000000000002</v>
      </c>
      <c r="FZ3975" s="1">
        <v>41958</v>
      </c>
      <c r="GA3975">
        <v>8.3340999999999994</v>
      </c>
      <c r="GC3975" s="1">
        <v>41958</v>
      </c>
      <c r="GD3975">
        <v>8.3339999999999996</v>
      </c>
      <c r="GF3975" s="1">
        <v>41958</v>
      </c>
      <c r="GG3975">
        <v>8.3339999999999996</v>
      </c>
      <c r="GI3975" s="1">
        <v>41958</v>
      </c>
      <c r="GJ3975">
        <v>8.3338999999999999</v>
      </c>
      <c r="GL3975" s="1">
        <v>41958</v>
      </c>
      <c r="GM3975">
        <v>8.3335000000000008</v>
      </c>
      <c r="GO3975" s="1">
        <v>41958</v>
      </c>
      <c r="GP3975">
        <v>8.3325999999999993</v>
      </c>
      <c r="GR3975" s="1">
        <v>41958</v>
      </c>
      <c r="GS3975">
        <v>8.3310999999999993</v>
      </c>
      <c r="GU3975" s="1">
        <v>41958</v>
      </c>
      <c r="GV3975">
        <v>8.3286999999999995</v>
      </c>
      <c r="GX3975" s="1">
        <v>41958</v>
      </c>
      <c r="GY3975">
        <v>8.3254999999999999</v>
      </c>
      <c r="HA3975" s="1">
        <v>41958</v>
      </c>
      <c r="HB3975">
        <v>8.3215000000000003</v>
      </c>
      <c r="HD3975" s="1">
        <v>41958</v>
      </c>
      <c r="HE3975">
        <v>8.3169000000000004</v>
      </c>
      <c r="HG3975" s="1">
        <v>41958</v>
      </c>
      <c r="HH3975">
        <v>8.3118999999999996</v>
      </c>
      <c r="HJ3975" s="1">
        <v>41958</v>
      </c>
      <c r="HK3975">
        <v>8.3065999999999995</v>
      </c>
      <c r="HM3975" s="1">
        <v>41958</v>
      </c>
      <c r="HN3975">
        <v>8.3010999999999999</v>
      </c>
      <c r="HP3975" s="1">
        <v>41958</v>
      </c>
      <c r="HQ3975">
        <v>8.2955000000000005</v>
      </c>
      <c r="HS3975" s="1">
        <v>41958</v>
      </c>
      <c r="HT3975">
        <v>8.2901000000000007</v>
      </c>
      <c r="HV3975" s="1">
        <v>41958</v>
      </c>
      <c r="HW3975">
        <v>8.2847000000000008</v>
      </c>
      <c r="HY3975" s="1">
        <v>41958</v>
      </c>
      <c r="HZ3975">
        <v>8.2795000000000005</v>
      </c>
      <c r="IB3975" s="1">
        <v>41958</v>
      </c>
      <c r="IC3975">
        <v>8.2744</v>
      </c>
      <c r="IE3975" s="1">
        <v>41958</v>
      </c>
      <c r="IF3975">
        <v>8.2695000000000007</v>
      </c>
      <c r="IH3975" s="1">
        <v>41958</v>
      </c>
      <c r="II3975">
        <v>8.2647999999999993</v>
      </c>
      <c r="IK3975" s="1">
        <v>41958</v>
      </c>
      <c r="IL3975">
        <v>8.2601999999999993</v>
      </c>
      <c r="IN3975" s="1">
        <v>41958</v>
      </c>
      <c r="IO3975">
        <v>8.2559000000000005</v>
      </c>
      <c r="IQ3975" s="1">
        <v>41958</v>
      </c>
      <c r="IR3975">
        <v>8.2516999999999996</v>
      </c>
      <c r="IT3975" s="1">
        <v>41958</v>
      </c>
      <c r="IU3975">
        <v>8.2478999999999996</v>
      </c>
      <c r="IW3975" s="1">
        <v>41958</v>
      </c>
      <c r="IX3975">
        <v>8.2441999999999993</v>
      </c>
      <c r="IZ3975" s="1">
        <v>41958</v>
      </c>
      <c r="JA3975">
        <v>8.2408999999999999</v>
      </c>
      <c r="JC3975" s="1">
        <v>41958</v>
      </c>
      <c r="JD3975">
        <v>8.2378</v>
      </c>
      <c r="JF3975" s="1">
        <v>41958</v>
      </c>
      <c r="JG3975">
        <v>8.2350999999999992</v>
      </c>
      <c r="JI3975" s="1">
        <v>41958</v>
      </c>
      <c r="JJ3975">
        <v>8.2326999999999995</v>
      </c>
      <c r="JL3975" s="1">
        <v>41958</v>
      </c>
      <c r="JM3975">
        <v>8.2306000000000008</v>
      </c>
      <c r="JO3975" s="1">
        <v>41958</v>
      </c>
      <c r="JP3975">
        <v>8.2288999999999994</v>
      </c>
      <c r="JR3975" s="1">
        <v>41958</v>
      </c>
      <c r="JS3975">
        <v>8.2274999999999991</v>
      </c>
      <c r="JU3975" s="1">
        <v>41958</v>
      </c>
      <c r="JV3975">
        <v>8.2265999999999995</v>
      </c>
      <c r="JX3975" s="1">
        <v>41958</v>
      </c>
      <c r="JY3975">
        <v>8.2261000000000006</v>
      </c>
      <c r="KA3975" s="1">
        <v>41958</v>
      </c>
      <c r="KB3975">
        <v>8.2260000000000009</v>
      </c>
      <c r="KD3975" s="1">
        <v>41958</v>
      </c>
      <c r="KE3975">
        <v>8.2263000000000002</v>
      </c>
      <c r="KG3975" s="1">
        <v>41958</v>
      </c>
      <c r="KH3975">
        <v>8.2271000000000001</v>
      </c>
      <c r="KJ3975" s="1">
        <v>41958</v>
      </c>
      <c r="KK3975">
        <v>8.2283000000000008</v>
      </c>
      <c r="KM3975" s="1">
        <v>41958</v>
      </c>
      <c r="KN3975">
        <v>8.2301000000000002</v>
      </c>
      <c r="KP3975" s="1">
        <v>41958</v>
      </c>
      <c r="KQ3975">
        <v>8.2324000000000002</v>
      </c>
      <c r="KS3975" s="1">
        <v>41958</v>
      </c>
      <c r="KT3975">
        <v>8.2352000000000007</v>
      </c>
      <c r="KV3975" s="1">
        <v>41958</v>
      </c>
      <c r="KW3975">
        <v>8.2385000000000002</v>
      </c>
      <c r="KY3975" s="1">
        <v>41958</v>
      </c>
      <c r="KZ3975">
        <v>8.2423999999999999</v>
      </c>
      <c r="LB3975" s="1">
        <v>41958</v>
      </c>
      <c r="LC3975">
        <v>8.2469000000000001</v>
      </c>
      <c r="LE3975" s="1">
        <v>41958</v>
      </c>
      <c r="LF3975">
        <v>8.2518999999999991</v>
      </c>
      <c r="LH3975" s="1">
        <v>41958</v>
      </c>
      <c r="LI3975">
        <v>8.2576000000000001</v>
      </c>
      <c r="LK3975" s="1">
        <v>41958</v>
      </c>
      <c r="LL3975">
        <v>8.2638999999999996</v>
      </c>
      <c r="LN3975" s="1">
        <v>41958</v>
      </c>
      <c r="LO3975">
        <v>8.2707999999999995</v>
      </c>
      <c r="LQ3975" s="1">
        <v>41958</v>
      </c>
      <c r="LR3975">
        <v>8.2784999999999993</v>
      </c>
      <c r="LT3975" s="1">
        <v>41958</v>
      </c>
      <c r="LU3975">
        <v>8.2866999999999997</v>
      </c>
      <c r="LW3975" s="1">
        <v>41958</v>
      </c>
      <c r="LX3975">
        <v>8.2957000000000001</v>
      </c>
      <c r="LZ3975" s="1">
        <v>41958</v>
      </c>
      <c r="MA3975">
        <v>8.3054000000000006</v>
      </c>
      <c r="MC3975" s="1">
        <v>41958</v>
      </c>
      <c r="MD3975">
        <v>8.3157999999999994</v>
      </c>
      <c r="MF3975" s="1">
        <v>41958</v>
      </c>
      <c r="MG3975">
        <v>8.327</v>
      </c>
      <c r="MI3975" s="1">
        <v>41958</v>
      </c>
      <c r="MJ3975">
        <v>8.3389000000000006</v>
      </c>
      <c r="ML3975" s="1">
        <v>41958</v>
      </c>
      <c r="MM3975">
        <v>8.3515999999999995</v>
      </c>
      <c r="MO3975" s="1">
        <v>41958</v>
      </c>
      <c r="MP3975">
        <v>8.3649000000000004</v>
      </c>
      <c r="MR3975" s="1">
        <v>41958</v>
      </c>
      <c r="MS3975">
        <v>8.3788</v>
      </c>
      <c r="MU3975" s="1">
        <v>41958</v>
      </c>
      <c r="MV3975">
        <v>8.3929000000000009</v>
      </c>
      <c r="MX3975" s="1">
        <v>41958</v>
      </c>
      <c r="MY3975">
        <v>8.3986000000000001</v>
      </c>
      <c r="NA3975" s="1">
        <v>41958</v>
      </c>
      <c r="NB3975">
        <v>8.3986000000000001</v>
      </c>
      <c r="ND3975" s="1">
        <v>41958</v>
      </c>
      <c r="NE3975">
        <v>8.3986000000000001</v>
      </c>
      <c r="NG3975" s="1">
        <v>41958</v>
      </c>
      <c r="NH3975">
        <v>8.3986000000000001</v>
      </c>
    </row>
    <row r="3976" spans="2:372">
      <c r="B3976" s="1">
        <v>41959</v>
      </c>
      <c r="C3976">
        <v>8.1638000000000002</v>
      </c>
      <c r="E3976" s="1">
        <v>41959</v>
      </c>
      <c r="F3976">
        <v>8.1731999999999996</v>
      </c>
      <c r="H3976" s="1">
        <v>41959</v>
      </c>
      <c r="I3976">
        <v>8.1945999999999994</v>
      </c>
      <c r="K3976" s="1">
        <v>41959</v>
      </c>
      <c r="L3976">
        <v>8.2518999999999991</v>
      </c>
      <c r="N3976" s="1">
        <v>41959</v>
      </c>
      <c r="O3976">
        <v>8.3099000000000007</v>
      </c>
      <c r="Q3976" s="1">
        <v>41959</v>
      </c>
      <c r="R3976">
        <v>8.3544</v>
      </c>
      <c r="T3976" s="1">
        <v>41959</v>
      </c>
      <c r="U3976">
        <v>8.3230000000000004</v>
      </c>
      <c r="W3976" s="1">
        <v>41959</v>
      </c>
      <c r="X3976">
        <v>8.2995000000000001</v>
      </c>
      <c r="Z3976" s="1">
        <v>41959</v>
      </c>
      <c r="AA3976">
        <v>8.2681000000000004</v>
      </c>
      <c r="AC3976" s="1">
        <v>41959</v>
      </c>
      <c r="AD3976">
        <v>8.2364999999999995</v>
      </c>
      <c r="AF3976" s="1">
        <v>41959</v>
      </c>
      <c r="AG3976">
        <v>8.2125000000000004</v>
      </c>
      <c r="AI3976" s="1">
        <v>41959</v>
      </c>
      <c r="AJ3976">
        <v>8.2018000000000004</v>
      </c>
      <c r="AL3976" s="1">
        <v>41959</v>
      </c>
      <c r="AM3976">
        <v>8.2021999999999995</v>
      </c>
      <c r="AO3976" s="1">
        <v>41959</v>
      </c>
      <c r="AP3976">
        <v>8.2094000000000005</v>
      </c>
      <c r="AR3976" s="1">
        <v>41959</v>
      </c>
      <c r="AS3976">
        <v>8.2192000000000007</v>
      </c>
      <c r="AU3976" s="1">
        <v>41959</v>
      </c>
      <c r="AV3976">
        <v>8.2286000000000001</v>
      </c>
      <c r="AX3976" s="1">
        <v>41959</v>
      </c>
      <c r="AY3976">
        <v>8.2357999999999993</v>
      </c>
      <c r="BA3976" s="1">
        <v>41959</v>
      </c>
      <c r="BB3976">
        <v>8.2390000000000008</v>
      </c>
      <c r="BD3976" s="1">
        <v>41959</v>
      </c>
      <c r="BE3976">
        <v>8.2385000000000002</v>
      </c>
      <c r="BG3976" s="1">
        <v>41959</v>
      </c>
      <c r="BH3976">
        <v>8.2365999999999993</v>
      </c>
      <c r="BJ3976" s="1">
        <v>41959</v>
      </c>
      <c r="BK3976">
        <v>8.2357999999999993</v>
      </c>
      <c r="BM3976" s="1">
        <v>41959</v>
      </c>
      <c r="BN3976">
        <v>8.2386999999999997</v>
      </c>
      <c r="BP3976" s="1">
        <v>41959</v>
      </c>
      <c r="BQ3976">
        <v>8.2474000000000007</v>
      </c>
      <c r="BS3976" s="1">
        <v>41959</v>
      </c>
      <c r="BT3976">
        <v>8.2612000000000005</v>
      </c>
      <c r="BV3976" s="1">
        <v>41959</v>
      </c>
      <c r="BW3976">
        <v>8.2783999999999995</v>
      </c>
      <c r="BY3976" s="1">
        <v>41959</v>
      </c>
      <c r="BZ3976">
        <v>8.2971000000000004</v>
      </c>
      <c r="CB3976" s="1">
        <v>41959</v>
      </c>
      <c r="CC3976">
        <v>8.3154000000000003</v>
      </c>
      <c r="CE3976" s="1">
        <v>41959</v>
      </c>
      <c r="CF3976">
        <v>8.3323</v>
      </c>
      <c r="CH3976" s="1">
        <v>41959</v>
      </c>
      <c r="CI3976">
        <v>8.3465000000000007</v>
      </c>
      <c r="CK3976" s="1">
        <v>41959</v>
      </c>
      <c r="CL3976">
        <v>8.3572000000000006</v>
      </c>
      <c r="CN3976" s="1">
        <v>41959</v>
      </c>
      <c r="CO3976">
        <v>8.3633000000000006</v>
      </c>
      <c r="CQ3976" s="1">
        <v>41959</v>
      </c>
      <c r="CR3976">
        <v>8.3637999999999995</v>
      </c>
      <c r="CT3976" s="1">
        <v>41959</v>
      </c>
      <c r="CU3976">
        <v>8.3597000000000001</v>
      </c>
      <c r="CW3976" s="1">
        <v>41959</v>
      </c>
      <c r="CX3976">
        <v>8.3574000000000002</v>
      </c>
      <c r="CZ3976" s="1">
        <v>41959</v>
      </c>
      <c r="DA3976">
        <v>8.3620999999999999</v>
      </c>
      <c r="DC3976" s="1">
        <v>41959</v>
      </c>
      <c r="DD3976">
        <v>8.3702000000000005</v>
      </c>
      <c r="DF3976" s="1">
        <v>41959</v>
      </c>
      <c r="DG3976">
        <v>8.3758999999999997</v>
      </c>
      <c r="DI3976" s="1">
        <v>41959</v>
      </c>
      <c r="DJ3976">
        <v>8.3737999999999992</v>
      </c>
      <c r="DL3976" s="1">
        <v>41959</v>
      </c>
      <c r="DM3976">
        <v>8.3581000000000003</v>
      </c>
      <c r="DO3976" s="1">
        <v>41959</v>
      </c>
      <c r="DP3976">
        <v>8.3232999999999997</v>
      </c>
      <c r="DR3976" s="1">
        <v>41959</v>
      </c>
      <c r="DS3976">
        <v>8.2676999999999996</v>
      </c>
      <c r="DU3976" s="1">
        <v>41959</v>
      </c>
      <c r="DV3976">
        <v>8.2116000000000007</v>
      </c>
      <c r="DX3976" s="1">
        <v>41959</v>
      </c>
      <c r="DY3976">
        <v>8.1820000000000004</v>
      </c>
      <c r="EA3976" s="1">
        <v>41959</v>
      </c>
      <c r="EB3976">
        <v>8.1935000000000002</v>
      </c>
      <c r="ED3976" s="1">
        <v>41959</v>
      </c>
      <c r="EE3976">
        <v>8.2334999999999994</v>
      </c>
      <c r="EG3976" s="1">
        <v>41959</v>
      </c>
      <c r="EH3976">
        <v>8.2858999999999998</v>
      </c>
      <c r="EJ3976" s="1">
        <v>41959</v>
      </c>
      <c r="EK3976">
        <v>8.3344000000000005</v>
      </c>
      <c r="EM3976" s="1">
        <v>41959</v>
      </c>
      <c r="EN3976">
        <v>8.3638999999999992</v>
      </c>
      <c r="EP3976" s="1">
        <v>41959</v>
      </c>
      <c r="EQ3976">
        <v>8.3725000000000005</v>
      </c>
      <c r="ES3976" s="1">
        <v>41959</v>
      </c>
      <c r="ET3976">
        <v>8.3687000000000005</v>
      </c>
      <c r="EV3976" s="1">
        <v>41959</v>
      </c>
      <c r="EW3976">
        <v>8.3615999999999993</v>
      </c>
      <c r="EY3976" s="1">
        <v>41959</v>
      </c>
      <c r="EZ3976">
        <v>8.3558000000000003</v>
      </c>
      <c r="FB3976" s="1">
        <v>41959</v>
      </c>
      <c r="FC3976">
        <v>8.3513999999999999</v>
      </c>
      <c r="FE3976" s="1">
        <v>41959</v>
      </c>
      <c r="FF3976">
        <v>8.3478999999999992</v>
      </c>
      <c r="FH3976" s="1">
        <v>41959</v>
      </c>
      <c r="FI3976">
        <v>8.3448999999999991</v>
      </c>
      <c r="FK3976" s="1">
        <v>41959</v>
      </c>
      <c r="FL3976">
        <v>8.3420000000000005</v>
      </c>
      <c r="FN3976" s="1">
        <v>41959</v>
      </c>
      <c r="FO3976">
        <v>8.3392999999999997</v>
      </c>
      <c r="FQ3976" s="1">
        <v>41959</v>
      </c>
      <c r="FR3976">
        <v>8.3369999999999997</v>
      </c>
      <c r="FT3976" s="1">
        <v>41959</v>
      </c>
      <c r="FU3976">
        <v>8.3353999999999999</v>
      </c>
      <c r="FW3976" s="1">
        <v>41959</v>
      </c>
      <c r="FX3976">
        <v>8.3345000000000002</v>
      </c>
      <c r="FZ3976" s="1">
        <v>41959</v>
      </c>
      <c r="GA3976">
        <v>8.3340999999999994</v>
      </c>
      <c r="GC3976" s="1">
        <v>41959</v>
      </c>
      <c r="GD3976">
        <v>8.3339999999999996</v>
      </c>
      <c r="GF3976" s="1">
        <v>41959</v>
      </c>
      <c r="GG3976">
        <v>8.3339999999999996</v>
      </c>
      <c r="GI3976" s="1">
        <v>41959</v>
      </c>
      <c r="GJ3976">
        <v>8.3338999999999999</v>
      </c>
      <c r="GL3976" s="1">
        <v>41959</v>
      </c>
      <c r="GM3976">
        <v>8.3335000000000008</v>
      </c>
      <c r="GO3976" s="1">
        <v>41959</v>
      </c>
      <c r="GP3976">
        <v>8.3325999999999993</v>
      </c>
      <c r="GR3976" s="1">
        <v>41959</v>
      </c>
      <c r="GS3976">
        <v>8.3310999999999993</v>
      </c>
      <c r="GU3976" s="1">
        <v>41959</v>
      </c>
      <c r="GV3976">
        <v>8.3286999999999995</v>
      </c>
      <c r="GX3976" s="1">
        <v>41959</v>
      </c>
      <c r="GY3976">
        <v>8.3254999999999999</v>
      </c>
      <c r="HA3976" s="1">
        <v>41959</v>
      </c>
      <c r="HB3976">
        <v>8.3215000000000003</v>
      </c>
      <c r="HD3976" s="1">
        <v>41959</v>
      </c>
      <c r="HE3976">
        <v>8.3169000000000004</v>
      </c>
      <c r="HG3976" s="1">
        <v>41959</v>
      </c>
      <c r="HH3976">
        <v>8.3118999999999996</v>
      </c>
      <c r="HJ3976" s="1">
        <v>41959</v>
      </c>
      <c r="HK3976">
        <v>8.3065999999999995</v>
      </c>
      <c r="HM3976" s="1">
        <v>41959</v>
      </c>
      <c r="HN3976">
        <v>8.3010999999999999</v>
      </c>
      <c r="HP3976" s="1">
        <v>41959</v>
      </c>
      <c r="HQ3976">
        <v>8.2955000000000005</v>
      </c>
      <c r="HS3976" s="1">
        <v>41959</v>
      </c>
      <c r="HT3976">
        <v>8.2901000000000007</v>
      </c>
      <c r="HV3976" s="1">
        <v>41959</v>
      </c>
      <c r="HW3976">
        <v>8.2847000000000008</v>
      </c>
      <c r="HY3976" s="1">
        <v>41959</v>
      </c>
      <c r="HZ3976">
        <v>8.2795000000000005</v>
      </c>
      <c r="IB3976" s="1">
        <v>41959</v>
      </c>
      <c r="IC3976">
        <v>8.2744</v>
      </c>
      <c r="IE3976" s="1">
        <v>41959</v>
      </c>
      <c r="IF3976">
        <v>8.2695000000000007</v>
      </c>
      <c r="IH3976" s="1">
        <v>41959</v>
      </c>
      <c r="II3976">
        <v>8.2647999999999993</v>
      </c>
      <c r="IK3976" s="1">
        <v>41959</v>
      </c>
      <c r="IL3976">
        <v>8.2601999999999993</v>
      </c>
      <c r="IN3976" s="1">
        <v>41959</v>
      </c>
      <c r="IO3976">
        <v>8.2559000000000005</v>
      </c>
      <c r="IQ3976" s="1">
        <v>41959</v>
      </c>
      <c r="IR3976">
        <v>8.2516999999999996</v>
      </c>
      <c r="IT3976" s="1">
        <v>41959</v>
      </c>
      <c r="IU3976">
        <v>8.2478999999999996</v>
      </c>
      <c r="IW3976" s="1">
        <v>41959</v>
      </c>
      <c r="IX3976">
        <v>8.2441999999999993</v>
      </c>
      <c r="IZ3976" s="1">
        <v>41959</v>
      </c>
      <c r="JA3976">
        <v>8.2408999999999999</v>
      </c>
      <c r="JC3976" s="1">
        <v>41959</v>
      </c>
      <c r="JD3976">
        <v>8.2378</v>
      </c>
      <c r="JF3976" s="1">
        <v>41959</v>
      </c>
      <c r="JG3976">
        <v>8.2350999999999992</v>
      </c>
      <c r="JI3976" s="1">
        <v>41959</v>
      </c>
      <c r="JJ3976">
        <v>8.2326999999999995</v>
      </c>
      <c r="JL3976" s="1">
        <v>41959</v>
      </c>
      <c r="JM3976">
        <v>8.2306000000000008</v>
      </c>
      <c r="JO3976" s="1">
        <v>41959</v>
      </c>
      <c r="JP3976">
        <v>8.2288999999999994</v>
      </c>
      <c r="JR3976" s="1">
        <v>41959</v>
      </c>
      <c r="JS3976">
        <v>8.2274999999999991</v>
      </c>
      <c r="JU3976" s="1">
        <v>41959</v>
      </c>
      <c r="JV3976">
        <v>8.2265999999999995</v>
      </c>
      <c r="JX3976" s="1">
        <v>41959</v>
      </c>
      <c r="JY3976">
        <v>8.2261000000000006</v>
      </c>
      <c r="KA3976" s="1">
        <v>41959</v>
      </c>
      <c r="KB3976">
        <v>8.2260000000000009</v>
      </c>
      <c r="KD3976" s="1">
        <v>41959</v>
      </c>
      <c r="KE3976">
        <v>8.2263000000000002</v>
      </c>
      <c r="KG3976" s="1">
        <v>41959</v>
      </c>
      <c r="KH3976">
        <v>8.2271000000000001</v>
      </c>
      <c r="KJ3976" s="1">
        <v>41959</v>
      </c>
      <c r="KK3976">
        <v>8.2283000000000008</v>
      </c>
      <c r="KM3976" s="1">
        <v>41959</v>
      </c>
      <c r="KN3976">
        <v>8.2301000000000002</v>
      </c>
      <c r="KP3976" s="1">
        <v>41959</v>
      </c>
      <c r="KQ3976">
        <v>8.2324000000000002</v>
      </c>
      <c r="KS3976" s="1">
        <v>41959</v>
      </c>
      <c r="KT3976">
        <v>8.2352000000000007</v>
      </c>
      <c r="KV3976" s="1">
        <v>41959</v>
      </c>
      <c r="KW3976">
        <v>8.2385000000000002</v>
      </c>
      <c r="KY3976" s="1">
        <v>41959</v>
      </c>
      <c r="KZ3976">
        <v>8.2423999999999999</v>
      </c>
      <c r="LB3976" s="1">
        <v>41959</v>
      </c>
      <c r="LC3976">
        <v>8.2469000000000001</v>
      </c>
      <c r="LE3976" s="1">
        <v>41959</v>
      </c>
      <c r="LF3976">
        <v>8.2518999999999991</v>
      </c>
      <c r="LH3976" s="1">
        <v>41959</v>
      </c>
      <c r="LI3976">
        <v>8.2576000000000001</v>
      </c>
      <c r="LK3976" s="1">
        <v>41959</v>
      </c>
      <c r="LL3976">
        <v>8.2638999999999996</v>
      </c>
      <c r="LN3976" s="1">
        <v>41959</v>
      </c>
      <c r="LO3976">
        <v>8.2707999999999995</v>
      </c>
      <c r="LQ3976" s="1">
        <v>41959</v>
      </c>
      <c r="LR3976">
        <v>8.2784999999999993</v>
      </c>
      <c r="LT3976" s="1">
        <v>41959</v>
      </c>
      <c r="LU3976">
        <v>8.2866999999999997</v>
      </c>
      <c r="LW3976" s="1">
        <v>41959</v>
      </c>
      <c r="LX3976">
        <v>8.2957000000000001</v>
      </c>
      <c r="LZ3976" s="1">
        <v>41959</v>
      </c>
      <c r="MA3976">
        <v>8.3054000000000006</v>
      </c>
      <c r="MC3976" s="1">
        <v>41959</v>
      </c>
      <c r="MD3976">
        <v>8.3157999999999994</v>
      </c>
      <c r="MF3976" s="1">
        <v>41959</v>
      </c>
      <c r="MG3976">
        <v>8.327</v>
      </c>
      <c r="MI3976" s="1">
        <v>41959</v>
      </c>
      <c r="MJ3976">
        <v>8.3389000000000006</v>
      </c>
      <c r="ML3976" s="1">
        <v>41959</v>
      </c>
      <c r="MM3976">
        <v>8.3515999999999995</v>
      </c>
      <c r="MO3976" s="1">
        <v>41959</v>
      </c>
      <c r="MP3976">
        <v>8.3649000000000004</v>
      </c>
      <c r="MR3976" s="1">
        <v>41959</v>
      </c>
      <c r="MS3976">
        <v>8.3788</v>
      </c>
      <c r="MU3976" s="1">
        <v>41959</v>
      </c>
      <c r="MV3976">
        <v>8.3929000000000009</v>
      </c>
      <c r="MX3976" s="1">
        <v>41959</v>
      </c>
      <c r="MY3976">
        <v>8.3986000000000001</v>
      </c>
      <c r="NA3976" s="1">
        <v>41959</v>
      </c>
      <c r="NB3976">
        <v>8.3986000000000001</v>
      </c>
      <c r="ND3976" s="1">
        <v>41959</v>
      </c>
      <c r="NE3976">
        <v>8.3986000000000001</v>
      </c>
      <c r="NG3976" s="1">
        <v>41959</v>
      </c>
      <c r="NH3976">
        <v>8.3986000000000001</v>
      </c>
    </row>
    <row r="3977" spans="2:372">
      <c r="B3977" s="1">
        <v>41960</v>
      </c>
      <c r="C3977">
        <v>8.1785999999999994</v>
      </c>
      <c r="E3977" s="1">
        <v>41960</v>
      </c>
      <c r="F3977">
        <v>8.1847999999999992</v>
      </c>
      <c r="H3977" s="1">
        <v>41960</v>
      </c>
      <c r="I3977">
        <v>8.1990999999999996</v>
      </c>
      <c r="K3977" s="1">
        <v>41960</v>
      </c>
      <c r="L3977">
        <v>8.2615999999999996</v>
      </c>
      <c r="N3977" s="1">
        <v>41960</v>
      </c>
      <c r="O3977">
        <v>8.3207000000000004</v>
      </c>
      <c r="Q3977" s="1">
        <v>41960</v>
      </c>
      <c r="R3977">
        <v>8.3495000000000008</v>
      </c>
      <c r="T3977" s="1">
        <v>41960</v>
      </c>
      <c r="U3977">
        <v>8.2637999999999998</v>
      </c>
      <c r="W3977" s="1">
        <v>41960</v>
      </c>
      <c r="X3977">
        <v>8.2346000000000004</v>
      </c>
      <c r="Z3977" s="1">
        <v>41960</v>
      </c>
      <c r="AA3977">
        <v>8.2048000000000005</v>
      </c>
      <c r="AC3977" s="1">
        <v>41960</v>
      </c>
      <c r="AD3977">
        <v>8.1784999999999997</v>
      </c>
      <c r="AF3977" s="1">
        <v>41960</v>
      </c>
      <c r="AG3977">
        <v>8.16</v>
      </c>
      <c r="AI3977" s="1">
        <v>41960</v>
      </c>
      <c r="AJ3977">
        <v>8.1519999999999992</v>
      </c>
      <c r="AL3977" s="1">
        <v>41960</v>
      </c>
      <c r="AM3977">
        <v>8.1527999999999992</v>
      </c>
      <c r="AO3977" s="1">
        <v>41960</v>
      </c>
      <c r="AP3977">
        <v>8.1590000000000007</v>
      </c>
      <c r="AR3977" s="1">
        <v>41960</v>
      </c>
      <c r="AS3977">
        <v>8.1677</v>
      </c>
      <c r="AU3977" s="1">
        <v>41960</v>
      </c>
      <c r="AV3977">
        <v>8.1765000000000008</v>
      </c>
      <c r="AX3977" s="1">
        <v>41960</v>
      </c>
      <c r="AY3977">
        <v>8.1841000000000008</v>
      </c>
      <c r="BA3977" s="1">
        <v>41960</v>
      </c>
      <c r="BB3977">
        <v>8.1890999999999998</v>
      </c>
      <c r="BD3977" s="1">
        <v>41960</v>
      </c>
      <c r="BE3977">
        <v>8.1914999999999996</v>
      </c>
      <c r="BG3977" s="1">
        <v>41960</v>
      </c>
      <c r="BH3977">
        <v>8.1931999999999992</v>
      </c>
      <c r="BJ3977" s="1">
        <v>41960</v>
      </c>
      <c r="BK3977">
        <v>8.1961999999999993</v>
      </c>
      <c r="BM3977" s="1">
        <v>41960</v>
      </c>
      <c r="BN3977">
        <v>8.2022999999999993</v>
      </c>
      <c r="BP3977" s="1">
        <v>41960</v>
      </c>
      <c r="BQ3977">
        <v>8.2132000000000005</v>
      </c>
      <c r="BS3977" s="1">
        <v>41960</v>
      </c>
      <c r="BT3977">
        <v>8.2280999999999995</v>
      </c>
      <c r="BV3977" s="1">
        <v>41960</v>
      </c>
      <c r="BW3977">
        <v>8.2452000000000005</v>
      </c>
      <c r="BY3977" s="1">
        <v>41960</v>
      </c>
      <c r="BZ3977">
        <v>8.2628000000000004</v>
      </c>
      <c r="CB3977" s="1">
        <v>41960</v>
      </c>
      <c r="CC3977">
        <v>8.2792999999999992</v>
      </c>
      <c r="CE3977" s="1">
        <v>41960</v>
      </c>
      <c r="CF3977">
        <v>8.2941000000000003</v>
      </c>
      <c r="CH3977" s="1">
        <v>41960</v>
      </c>
      <c r="CI3977">
        <v>8.3066999999999993</v>
      </c>
      <c r="CK3977" s="1">
        <v>41960</v>
      </c>
      <c r="CL3977">
        <v>8.3170999999999999</v>
      </c>
      <c r="CN3977" s="1">
        <v>41960</v>
      </c>
      <c r="CO3977">
        <v>8.3249999999999993</v>
      </c>
      <c r="CQ3977" s="1">
        <v>41960</v>
      </c>
      <c r="CR3977">
        <v>8.3300999999999998</v>
      </c>
      <c r="CT3977" s="1">
        <v>41960</v>
      </c>
      <c r="CU3977">
        <v>8.3330000000000002</v>
      </c>
      <c r="CW3977" s="1">
        <v>41960</v>
      </c>
      <c r="CX3977">
        <v>8.3368000000000002</v>
      </c>
      <c r="CZ3977" s="1">
        <v>41960</v>
      </c>
      <c r="DA3977">
        <v>8.3435000000000006</v>
      </c>
      <c r="DC3977" s="1">
        <v>41960</v>
      </c>
      <c r="DD3977">
        <v>8.3498999999999999</v>
      </c>
      <c r="DF3977" s="1">
        <v>41960</v>
      </c>
      <c r="DG3977">
        <v>8.3516999999999992</v>
      </c>
      <c r="DI3977" s="1">
        <v>41960</v>
      </c>
      <c r="DJ3977">
        <v>8.3445</v>
      </c>
      <c r="DL3977" s="1">
        <v>41960</v>
      </c>
      <c r="DM3977">
        <v>8.3239999999999998</v>
      </c>
      <c r="DO3977" s="1">
        <v>41960</v>
      </c>
      <c r="DP3977">
        <v>8.2858999999999998</v>
      </c>
      <c r="DR3977" s="1">
        <v>41960</v>
      </c>
      <c r="DS3977">
        <v>8.2296999999999993</v>
      </c>
      <c r="DU3977" s="1">
        <v>41960</v>
      </c>
      <c r="DV3977">
        <v>8.1752000000000002</v>
      </c>
      <c r="DX3977" s="1">
        <v>41960</v>
      </c>
      <c r="DY3977">
        <v>8.1483000000000008</v>
      </c>
      <c r="EA3977" s="1">
        <v>41960</v>
      </c>
      <c r="EB3977">
        <v>8.1623000000000001</v>
      </c>
      <c r="ED3977" s="1">
        <v>41960</v>
      </c>
      <c r="EE3977">
        <v>8.2042999999999999</v>
      </c>
      <c r="EG3977" s="1">
        <v>41960</v>
      </c>
      <c r="EH3977">
        <v>8.2578999999999994</v>
      </c>
      <c r="EJ3977" s="1">
        <v>41960</v>
      </c>
      <c r="EK3977">
        <v>8.3070000000000004</v>
      </c>
      <c r="EM3977" s="1">
        <v>41960</v>
      </c>
      <c r="EN3977">
        <v>8.3361000000000001</v>
      </c>
      <c r="EP3977" s="1">
        <v>41960</v>
      </c>
      <c r="EQ3977">
        <v>8.3434000000000008</v>
      </c>
      <c r="ES3977" s="1">
        <v>41960</v>
      </c>
      <c r="ET3977">
        <v>8.3376000000000001</v>
      </c>
      <c r="EV3977" s="1">
        <v>41960</v>
      </c>
      <c r="EW3977">
        <v>8.3274000000000008</v>
      </c>
      <c r="EY3977" s="1">
        <v>41960</v>
      </c>
      <c r="EZ3977">
        <v>8.3178000000000001</v>
      </c>
      <c r="FB3977" s="1">
        <v>41960</v>
      </c>
      <c r="FC3977">
        <v>8.3094999999999999</v>
      </c>
      <c r="FE3977" s="1">
        <v>41960</v>
      </c>
      <c r="FF3977">
        <v>8.3026999999999997</v>
      </c>
      <c r="FH3977" s="1">
        <v>41960</v>
      </c>
      <c r="FI3977">
        <v>8.2975999999999992</v>
      </c>
      <c r="FK3977" s="1">
        <v>41960</v>
      </c>
      <c r="FL3977">
        <v>8.2945999999999991</v>
      </c>
      <c r="FN3977" s="1">
        <v>41960</v>
      </c>
      <c r="FO3977">
        <v>8.2933000000000003</v>
      </c>
      <c r="FQ3977" s="1">
        <v>41960</v>
      </c>
      <c r="FR3977">
        <v>8.2932000000000006</v>
      </c>
      <c r="FT3977" s="1">
        <v>41960</v>
      </c>
      <c r="FU3977">
        <v>8.2935999999999996</v>
      </c>
      <c r="FW3977" s="1">
        <v>41960</v>
      </c>
      <c r="FX3977">
        <v>8.2942</v>
      </c>
      <c r="FZ3977" s="1">
        <v>41960</v>
      </c>
      <c r="GA3977">
        <v>8.2949999999999999</v>
      </c>
      <c r="GC3977" s="1">
        <v>41960</v>
      </c>
      <c r="GD3977">
        <v>8.2957000000000001</v>
      </c>
      <c r="GF3977" s="1">
        <v>41960</v>
      </c>
      <c r="GG3977">
        <v>8.2963000000000005</v>
      </c>
      <c r="GI3977" s="1">
        <v>41960</v>
      </c>
      <c r="GJ3977">
        <v>8.2965</v>
      </c>
      <c r="GL3977" s="1">
        <v>41960</v>
      </c>
      <c r="GM3977">
        <v>8.2962000000000007</v>
      </c>
      <c r="GO3977" s="1">
        <v>41960</v>
      </c>
      <c r="GP3977">
        <v>8.2952999999999992</v>
      </c>
      <c r="GR3977" s="1">
        <v>41960</v>
      </c>
      <c r="GS3977">
        <v>8.2936999999999994</v>
      </c>
      <c r="GU3977" s="1">
        <v>41960</v>
      </c>
      <c r="GV3977">
        <v>8.2911000000000001</v>
      </c>
      <c r="GX3977" s="1">
        <v>41960</v>
      </c>
      <c r="GY3977">
        <v>8.2875999999999994</v>
      </c>
      <c r="HA3977" s="1">
        <v>41960</v>
      </c>
      <c r="HB3977">
        <v>8.2833000000000006</v>
      </c>
      <c r="HD3977" s="1">
        <v>41960</v>
      </c>
      <c r="HE3977">
        <v>8.2783999999999995</v>
      </c>
      <c r="HG3977" s="1">
        <v>41960</v>
      </c>
      <c r="HH3977">
        <v>8.2730999999999995</v>
      </c>
      <c r="HJ3977" s="1">
        <v>41960</v>
      </c>
      <c r="HK3977">
        <v>8.2675000000000001</v>
      </c>
      <c r="HM3977" s="1">
        <v>41960</v>
      </c>
      <c r="HN3977">
        <v>8.2616999999999994</v>
      </c>
      <c r="HP3977" s="1">
        <v>41960</v>
      </c>
      <c r="HQ3977">
        <v>8.2560000000000002</v>
      </c>
      <c r="HS3977" s="1">
        <v>41960</v>
      </c>
      <c r="HT3977">
        <v>8.2504000000000008</v>
      </c>
      <c r="HV3977" s="1">
        <v>41960</v>
      </c>
      <c r="HW3977">
        <v>8.2449999999999992</v>
      </c>
      <c r="HY3977" s="1">
        <v>41960</v>
      </c>
      <c r="HZ3977">
        <v>8.2398000000000007</v>
      </c>
      <c r="IB3977" s="1">
        <v>41960</v>
      </c>
      <c r="IC3977">
        <v>8.2347999999999999</v>
      </c>
      <c r="IE3977" s="1">
        <v>41960</v>
      </c>
      <c r="IF3977">
        <v>8.23</v>
      </c>
      <c r="IH3977" s="1">
        <v>41960</v>
      </c>
      <c r="II3977">
        <v>8.2255000000000003</v>
      </c>
      <c r="IK3977" s="1">
        <v>41960</v>
      </c>
      <c r="IL3977">
        <v>8.2211999999999996</v>
      </c>
      <c r="IN3977" s="1">
        <v>41960</v>
      </c>
      <c r="IO3977">
        <v>8.2172000000000001</v>
      </c>
      <c r="IQ3977" s="1">
        <v>41960</v>
      </c>
      <c r="IR3977">
        <v>8.2134999999999998</v>
      </c>
      <c r="IT3977" s="1">
        <v>41960</v>
      </c>
      <c r="IU3977">
        <v>8.2100000000000009</v>
      </c>
      <c r="IW3977" s="1">
        <v>41960</v>
      </c>
      <c r="IX3977">
        <v>8.2070000000000007</v>
      </c>
      <c r="IZ3977" s="1">
        <v>41960</v>
      </c>
      <c r="JA3977">
        <v>8.2042000000000002</v>
      </c>
      <c r="JC3977" s="1">
        <v>41960</v>
      </c>
      <c r="JD3977">
        <v>8.2018000000000004</v>
      </c>
      <c r="JF3977" s="1">
        <v>41960</v>
      </c>
      <c r="JG3977">
        <v>8.1997999999999998</v>
      </c>
      <c r="JI3977" s="1">
        <v>41960</v>
      </c>
      <c r="JJ3977">
        <v>8.1981999999999999</v>
      </c>
      <c r="JL3977" s="1">
        <v>41960</v>
      </c>
      <c r="JM3977">
        <v>8.1969999999999992</v>
      </c>
      <c r="JO3977" s="1">
        <v>41960</v>
      </c>
      <c r="JP3977">
        <v>8.1961999999999993</v>
      </c>
      <c r="JR3977" s="1">
        <v>41960</v>
      </c>
      <c r="JS3977">
        <v>8.1959</v>
      </c>
      <c r="JU3977" s="1">
        <v>41960</v>
      </c>
      <c r="JV3977">
        <v>8.1959999999999997</v>
      </c>
      <c r="JX3977" s="1">
        <v>41960</v>
      </c>
      <c r="JY3977">
        <v>8.1966000000000001</v>
      </c>
      <c r="KA3977" s="1">
        <v>41960</v>
      </c>
      <c r="KB3977">
        <v>8.1976999999999993</v>
      </c>
      <c r="KD3977" s="1">
        <v>41960</v>
      </c>
      <c r="KE3977">
        <v>8.1992999999999991</v>
      </c>
      <c r="KG3977" s="1">
        <v>41960</v>
      </c>
      <c r="KH3977">
        <v>8.2014999999999993</v>
      </c>
      <c r="KJ3977" s="1">
        <v>41960</v>
      </c>
      <c r="KK3977">
        <v>8.2042000000000002</v>
      </c>
      <c r="KM3977" s="1">
        <v>41960</v>
      </c>
      <c r="KN3977">
        <v>8.2073999999999998</v>
      </c>
      <c r="KP3977" s="1">
        <v>41960</v>
      </c>
      <c r="KQ3977">
        <v>8.2111999999999998</v>
      </c>
      <c r="KS3977" s="1">
        <v>41960</v>
      </c>
      <c r="KT3977">
        <v>8.2157</v>
      </c>
      <c r="KV3977" s="1">
        <v>41960</v>
      </c>
      <c r="KW3977">
        <v>8.2207000000000008</v>
      </c>
      <c r="KY3977" s="1">
        <v>41960</v>
      </c>
      <c r="KZ3977">
        <v>8.2263999999999999</v>
      </c>
      <c r="LB3977" s="1">
        <v>41960</v>
      </c>
      <c r="LC3977">
        <v>8.2326999999999995</v>
      </c>
      <c r="LE3977" s="1">
        <v>41960</v>
      </c>
      <c r="LF3977">
        <v>8.2396999999999991</v>
      </c>
      <c r="LH3977" s="1">
        <v>41960</v>
      </c>
      <c r="LI3977">
        <v>8.2474000000000007</v>
      </c>
      <c r="LK3977" s="1">
        <v>41960</v>
      </c>
      <c r="LL3977">
        <v>8.2558000000000007</v>
      </c>
      <c r="LN3977" s="1">
        <v>41960</v>
      </c>
      <c r="LO3977">
        <v>8.2649000000000008</v>
      </c>
      <c r="LQ3977" s="1">
        <v>41960</v>
      </c>
      <c r="LR3977">
        <v>8.2746999999999993</v>
      </c>
      <c r="LT3977" s="1">
        <v>41960</v>
      </c>
      <c r="LU3977">
        <v>8.2852999999999994</v>
      </c>
      <c r="LW3977" s="1">
        <v>41960</v>
      </c>
      <c r="LX3977">
        <v>8.2965999999999998</v>
      </c>
      <c r="LZ3977" s="1">
        <v>41960</v>
      </c>
      <c r="MA3977">
        <v>8.3087</v>
      </c>
      <c r="MC3977" s="1">
        <v>41960</v>
      </c>
      <c r="MD3977">
        <v>8.3216999999999999</v>
      </c>
      <c r="MF3977" s="1">
        <v>41960</v>
      </c>
      <c r="MG3977">
        <v>8.3353999999999999</v>
      </c>
      <c r="MI3977" s="1">
        <v>41960</v>
      </c>
      <c r="MJ3977">
        <v>8.35</v>
      </c>
      <c r="ML3977" s="1">
        <v>41960</v>
      </c>
      <c r="MM3977">
        <v>8.3655000000000008</v>
      </c>
      <c r="MO3977" s="1">
        <v>41960</v>
      </c>
      <c r="MP3977">
        <v>8.3816000000000006</v>
      </c>
      <c r="MR3977" s="1">
        <v>41960</v>
      </c>
      <c r="MS3977">
        <v>8.3983000000000008</v>
      </c>
      <c r="MU3977" s="1">
        <v>41960</v>
      </c>
      <c r="MV3977">
        <v>8.4153000000000002</v>
      </c>
      <c r="MX3977" s="1">
        <v>41960</v>
      </c>
      <c r="MY3977">
        <v>8.4220000000000006</v>
      </c>
      <c r="NA3977" s="1">
        <v>41960</v>
      </c>
      <c r="NB3977">
        <v>8.4220000000000006</v>
      </c>
      <c r="ND3977" s="1">
        <v>41960</v>
      </c>
      <c r="NE3977">
        <v>8.4220000000000006</v>
      </c>
      <c r="NG3977" s="1">
        <v>41960</v>
      </c>
      <c r="NH3977">
        <v>8.4220000000000006</v>
      </c>
    </row>
    <row r="3978" spans="2:372">
      <c r="B3978" s="1">
        <v>41961</v>
      </c>
      <c r="C3978">
        <v>8.2142999999999997</v>
      </c>
      <c r="E3978" s="1">
        <v>41961</v>
      </c>
      <c r="F3978">
        <v>8.1643000000000008</v>
      </c>
      <c r="H3978" s="1">
        <v>41961</v>
      </c>
      <c r="I3978">
        <v>8.1999999999999993</v>
      </c>
      <c r="K3978" s="1">
        <v>41961</v>
      </c>
      <c r="L3978">
        <v>8.2617999999999991</v>
      </c>
      <c r="N3978" s="1">
        <v>41961</v>
      </c>
      <c r="O3978">
        <v>8.2988999999999997</v>
      </c>
      <c r="Q3978" s="1">
        <v>41961</v>
      </c>
      <c r="R3978">
        <v>8.3274000000000008</v>
      </c>
      <c r="T3978" s="1">
        <v>41961</v>
      </c>
      <c r="U3978">
        <v>8.2299000000000007</v>
      </c>
      <c r="W3978" s="1">
        <v>41961</v>
      </c>
      <c r="X3978">
        <v>8.2009000000000007</v>
      </c>
      <c r="Z3978" s="1">
        <v>41961</v>
      </c>
      <c r="AA3978">
        <v>8.1715999999999998</v>
      </c>
      <c r="AC3978" s="1">
        <v>41961</v>
      </c>
      <c r="AD3978">
        <v>8.1461000000000006</v>
      </c>
      <c r="AF3978" s="1">
        <v>41961</v>
      </c>
      <c r="AG3978">
        <v>8.1280999999999999</v>
      </c>
      <c r="AI3978" s="1">
        <v>41961</v>
      </c>
      <c r="AJ3978">
        <v>8.1204000000000001</v>
      </c>
      <c r="AL3978" s="1">
        <v>41961</v>
      </c>
      <c r="AM3978">
        <v>8.1210000000000004</v>
      </c>
      <c r="AO3978" s="1">
        <v>41961</v>
      </c>
      <c r="AP3978">
        <v>8.1270000000000007</v>
      </c>
      <c r="AR3978" s="1">
        <v>41961</v>
      </c>
      <c r="AS3978">
        <v>8.1356000000000002</v>
      </c>
      <c r="AU3978" s="1">
        <v>41961</v>
      </c>
      <c r="AV3978">
        <v>8.1443999999999992</v>
      </c>
      <c r="AX3978" s="1">
        <v>41961</v>
      </c>
      <c r="AY3978">
        <v>8.1517999999999997</v>
      </c>
      <c r="BA3978" s="1">
        <v>41961</v>
      </c>
      <c r="BB3978">
        <v>8.1562999999999999</v>
      </c>
      <c r="BD3978" s="1">
        <v>41961</v>
      </c>
      <c r="BE3978">
        <v>8.1580999999999992</v>
      </c>
      <c r="BG3978" s="1">
        <v>41961</v>
      </c>
      <c r="BH3978">
        <v>8.1594999999999995</v>
      </c>
      <c r="BJ3978" s="1">
        <v>41961</v>
      </c>
      <c r="BK3978">
        <v>8.1626999999999992</v>
      </c>
      <c r="BM3978" s="1">
        <v>41961</v>
      </c>
      <c r="BN3978">
        <v>8.1702999999999992</v>
      </c>
      <c r="BP3978" s="1">
        <v>41961</v>
      </c>
      <c r="BQ3978">
        <v>8.1838999999999995</v>
      </c>
      <c r="BS3978" s="1">
        <v>41961</v>
      </c>
      <c r="BT3978">
        <v>8.2025000000000006</v>
      </c>
      <c r="BV3978" s="1">
        <v>41961</v>
      </c>
      <c r="BW3978">
        <v>8.2233000000000001</v>
      </c>
      <c r="BY3978" s="1">
        <v>41961</v>
      </c>
      <c r="BZ3978">
        <v>8.2439</v>
      </c>
      <c r="CB3978" s="1">
        <v>41961</v>
      </c>
      <c r="CC3978">
        <v>8.2619000000000007</v>
      </c>
      <c r="CE3978" s="1">
        <v>41961</v>
      </c>
      <c r="CF3978">
        <v>8.2766000000000002</v>
      </c>
      <c r="CH3978" s="1">
        <v>41961</v>
      </c>
      <c r="CI3978">
        <v>8.2882999999999996</v>
      </c>
      <c r="CK3978" s="1">
        <v>41961</v>
      </c>
      <c r="CL3978">
        <v>8.2969000000000008</v>
      </c>
      <c r="CN3978" s="1">
        <v>41961</v>
      </c>
      <c r="CO3978">
        <v>8.3027999999999995</v>
      </c>
      <c r="CQ3978" s="1">
        <v>41961</v>
      </c>
      <c r="CR3978">
        <v>8.3059999999999992</v>
      </c>
      <c r="CT3978" s="1">
        <v>41961</v>
      </c>
      <c r="CU3978">
        <v>8.3074999999999992</v>
      </c>
      <c r="CW3978" s="1">
        <v>41961</v>
      </c>
      <c r="CX3978">
        <v>8.31</v>
      </c>
      <c r="CZ3978" s="1">
        <v>41961</v>
      </c>
      <c r="DA3978">
        <v>8.3154000000000003</v>
      </c>
      <c r="DC3978" s="1">
        <v>41961</v>
      </c>
      <c r="DD3978">
        <v>8.3206000000000007</v>
      </c>
      <c r="DF3978" s="1">
        <v>41961</v>
      </c>
      <c r="DG3978">
        <v>8.3213000000000008</v>
      </c>
      <c r="DI3978" s="1">
        <v>41961</v>
      </c>
      <c r="DJ3978">
        <v>8.3134999999999994</v>
      </c>
      <c r="DL3978" s="1">
        <v>41961</v>
      </c>
      <c r="DM3978">
        <v>8.2928999999999995</v>
      </c>
      <c r="DO3978" s="1">
        <v>41961</v>
      </c>
      <c r="DP3978">
        <v>8.2553999999999998</v>
      </c>
      <c r="DR3978" s="1">
        <v>41961</v>
      </c>
      <c r="DS3978">
        <v>8.2006999999999994</v>
      </c>
      <c r="DU3978" s="1">
        <v>41961</v>
      </c>
      <c r="DV3978">
        <v>8.1476000000000006</v>
      </c>
      <c r="DX3978" s="1">
        <v>41961</v>
      </c>
      <c r="DY3978">
        <v>8.1204000000000001</v>
      </c>
      <c r="EA3978" s="1">
        <v>41961</v>
      </c>
      <c r="EB3978">
        <v>8.1318999999999999</v>
      </c>
      <c r="ED3978" s="1">
        <v>41961</v>
      </c>
      <c r="EE3978">
        <v>8.1704000000000008</v>
      </c>
      <c r="EG3978" s="1">
        <v>41961</v>
      </c>
      <c r="EH3978">
        <v>8.2213999999999992</v>
      </c>
      <c r="EJ3978" s="1">
        <v>41961</v>
      </c>
      <c r="EK3978">
        <v>8.2706</v>
      </c>
      <c r="EM3978" s="1">
        <v>41961</v>
      </c>
      <c r="EN3978">
        <v>8.3041999999999998</v>
      </c>
      <c r="EP3978" s="1">
        <v>41961</v>
      </c>
      <c r="EQ3978">
        <v>8.3193999999999999</v>
      </c>
      <c r="ES3978" s="1">
        <v>41961</v>
      </c>
      <c r="ET3978">
        <v>8.3216999999999999</v>
      </c>
      <c r="EV3978" s="1">
        <v>41961</v>
      </c>
      <c r="EW3978">
        <v>8.3164999999999996</v>
      </c>
      <c r="EY3978" s="1">
        <v>41961</v>
      </c>
      <c r="EZ3978">
        <v>8.3077000000000005</v>
      </c>
      <c r="FB3978" s="1">
        <v>41961</v>
      </c>
      <c r="FC3978">
        <v>8.2971000000000004</v>
      </c>
      <c r="FE3978" s="1">
        <v>41961</v>
      </c>
      <c r="FF3978">
        <v>8.2866</v>
      </c>
      <c r="FH3978" s="1">
        <v>41961</v>
      </c>
      <c r="FI3978">
        <v>8.2777999999999992</v>
      </c>
      <c r="FK3978" s="1">
        <v>41961</v>
      </c>
      <c r="FL3978">
        <v>8.2722999999999995</v>
      </c>
      <c r="FN3978" s="1">
        <v>41961</v>
      </c>
      <c r="FO3978">
        <v>8.2700999999999993</v>
      </c>
      <c r="FQ3978" s="1">
        <v>41961</v>
      </c>
      <c r="FR3978">
        <v>8.2698999999999998</v>
      </c>
      <c r="FT3978" s="1">
        <v>41961</v>
      </c>
      <c r="FU3978">
        <v>8.2703000000000007</v>
      </c>
      <c r="FW3978" s="1">
        <v>41961</v>
      </c>
      <c r="FX3978">
        <v>8.2711000000000006</v>
      </c>
      <c r="FZ3978" s="1">
        <v>41961</v>
      </c>
      <c r="GA3978">
        <v>8.2720000000000002</v>
      </c>
      <c r="GC3978" s="1">
        <v>41961</v>
      </c>
      <c r="GD3978">
        <v>8.2728000000000002</v>
      </c>
      <c r="GF3978" s="1">
        <v>41961</v>
      </c>
      <c r="GG3978">
        <v>8.2734000000000005</v>
      </c>
      <c r="GI3978" s="1">
        <v>41961</v>
      </c>
      <c r="GJ3978">
        <v>8.2736000000000001</v>
      </c>
      <c r="GL3978" s="1">
        <v>41961</v>
      </c>
      <c r="GM3978">
        <v>8.2733000000000008</v>
      </c>
      <c r="GO3978" s="1">
        <v>41961</v>
      </c>
      <c r="GP3978">
        <v>8.2722999999999995</v>
      </c>
      <c r="GR3978" s="1">
        <v>41961</v>
      </c>
      <c r="GS3978">
        <v>8.2704000000000004</v>
      </c>
      <c r="GU3978" s="1">
        <v>41961</v>
      </c>
      <c r="GV3978">
        <v>8.2674000000000003</v>
      </c>
      <c r="GX3978" s="1">
        <v>41961</v>
      </c>
      <c r="GY3978">
        <v>8.2634000000000007</v>
      </c>
      <c r="HA3978" s="1">
        <v>41961</v>
      </c>
      <c r="HB3978">
        <v>8.2585999999999995</v>
      </c>
      <c r="HD3978" s="1">
        <v>41961</v>
      </c>
      <c r="HE3978">
        <v>8.2530000000000001</v>
      </c>
      <c r="HG3978" s="1">
        <v>41961</v>
      </c>
      <c r="HH3978">
        <v>8.2469999999999999</v>
      </c>
      <c r="HJ3978" s="1">
        <v>41961</v>
      </c>
      <c r="HK3978">
        <v>8.2407000000000004</v>
      </c>
      <c r="HM3978" s="1">
        <v>41961</v>
      </c>
      <c r="HN3978">
        <v>8.2342999999999993</v>
      </c>
      <c r="HP3978" s="1">
        <v>41961</v>
      </c>
      <c r="HQ3978">
        <v>8.2278000000000002</v>
      </c>
      <c r="HS3978" s="1">
        <v>41961</v>
      </c>
      <c r="HT3978">
        <v>8.2216000000000005</v>
      </c>
      <c r="HV3978" s="1">
        <v>41961</v>
      </c>
      <c r="HW3978">
        <v>8.2156000000000002</v>
      </c>
      <c r="HY3978" s="1">
        <v>41961</v>
      </c>
      <c r="HZ3978">
        <v>8.2097999999999995</v>
      </c>
      <c r="IB3978" s="1">
        <v>41961</v>
      </c>
      <c r="IC3978">
        <v>8.2042000000000002</v>
      </c>
      <c r="IE3978" s="1">
        <v>41961</v>
      </c>
      <c r="IF3978">
        <v>8.1989000000000001</v>
      </c>
      <c r="IH3978" s="1">
        <v>41961</v>
      </c>
      <c r="II3978">
        <v>8.1938999999999993</v>
      </c>
      <c r="IK3978" s="1">
        <v>41961</v>
      </c>
      <c r="IL3978">
        <v>8.1891999999999996</v>
      </c>
      <c r="IN3978" s="1">
        <v>41961</v>
      </c>
      <c r="IO3978">
        <v>8.1847999999999992</v>
      </c>
      <c r="IQ3978" s="1">
        <v>41961</v>
      </c>
      <c r="IR3978">
        <v>8.1807999999999996</v>
      </c>
      <c r="IT3978" s="1">
        <v>41961</v>
      </c>
      <c r="IU3978">
        <v>8.1770999999999994</v>
      </c>
      <c r="IW3978" s="1">
        <v>41961</v>
      </c>
      <c r="IX3978">
        <v>8.1738</v>
      </c>
      <c r="IZ3978" s="1">
        <v>41961</v>
      </c>
      <c r="JA3978">
        <v>8.1708999999999996</v>
      </c>
      <c r="JC3978" s="1">
        <v>41961</v>
      </c>
      <c r="JD3978">
        <v>8.1684000000000001</v>
      </c>
      <c r="JF3978" s="1">
        <v>41961</v>
      </c>
      <c r="JG3978">
        <v>8.1663999999999994</v>
      </c>
      <c r="JI3978" s="1">
        <v>41961</v>
      </c>
      <c r="JJ3978">
        <v>8.1647999999999996</v>
      </c>
      <c r="JL3978" s="1">
        <v>41961</v>
      </c>
      <c r="JM3978">
        <v>8.1637000000000004</v>
      </c>
      <c r="JO3978" s="1">
        <v>41961</v>
      </c>
      <c r="JP3978">
        <v>8.1631</v>
      </c>
      <c r="JR3978" s="1">
        <v>41961</v>
      </c>
      <c r="JS3978">
        <v>8.1630000000000003</v>
      </c>
      <c r="JU3978" s="1">
        <v>41961</v>
      </c>
      <c r="JV3978">
        <v>8.1633999999999993</v>
      </c>
      <c r="JX3978" s="1">
        <v>41961</v>
      </c>
      <c r="JY3978">
        <v>8.1644000000000005</v>
      </c>
      <c r="KA3978" s="1">
        <v>41961</v>
      </c>
      <c r="KB3978">
        <v>8.1659000000000006</v>
      </c>
      <c r="KD3978" s="1">
        <v>41961</v>
      </c>
      <c r="KE3978">
        <v>8.1681000000000008</v>
      </c>
      <c r="KG3978" s="1">
        <v>41961</v>
      </c>
      <c r="KH3978">
        <v>8.1707999999999998</v>
      </c>
      <c r="KJ3978" s="1">
        <v>41961</v>
      </c>
      <c r="KK3978">
        <v>8.1742000000000008</v>
      </c>
      <c r="KM3978" s="1">
        <v>41961</v>
      </c>
      <c r="KN3978">
        <v>8.1782000000000004</v>
      </c>
      <c r="KP3978" s="1">
        <v>41961</v>
      </c>
      <c r="KQ3978">
        <v>8.1829000000000001</v>
      </c>
      <c r="KS3978" s="1">
        <v>41961</v>
      </c>
      <c r="KT3978">
        <v>8.1882999999999999</v>
      </c>
      <c r="KV3978" s="1">
        <v>41961</v>
      </c>
      <c r="KW3978">
        <v>8.1943999999999999</v>
      </c>
      <c r="KY3978" s="1">
        <v>41961</v>
      </c>
      <c r="KZ3978">
        <v>8.2012</v>
      </c>
      <c r="LB3978" s="1">
        <v>41961</v>
      </c>
      <c r="LC3978">
        <v>8.2088000000000001</v>
      </c>
      <c r="LE3978" s="1">
        <v>41961</v>
      </c>
      <c r="LF3978">
        <v>8.2171000000000003</v>
      </c>
      <c r="LH3978" s="1">
        <v>41961</v>
      </c>
      <c r="LI3978">
        <v>8.2262000000000004</v>
      </c>
      <c r="LK3978" s="1">
        <v>41961</v>
      </c>
      <c r="LL3978">
        <v>8.2361000000000004</v>
      </c>
      <c r="LN3978" s="1">
        <v>41961</v>
      </c>
      <c r="LO3978">
        <v>8.2468000000000004</v>
      </c>
      <c r="LQ3978" s="1">
        <v>41961</v>
      </c>
      <c r="LR3978">
        <v>8.2583000000000002</v>
      </c>
      <c r="LT3978" s="1">
        <v>41961</v>
      </c>
      <c r="LU3978">
        <v>8.2706999999999997</v>
      </c>
      <c r="LW3978" s="1">
        <v>41961</v>
      </c>
      <c r="LX3978">
        <v>8.2840000000000007</v>
      </c>
      <c r="LZ3978" s="1">
        <v>41961</v>
      </c>
      <c r="MA3978">
        <v>8.2981999999999996</v>
      </c>
      <c r="MC3978" s="1">
        <v>41961</v>
      </c>
      <c r="MD3978">
        <v>8.3132999999999999</v>
      </c>
      <c r="MF3978" s="1">
        <v>41961</v>
      </c>
      <c r="MG3978">
        <v>8.3292999999999999</v>
      </c>
      <c r="MI3978" s="1">
        <v>41961</v>
      </c>
      <c r="MJ3978">
        <v>8.3461999999999996</v>
      </c>
      <c r="ML3978" s="1">
        <v>41961</v>
      </c>
      <c r="MM3978">
        <v>8.3642000000000003</v>
      </c>
      <c r="MO3978" s="1">
        <v>41961</v>
      </c>
      <c r="MP3978">
        <v>8.3829999999999991</v>
      </c>
      <c r="MR3978" s="1">
        <v>41961</v>
      </c>
      <c r="MS3978">
        <v>8.4023000000000003</v>
      </c>
      <c r="MU3978" s="1">
        <v>41961</v>
      </c>
      <c r="MV3978">
        <v>8.4221000000000004</v>
      </c>
      <c r="MX3978" s="1">
        <v>41961</v>
      </c>
      <c r="MY3978">
        <v>8.4295000000000009</v>
      </c>
      <c r="NA3978" s="1">
        <v>41961</v>
      </c>
      <c r="NB3978">
        <v>8.4295000000000009</v>
      </c>
      <c r="ND3978" s="1">
        <v>41961</v>
      </c>
      <c r="NE3978">
        <v>8.4295000000000009</v>
      </c>
      <c r="NG3978" s="1">
        <v>41961</v>
      </c>
      <c r="NH3978">
        <v>8.4295000000000009</v>
      </c>
    </row>
    <row r="3979" spans="2:372">
      <c r="B3979" s="1">
        <v>41962</v>
      </c>
      <c r="C3979">
        <v>8.1365999999999996</v>
      </c>
      <c r="E3979" s="1">
        <v>41962</v>
      </c>
      <c r="F3979">
        <v>8.1428999999999991</v>
      </c>
      <c r="H3979" s="1">
        <v>41962</v>
      </c>
      <c r="I3979">
        <v>8.1662999999999997</v>
      </c>
      <c r="K3979" s="1">
        <v>41962</v>
      </c>
      <c r="L3979">
        <v>8.2295999999999996</v>
      </c>
      <c r="N3979" s="1">
        <v>41962</v>
      </c>
      <c r="O3979">
        <v>8.3065999999999995</v>
      </c>
      <c r="Q3979" s="1">
        <v>41962</v>
      </c>
      <c r="R3979">
        <v>8.3423999999999996</v>
      </c>
      <c r="T3979" s="1">
        <v>41962</v>
      </c>
      <c r="U3979">
        <v>8.2539999999999996</v>
      </c>
      <c r="W3979" s="1">
        <v>41962</v>
      </c>
      <c r="X3979">
        <v>8.2309999999999999</v>
      </c>
      <c r="Z3979" s="1">
        <v>41962</v>
      </c>
      <c r="AA3979">
        <v>8.1990999999999996</v>
      </c>
      <c r="AC3979" s="1">
        <v>41962</v>
      </c>
      <c r="AD3979">
        <v>8.1668000000000003</v>
      </c>
      <c r="AF3979" s="1">
        <v>41962</v>
      </c>
      <c r="AG3979">
        <v>8.1424000000000003</v>
      </c>
      <c r="AI3979" s="1">
        <v>41962</v>
      </c>
      <c r="AJ3979">
        <v>8.1320999999999994</v>
      </c>
      <c r="AL3979" s="1">
        <v>41962</v>
      </c>
      <c r="AM3979">
        <v>8.1329999999999991</v>
      </c>
      <c r="AO3979" s="1">
        <v>41962</v>
      </c>
      <c r="AP3979">
        <v>8.1405999999999992</v>
      </c>
      <c r="AR3979" s="1">
        <v>41962</v>
      </c>
      <c r="AS3979">
        <v>8.1503999999999994</v>
      </c>
      <c r="AU3979" s="1">
        <v>41962</v>
      </c>
      <c r="AV3979">
        <v>8.1594999999999995</v>
      </c>
      <c r="AX3979" s="1">
        <v>41962</v>
      </c>
      <c r="AY3979">
        <v>8.1668000000000003</v>
      </c>
      <c r="BA3979" s="1">
        <v>41962</v>
      </c>
      <c r="BB3979">
        <v>8.1712000000000007</v>
      </c>
      <c r="BD3979" s="1">
        <v>41962</v>
      </c>
      <c r="BE3979">
        <v>8.1730999999999998</v>
      </c>
      <c r="BG3979" s="1">
        <v>41962</v>
      </c>
      <c r="BH3979">
        <v>8.1745999999999999</v>
      </c>
      <c r="BJ3979" s="1">
        <v>41962</v>
      </c>
      <c r="BK3979">
        <v>8.1777999999999995</v>
      </c>
      <c r="BM3979" s="1">
        <v>41962</v>
      </c>
      <c r="BN3979">
        <v>8.1847999999999992</v>
      </c>
      <c r="BP3979" s="1">
        <v>41962</v>
      </c>
      <c r="BQ3979">
        <v>8.1974</v>
      </c>
      <c r="BS3979" s="1">
        <v>41962</v>
      </c>
      <c r="BT3979">
        <v>8.2143999999999995</v>
      </c>
      <c r="BV3979" s="1">
        <v>41962</v>
      </c>
      <c r="BW3979">
        <v>8.2337000000000007</v>
      </c>
      <c r="BY3979" s="1">
        <v>41962</v>
      </c>
      <c r="BZ3979">
        <v>8.2530999999999999</v>
      </c>
      <c r="CB3979" s="1">
        <v>41962</v>
      </c>
      <c r="CC3979">
        <v>8.2705000000000002</v>
      </c>
      <c r="CE3979" s="1">
        <v>41962</v>
      </c>
      <c r="CF3979">
        <v>8.2852999999999994</v>
      </c>
      <c r="CH3979" s="1">
        <v>41962</v>
      </c>
      <c r="CI3979">
        <v>8.2972000000000001</v>
      </c>
      <c r="CK3979" s="1">
        <v>41962</v>
      </c>
      <c r="CL3979">
        <v>8.3061000000000007</v>
      </c>
      <c r="CN3979" s="1">
        <v>41962</v>
      </c>
      <c r="CO3979">
        <v>8.3119999999999994</v>
      </c>
      <c r="CQ3979" s="1">
        <v>41962</v>
      </c>
      <c r="CR3979">
        <v>8.3146000000000004</v>
      </c>
      <c r="CT3979" s="1">
        <v>41962</v>
      </c>
      <c r="CU3979">
        <v>8.3148999999999997</v>
      </c>
      <c r="CW3979" s="1">
        <v>41962</v>
      </c>
      <c r="CX3979">
        <v>8.3163</v>
      </c>
      <c r="CZ3979" s="1">
        <v>41962</v>
      </c>
      <c r="DA3979">
        <v>8.3211999999999993</v>
      </c>
      <c r="DC3979" s="1">
        <v>41962</v>
      </c>
      <c r="DD3979">
        <v>8.3262999999999998</v>
      </c>
      <c r="DF3979" s="1">
        <v>41962</v>
      </c>
      <c r="DG3979">
        <v>8.3274000000000008</v>
      </c>
      <c r="DI3979" s="1">
        <v>41962</v>
      </c>
      <c r="DJ3979">
        <v>8.3201999999999998</v>
      </c>
      <c r="DL3979" s="1">
        <v>41962</v>
      </c>
      <c r="DM3979">
        <v>8.3003</v>
      </c>
      <c r="DO3979" s="1">
        <v>41962</v>
      </c>
      <c r="DP3979">
        <v>8.2634000000000007</v>
      </c>
      <c r="DR3979" s="1">
        <v>41962</v>
      </c>
      <c r="DS3979">
        <v>8.2093000000000007</v>
      </c>
      <c r="DU3979" s="1">
        <v>41962</v>
      </c>
      <c r="DV3979">
        <v>8.1570999999999998</v>
      </c>
      <c r="DX3979" s="1">
        <v>41962</v>
      </c>
      <c r="DY3979">
        <v>8.1316000000000006</v>
      </c>
      <c r="EA3979" s="1">
        <v>41962</v>
      </c>
      <c r="EB3979">
        <v>8.1449999999999996</v>
      </c>
      <c r="ED3979" s="1">
        <v>41962</v>
      </c>
      <c r="EE3979">
        <v>8.1851000000000003</v>
      </c>
      <c r="EG3979" s="1">
        <v>41962</v>
      </c>
      <c r="EH3979">
        <v>8.2369000000000003</v>
      </c>
      <c r="EJ3979" s="1">
        <v>41962</v>
      </c>
      <c r="EK3979">
        <v>8.2851999999999997</v>
      </c>
      <c r="EM3979" s="1">
        <v>41962</v>
      </c>
      <c r="EN3979">
        <v>8.3158999999999992</v>
      </c>
      <c r="EP3979" s="1">
        <v>41962</v>
      </c>
      <c r="EQ3979">
        <v>8.3268000000000004</v>
      </c>
      <c r="ES3979" s="1">
        <v>41962</v>
      </c>
      <c r="ET3979">
        <v>8.3245000000000005</v>
      </c>
      <c r="EV3979" s="1">
        <v>41962</v>
      </c>
      <c r="EW3979">
        <v>8.3158999999999992</v>
      </c>
      <c r="EY3979" s="1">
        <v>41962</v>
      </c>
      <c r="EZ3979">
        <v>8.3050999999999995</v>
      </c>
      <c r="FB3979" s="1">
        <v>41962</v>
      </c>
      <c r="FC3979">
        <v>8.2937999999999992</v>
      </c>
      <c r="FE3979" s="1">
        <v>41962</v>
      </c>
      <c r="FF3979">
        <v>8.2834000000000003</v>
      </c>
      <c r="FH3979" s="1">
        <v>41962</v>
      </c>
      <c r="FI3979">
        <v>8.2751000000000001</v>
      </c>
      <c r="FK3979" s="1">
        <v>41962</v>
      </c>
      <c r="FL3979">
        <v>8.2704000000000004</v>
      </c>
      <c r="FN3979" s="1">
        <v>41962</v>
      </c>
      <c r="FO3979">
        <v>8.2689000000000004</v>
      </c>
      <c r="FQ3979" s="1">
        <v>41962</v>
      </c>
      <c r="FR3979">
        <v>8.2695000000000007</v>
      </c>
      <c r="FT3979" s="1">
        <v>41962</v>
      </c>
      <c r="FU3979">
        <v>8.2707999999999995</v>
      </c>
      <c r="FW3979" s="1">
        <v>41962</v>
      </c>
      <c r="FX3979">
        <v>8.2725000000000009</v>
      </c>
      <c r="FZ3979" s="1">
        <v>41962</v>
      </c>
      <c r="GA3979">
        <v>8.2744</v>
      </c>
      <c r="GC3979" s="1">
        <v>41962</v>
      </c>
      <c r="GD3979">
        <v>8.2764000000000006</v>
      </c>
      <c r="GF3979" s="1">
        <v>41962</v>
      </c>
      <c r="GG3979">
        <v>8.2782</v>
      </c>
      <c r="GI3979" s="1">
        <v>41962</v>
      </c>
      <c r="GJ3979">
        <v>8.2797999999999998</v>
      </c>
      <c r="GL3979" s="1">
        <v>41962</v>
      </c>
      <c r="GM3979">
        <v>8.2809000000000008</v>
      </c>
      <c r="GO3979" s="1">
        <v>41962</v>
      </c>
      <c r="GP3979">
        <v>8.2813999999999997</v>
      </c>
      <c r="GR3979" s="1">
        <v>41962</v>
      </c>
      <c r="GS3979">
        <v>8.2811000000000003</v>
      </c>
      <c r="GU3979" s="1">
        <v>41962</v>
      </c>
      <c r="GV3979">
        <v>8.2798999999999996</v>
      </c>
      <c r="GX3979" s="1">
        <v>41962</v>
      </c>
      <c r="GY3979">
        <v>8.2777999999999992</v>
      </c>
      <c r="HA3979" s="1">
        <v>41962</v>
      </c>
      <c r="HB3979">
        <v>8.2750000000000004</v>
      </c>
      <c r="HD3979" s="1">
        <v>41962</v>
      </c>
      <c r="HE3979">
        <v>8.2714999999999996</v>
      </c>
      <c r="HG3979" s="1">
        <v>41962</v>
      </c>
      <c r="HH3979">
        <v>8.2675000000000001</v>
      </c>
      <c r="HJ3979" s="1">
        <v>41962</v>
      </c>
      <c r="HK3979">
        <v>8.2632999999999992</v>
      </c>
      <c r="HM3979" s="1">
        <v>41962</v>
      </c>
      <c r="HN3979">
        <v>8.2588000000000008</v>
      </c>
      <c r="HP3979" s="1">
        <v>41962</v>
      </c>
      <c r="HQ3979">
        <v>8.2544000000000004</v>
      </c>
      <c r="HS3979" s="1">
        <v>41962</v>
      </c>
      <c r="HT3979">
        <v>8.2500999999999998</v>
      </c>
      <c r="HV3979" s="1">
        <v>41962</v>
      </c>
      <c r="HW3979">
        <v>8.2459000000000007</v>
      </c>
      <c r="HY3979" s="1">
        <v>41962</v>
      </c>
      <c r="HZ3979">
        <v>8.2417999999999996</v>
      </c>
      <c r="IB3979" s="1">
        <v>41962</v>
      </c>
      <c r="IC3979">
        <v>8.2378999999999998</v>
      </c>
      <c r="IE3979" s="1">
        <v>41962</v>
      </c>
      <c r="IF3979">
        <v>8.2341999999999995</v>
      </c>
      <c r="IH3979" s="1">
        <v>41962</v>
      </c>
      <c r="II3979">
        <v>8.2306000000000008</v>
      </c>
      <c r="IK3979" s="1">
        <v>41962</v>
      </c>
      <c r="IL3979">
        <v>8.2271999999999998</v>
      </c>
      <c r="IN3979" s="1">
        <v>41962</v>
      </c>
      <c r="IO3979">
        <v>8.2241</v>
      </c>
      <c r="IQ3979" s="1">
        <v>41962</v>
      </c>
      <c r="IR3979">
        <v>8.2210999999999999</v>
      </c>
      <c r="IT3979" s="1">
        <v>41962</v>
      </c>
      <c r="IU3979">
        <v>8.2184000000000008</v>
      </c>
      <c r="IW3979" s="1">
        <v>41962</v>
      </c>
      <c r="IX3979">
        <v>8.2158999999999995</v>
      </c>
      <c r="IZ3979" s="1">
        <v>41962</v>
      </c>
      <c r="JA3979">
        <v>8.2135999999999996</v>
      </c>
      <c r="JC3979" s="1">
        <v>41962</v>
      </c>
      <c r="JD3979">
        <v>8.2116000000000007</v>
      </c>
      <c r="JF3979" s="1">
        <v>41962</v>
      </c>
      <c r="JG3979">
        <v>8.2098999999999993</v>
      </c>
      <c r="JI3979" s="1">
        <v>41962</v>
      </c>
      <c r="JJ3979">
        <v>8.2083999999999993</v>
      </c>
      <c r="JL3979" s="1">
        <v>41962</v>
      </c>
      <c r="JM3979">
        <v>8.2073</v>
      </c>
      <c r="JO3979" s="1">
        <v>41962</v>
      </c>
      <c r="JP3979">
        <v>8.2064000000000004</v>
      </c>
      <c r="JR3979" s="1">
        <v>41962</v>
      </c>
      <c r="JS3979">
        <v>8.2058999999999997</v>
      </c>
      <c r="JU3979" s="1">
        <v>41962</v>
      </c>
      <c r="JV3979">
        <v>8.2057000000000002</v>
      </c>
      <c r="JX3979" s="1">
        <v>41962</v>
      </c>
      <c r="JY3979">
        <v>8.2058999999999997</v>
      </c>
      <c r="KA3979" s="1">
        <v>41962</v>
      </c>
      <c r="KB3979">
        <v>8.2064000000000004</v>
      </c>
      <c r="KD3979" s="1">
        <v>41962</v>
      </c>
      <c r="KE3979">
        <v>8.2072000000000003</v>
      </c>
      <c r="KG3979" s="1">
        <v>41962</v>
      </c>
      <c r="KH3979">
        <v>8.2085000000000008</v>
      </c>
      <c r="KJ3979" s="1">
        <v>41962</v>
      </c>
      <c r="KK3979">
        <v>8.2101000000000006</v>
      </c>
      <c r="KM3979" s="1">
        <v>41962</v>
      </c>
      <c r="KN3979">
        <v>8.2120999999999995</v>
      </c>
      <c r="KP3979" s="1">
        <v>41962</v>
      </c>
      <c r="KQ3979">
        <v>8.2146000000000008</v>
      </c>
      <c r="KS3979" s="1">
        <v>41962</v>
      </c>
      <c r="KT3979">
        <v>8.2174999999999994</v>
      </c>
      <c r="KV3979" s="1">
        <v>41962</v>
      </c>
      <c r="KW3979">
        <v>8.2208000000000006</v>
      </c>
      <c r="KY3979" s="1">
        <v>41962</v>
      </c>
      <c r="KZ3979">
        <v>8.2245000000000008</v>
      </c>
      <c r="LB3979" s="1">
        <v>41962</v>
      </c>
      <c r="LC3979">
        <v>8.2286999999999999</v>
      </c>
      <c r="LE3979" s="1">
        <v>41962</v>
      </c>
      <c r="LF3979">
        <v>8.2333999999999996</v>
      </c>
      <c r="LH3979" s="1">
        <v>41962</v>
      </c>
      <c r="LI3979">
        <v>8.2385999999999999</v>
      </c>
      <c r="LK3979" s="1">
        <v>41962</v>
      </c>
      <c r="LL3979">
        <v>8.2441999999999993</v>
      </c>
      <c r="LN3979" s="1">
        <v>41962</v>
      </c>
      <c r="LO3979">
        <v>8.2504000000000008</v>
      </c>
      <c r="LQ3979" s="1">
        <v>41962</v>
      </c>
      <c r="LR3979">
        <v>8.2570999999999994</v>
      </c>
      <c r="LT3979" s="1">
        <v>41962</v>
      </c>
      <c r="LU3979">
        <v>8.2643000000000004</v>
      </c>
      <c r="LW3979" s="1">
        <v>41962</v>
      </c>
      <c r="LX3979">
        <v>8.2721</v>
      </c>
      <c r="LZ3979" s="1">
        <v>41962</v>
      </c>
      <c r="MA3979">
        <v>8.2804000000000002</v>
      </c>
      <c r="MC3979" s="1">
        <v>41962</v>
      </c>
      <c r="MD3979">
        <v>8.2893000000000008</v>
      </c>
      <c r="MF3979" s="1">
        <v>41962</v>
      </c>
      <c r="MG3979">
        <v>8.2988</v>
      </c>
      <c r="MI3979" s="1">
        <v>41962</v>
      </c>
      <c r="MJ3979">
        <v>8.3087999999999997</v>
      </c>
      <c r="ML3979" s="1">
        <v>41962</v>
      </c>
      <c r="MM3979">
        <v>8.3194999999999997</v>
      </c>
      <c r="MO3979" s="1">
        <v>41962</v>
      </c>
      <c r="MP3979">
        <v>8.3306000000000004</v>
      </c>
      <c r="MR3979" s="1">
        <v>41962</v>
      </c>
      <c r="MS3979">
        <v>8.3422000000000001</v>
      </c>
      <c r="MU3979" s="1">
        <v>41962</v>
      </c>
      <c r="MV3979">
        <v>8.3538999999999994</v>
      </c>
      <c r="MX3979" s="1">
        <v>41962</v>
      </c>
      <c r="MY3979">
        <v>8.3582000000000001</v>
      </c>
      <c r="NA3979" s="1">
        <v>41962</v>
      </c>
      <c r="NB3979">
        <v>8.3582000000000001</v>
      </c>
      <c r="ND3979" s="1">
        <v>41962</v>
      </c>
      <c r="NE3979">
        <v>8.3582000000000001</v>
      </c>
      <c r="NG3979" s="1">
        <v>41962</v>
      </c>
      <c r="NH3979">
        <v>8.3582000000000001</v>
      </c>
    </row>
    <row r="3980" spans="2:372">
      <c r="B3980" s="1">
        <v>41963</v>
      </c>
      <c r="C3980">
        <v>8</v>
      </c>
      <c r="E3980" s="1">
        <v>41963</v>
      </c>
      <c r="F3980">
        <v>8.0749999999999993</v>
      </c>
      <c r="H3980" s="1">
        <v>41963</v>
      </c>
      <c r="I3980">
        <v>8.1730999999999998</v>
      </c>
      <c r="K3980" s="1">
        <v>41963</v>
      </c>
      <c r="L3980">
        <v>8.2449999999999992</v>
      </c>
      <c r="N3980" s="1">
        <v>41963</v>
      </c>
      <c r="O3980">
        <v>8.2759</v>
      </c>
      <c r="Q3980" s="1">
        <v>41963</v>
      </c>
      <c r="R3980">
        <v>8.3637999999999995</v>
      </c>
      <c r="T3980" s="1">
        <v>41963</v>
      </c>
      <c r="U3980">
        <v>8.2248000000000001</v>
      </c>
      <c r="W3980" s="1">
        <v>41963</v>
      </c>
      <c r="X3980">
        <v>8.1983999999999995</v>
      </c>
      <c r="Z3980" s="1">
        <v>41963</v>
      </c>
      <c r="AA3980">
        <v>8.1674000000000007</v>
      </c>
      <c r="AC3980" s="1">
        <v>41963</v>
      </c>
      <c r="AD3980">
        <v>8.1381999999999994</v>
      </c>
      <c r="AF3980" s="1">
        <v>41963</v>
      </c>
      <c r="AG3980">
        <v>8.1174999999999997</v>
      </c>
      <c r="AI3980" s="1">
        <v>41963</v>
      </c>
      <c r="AJ3980">
        <v>8.1096000000000004</v>
      </c>
      <c r="AL3980" s="1">
        <v>41963</v>
      </c>
      <c r="AM3980">
        <v>8.1120000000000001</v>
      </c>
      <c r="AO3980" s="1">
        <v>41963</v>
      </c>
      <c r="AP3980">
        <v>8.1202000000000005</v>
      </c>
      <c r="AR3980" s="1">
        <v>41963</v>
      </c>
      <c r="AS3980">
        <v>8.1300000000000008</v>
      </c>
      <c r="AU3980" s="1">
        <v>41963</v>
      </c>
      <c r="AV3980">
        <v>8.1389999999999993</v>
      </c>
      <c r="AX3980" s="1">
        <v>41963</v>
      </c>
      <c r="AY3980">
        <v>8.1463999999999999</v>
      </c>
      <c r="BA3980" s="1">
        <v>41963</v>
      </c>
      <c r="BB3980">
        <v>8.1512999999999991</v>
      </c>
      <c r="BD3980" s="1">
        <v>41963</v>
      </c>
      <c r="BE3980">
        <v>8.1542999999999992</v>
      </c>
      <c r="BG3980" s="1">
        <v>41963</v>
      </c>
      <c r="BH3980">
        <v>8.1570999999999998</v>
      </c>
      <c r="BJ3980" s="1">
        <v>41963</v>
      </c>
      <c r="BK3980">
        <v>8.1616</v>
      </c>
      <c r="BM3980" s="1">
        <v>41963</v>
      </c>
      <c r="BN3980">
        <v>8.1694999999999993</v>
      </c>
      <c r="BP3980" s="1">
        <v>41963</v>
      </c>
      <c r="BQ3980">
        <v>8.1822999999999997</v>
      </c>
      <c r="BS3980" s="1">
        <v>41963</v>
      </c>
      <c r="BT3980">
        <v>8.1989999999999998</v>
      </c>
      <c r="BV3980" s="1">
        <v>41963</v>
      </c>
      <c r="BW3980">
        <v>8.2178000000000004</v>
      </c>
      <c r="BY3980" s="1">
        <v>41963</v>
      </c>
      <c r="BZ3980">
        <v>8.2368000000000006</v>
      </c>
      <c r="CB3980" s="1">
        <v>41963</v>
      </c>
      <c r="CC3980">
        <v>8.2543000000000006</v>
      </c>
      <c r="CE3980" s="1">
        <v>41963</v>
      </c>
      <c r="CF3980">
        <v>8.2696000000000005</v>
      </c>
      <c r="CH3980" s="1">
        <v>41963</v>
      </c>
      <c r="CI3980">
        <v>8.2827000000000002</v>
      </c>
      <c r="CK3980" s="1">
        <v>41963</v>
      </c>
      <c r="CL3980">
        <v>8.2935999999999996</v>
      </c>
      <c r="CN3980" s="1">
        <v>41963</v>
      </c>
      <c r="CO3980">
        <v>8.3021999999999991</v>
      </c>
      <c r="CQ3980" s="1">
        <v>41963</v>
      </c>
      <c r="CR3980">
        <v>8.3082999999999991</v>
      </c>
      <c r="CT3980" s="1">
        <v>41963</v>
      </c>
      <c r="CU3980">
        <v>8.3126999999999995</v>
      </c>
      <c r="CW3980" s="1">
        <v>41963</v>
      </c>
      <c r="CX3980">
        <v>8.3181999999999992</v>
      </c>
      <c r="CZ3980" s="1">
        <v>41963</v>
      </c>
      <c r="DA3980">
        <v>8.3262</v>
      </c>
      <c r="DC3980" s="1">
        <v>41963</v>
      </c>
      <c r="DD3980">
        <v>8.3335000000000008</v>
      </c>
      <c r="DF3980" s="1">
        <v>41963</v>
      </c>
      <c r="DG3980">
        <v>8.3356999999999992</v>
      </c>
      <c r="DI3980" s="1">
        <v>41963</v>
      </c>
      <c r="DJ3980">
        <v>8.3284000000000002</v>
      </c>
      <c r="DL3980" s="1">
        <v>41963</v>
      </c>
      <c r="DM3980">
        <v>8.3072999999999997</v>
      </c>
      <c r="DO3980" s="1">
        <v>41963</v>
      </c>
      <c r="DP3980">
        <v>8.2680000000000007</v>
      </c>
      <c r="DR3980" s="1">
        <v>41963</v>
      </c>
      <c r="DS3980">
        <v>8.2105999999999995</v>
      </c>
      <c r="DU3980" s="1">
        <v>41963</v>
      </c>
      <c r="DV3980">
        <v>8.1552000000000007</v>
      </c>
      <c r="DX3980" s="1">
        <v>41963</v>
      </c>
      <c r="DY3980">
        <v>8.1275999999999993</v>
      </c>
      <c r="EA3980" s="1">
        <v>41963</v>
      </c>
      <c r="EB3980">
        <v>8.1403999999999996</v>
      </c>
      <c r="ED3980" s="1">
        <v>41963</v>
      </c>
      <c r="EE3980">
        <v>8.1808999999999994</v>
      </c>
      <c r="EG3980" s="1">
        <v>41963</v>
      </c>
      <c r="EH3980">
        <v>8.2335999999999991</v>
      </c>
      <c r="EJ3980" s="1">
        <v>41963</v>
      </c>
      <c r="EK3980">
        <v>8.2829999999999995</v>
      </c>
      <c r="EM3980" s="1">
        <v>41963</v>
      </c>
      <c r="EN3980">
        <v>8.3146000000000004</v>
      </c>
      <c r="EP3980" s="1">
        <v>41963</v>
      </c>
      <c r="EQ3980">
        <v>8.3262</v>
      </c>
      <c r="ES3980" s="1">
        <v>41963</v>
      </c>
      <c r="ET3980">
        <v>8.3247</v>
      </c>
      <c r="EV3980" s="1">
        <v>41963</v>
      </c>
      <c r="EW3980">
        <v>8.3168000000000006</v>
      </c>
      <c r="EY3980" s="1">
        <v>41963</v>
      </c>
      <c r="EZ3980">
        <v>8.3069000000000006</v>
      </c>
      <c r="FB3980" s="1">
        <v>41963</v>
      </c>
      <c r="FC3980">
        <v>8.2966999999999995</v>
      </c>
      <c r="FE3980" s="1">
        <v>41963</v>
      </c>
      <c r="FF3980">
        <v>8.2876999999999992</v>
      </c>
      <c r="FH3980" s="1">
        <v>41963</v>
      </c>
      <c r="FI3980">
        <v>8.2812999999999999</v>
      </c>
      <c r="FK3980" s="1">
        <v>41963</v>
      </c>
      <c r="FL3980">
        <v>8.2789999999999999</v>
      </c>
      <c r="FN3980" s="1">
        <v>41963</v>
      </c>
      <c r="FO3980">
        <v>8.2802000000000007</v>
      </c>
      <c r="FQ3980" s="1">
        <v>41963</v>
      </c>
      <c r="FR3980">
        <v>8.2829999999999995</v>
      </c>
      <c r="FT3980" s="1">
        <v>41963</v>
      </c>
      <c r="FU3980">
        <v>8.2858999999999998</v>
      </c>
      <c r="FW3980" s="1">
        <v>41963</v>
      </c>
      <c r="FX3980">
        <v>8.2883999999999993</v>
      </c>
      <c r="FZ3980" s="1">
        <v>41963</v>
      </c>
      <c r="GA3980">
        <v>8.2903000000000002</v>
      </c>
      <c r="GC3980" s="1">
        <v>41963</v>
      </c>
      <c r="GD3980">
        <v>8.2917000000000005</v>
      </c>
      <c r="GF3980" s="1">
        <v>41963</v>
      </c>
      <c r="GG3980">
        <v>8.2923000000000009</v>
      </c>
      <c r="GI3980" s="1">
        <v>41963</v>
      </c>
      <c r="GJ3980">
        <v>8.2923000000000009</v>
      </c>
      <c r="GL3980" s="1">
        <v>41963</v>
      </c>
      <c r="GM3980">
        <v>8.2912999999999997</v>
      </c>
      <c r="GO3980" s="1">
        <v>41963</v>
      </c>
      <c r="GP3980">
        <v>8.2895000000000003</v>
      </c>
      <c r="GR3980" s="1">
        <v>41963</v>
      </c>
      <c r="GS3980">
        <v>8.2866999999999997</v>
      </c>
      <c r="GU3980" s="1">
        <v>41963</v>
      </c>
      <c r="GV3980">
        <v>8.2827999999999999</v>
      </c>
      <c r="GX3980" s="1">
        <v>41963</v>
      </c>
      <c r="GY3980">
        <v>8.2779000000000007</v>
      </c>
      <c r="HA3980" s="1">
        <v>41963</v>
      </c>
      <c r="HB3980">
        <v>8.2721999999999998</v>
      </c>
      <c r="HD3980" s="1">
        <v>41963</v>
      </c>
      <c r="HE3980">
        <v>8.2659000000000002</v>
      </c>
      <c r="HG3980" s="1">
        <v>41963</v>
      </c>
      <c r="HH3980">
        <v>8.2591000000000001</v>
      </c>
      <c r="HJ3980" s="1">
        <v>41963</v>
      </c>
      <c r="HK3980">
        <v>8.2522000000000002</v>
      </c>
      <c r="HM3980" s="1">
        <v>41963</v>
      </c>
      <c r="HN3980">
        <v>8.2452000000000005</v>
      </c>
      <c r="HP3980" s="1">
        <v>41963</v>
      </c>
      <c r="HQ3980">
        <v>8.2383000000000006</v>
      </c>
      <c r="HS3980" s="1">
        <v>41963</v>
      </c>
      <c r="HT3980">
        <v>8.2317</v>
      </c>
      <c r="HV3980" s="1">
        <v>41963</v>
      </c>
      <c r="HW3980">
        <v>8.2255000000000003</v>
      </c>
      <c r="HY3980" s="1">
        <v>41963</v>
      </c>
      <c r="HZ3980">
        <v>8.2195999999999998</v>
      </c>
      <c r="IB3980" s="1">
        <v>41963</v>
      </c>
      <c r="IC3980">
        <v>8.2140000000000004</v>
      </c>
      <c r="IE3980" s="1">
        <v>41963</v>
      </c>
      <c r="IF3980">
        <v>8.2088000000000001</v>
      </c>
      <c r="IH3980" s="1">
        <v>41963</v>
      </c>
      <c r="II3980">
        <v>8.2039000000000009</v>
      </c>
      <c r="IK3980" s="1">
        <v>41963</v>
      </c>
      <c r="IL3980">
        <v>8.1994000000000007</v>
      </c>
      <c r="IN3980" s="1">
        <v>41963</v>
      </c>
      <c r="IO3980">
        <v>8.1951999999999998</v>
      </c>
      <c r="IQ3980" s="1">
        <v>41963</v>
      </c>
      <c r="IR3980">
        <v>8.1914999999999996</v>
      </c>
      <c r="IT3980" s="1">
        <v>41963</v>
      </c>
      <c r="IU3980">
        <v>8.1881000000000004</v>
      </c>
      <c r="IW3980" s="1">
        <v>41963</v>
      </c>
      <c r="IX3980">
        <v>8.1852</v>
      </c>
      <c r="IZ3980" s="1">
        <v>41963</v>
      </c>
      <c r="JA3980">
        <v>8.1826000000000008</v>
      </c>
      <c r="JC3980" s="1">
        <v>41963</v>
      </c>
      <c r="JD3980">
        <v>8.1805000000000003</v>
      </c>
      <c r="JF3980" s="1">
        <v>41963</v>
      </c>
      <c r="JG3980">
        <v>8.1789000000000005</v>
      </c>
      <c r="JI3980" s="1">
        <v>41963</v>
      </c>
      <c r="JJ3980">
        <v>8.1776999999999997</v>
      </c>
      <c r="JL3980" s="1">
        <v>41963</v>
      </c>
      <c r="JM3980">
        <v>8.1768999999999998</v>
      </c>
      <c r="JO3980" s="1">
        <v>41963</v>
      </c>
      <c r="JP3980">
        <v>8.1766000000000005</v>
      </c>
      <c r="JR3980" s="1">
        <v>41963</v>
      </c>
      <c r="JS3980">
        <v>8.1768000000000001</v>
      </c>
      <c r="JU3980" s="1">
        <v>41963</v>
      </c>
      <c r="JV3980">
        <v>8.1775000000000002</v>
      </c>
      <c r="JX3980" s="1">
        <v>41963</v>
      </c>
      <c r="JY3980">
        <v>8.1786999999999992</v>
      </c>
      <c r="KA3980" s="1">
        <v>41963</v>
      </c>
      <c r="KB3980">
        <v>8.1804000000000006</v>
      </c>
      <c r="KD3980" s="1">
        <v>41963</v>
      </c>
      <c r="KE3980">
        <v>8.1826000000000008</v>
      </c>
      <c r="KG3980" s="1">
        <v>41963</v>
      </c>
      <c r="KH3980">
        <v>8.1853999999999996</v>
      </c>
      <c r="KJ3980" s="1">
        <v>41963</v>
      </c>
      <c r="KK3980">
        <v>8.1887000000000008</v>
      </c>
      <c r="KM3980" s="1">
        <v>41963</v>
      </c>
      <c r="KN3980">
        <v>8.1925000000000008</v>
      </c>
      <c r="KP3980" s="1">
        <v>41963</v>
      </c>
      <c r="KQ3980">
        <v>8.1968999999999994</v>
      </c>
      <c r="KS3980" s="1">
        <v>41963</v>
      </c>
      <c r="KT3980">
        <v>8.2019000000000002</v>
      </c>
      <c r="KV3980" s="1">
        <v>41963</v>
      </c>
      <c r="KW3980">
        <v>8.2074999999999996</v>
      </c>
      <c r="KY3980" s="1">
        <v>41963</v>
      </c>
      <c r="KZ3980">
        <v>8.2135999999999996</v>
      </c>
      <c r="LB3980" s="1">
        <v>41963</v>
      </c>
      <c r="LC3980">
        <v>8.2203999999999997</v>
      </c>
      <c r="LE3980" s="1">
        <v>41963</v>
      </c>
      <c r="LF3980">
        <v>8.2278000000000002</v>
      </c>
      <c r="LH3980" s="1">
        <v>41963</v>
      </c>
      <c r="LI3980">
        <v>8.2357999999999993</v>
      </c>
      <c r="LK3980" s="1">
        <v>41963</v>
      </c>
      <c r="LL3980">
        <v>8.2444000000000006</v>
      </c>
      <c r="LN3980" s="1">
        <v>41963</v>
      </c>
      <c r="LO3980">
        <v>8.2537000000000003</v>
      </c>
      <c r="LQ3980" s="1">
        <v>41963</v>
      </c>
      <c r="LR3980">
        <v>8.2636000000000003</v>
      </c>
      <c r="LT3980" s="1">
        <v>41963</v>
      </c>
      <c r="LU3980">
        <v>8.2742000000000004</v>
      </c>
      <c r="LW3980" s="1">
        <v>41963</v>
      </c>
      <c r="LX3980">
        <v>8.2855000000000008</v>
      </c>
      <c r="LZ3980" s="1">
        <v>41963</v>
      </c>
      <c r="MA3980">
        <v>8.2974999999999994</v>
      </c>
      <c r="MC3980" s="1">
        <v>41963</v>
      </c>
      <c r="MD3980">
        <v>8.3101000000000003</v>
      </c>
      <c r="MF3980" s="1">
        <v>41963</v>
      </c>
      <c r="MG3980">
        <v>8.3234999999999992</v>
      </c>
      <c r="MI3980" s="1">
        <v>41963</v>
      </c>
      <c r="MJ3980">
        <v>8.3376000000000001</v>
      </c>
      <c r="ML3980" s="1">
        <v>41963</v>
      </c>
      <c r="MM3980">
        <v>8.3523999999999994</v>
      </c>
      <c r="MO3980" s="1">
        <v>41963</v>
      </c>
      <c r="MP3980">
        <v>8.3678000000000008</v>
      </c>
      <c r="MR3980" s="1">
        <v>41963</v>
      </c>
      <c r="MS3980">
        <v>8.3836999999999993</v>
      </c>
      <c r="MU3980" s="1">
        <v>41963</v>
      </c>
      <c r="MV3980">
        <v>8.3999000000000006</v>
      </c>
      <c r="MX3980" s="1">
        <v>41963</v>
      </c>
      <c r="MY3980">
        <v>8.4055999999999997</v>
      </c>
      <c r="NA3980" s="1">
        <v>41963</v>
      </c>
      <c r="NB3980">
        <v>8.4055999999999997</v>
      </c>
      <c r="ND3980" s="1">
        <v>41963</v>
      </c>
      <c r="NE3980">
        <v>8.4055999999999997</v>
      </c>
      <c r="NG3980" s="1">
        <v>41963</v>
      </c>
      <c r="NH3980">
        <v>8.4055999999999997</v>
      </c>
    </row>
    <row r="3981" spans="2:372">
      <c r="B3981" s="1">
        <v>41964</v>
      </c>
      <c r="C3981">
        <v>8.0548000000000002</v>
      </c>
      <c r="E3981" s="1">
        <v>41964</v>
      </c>
      <c r="F3981">
        <v>8.0881000000000007</v>
      </c>
      <c r="H3981" s="1">
        <v>41964</v>
      </c>
      <c r="I3981">
        <v>8.1570999999999998</v>
      </c>
      <c r="K3981" s="1">
        <v>41964</v>
      </c>
      <c r="L3981">
        <v>8.2309999999999999</v>
      </c>
      <c r="N3981" s="1">
        <v>41964</v>
      </c>
      <c r="O3981">
        <v>8.2645</v>
      </c>
      <c r="Q3981" s="1">
        <v>41964</v>
      </c>
      <c r="R3981">
        <v>8.3524999999999991</v>
      </c>
      <c r="T3981" s="1">
        <v>41964</v>
      </c>
      <c r="U3981">
        <v>8.2863000000000007</v>
      </c>
      <c r="W3981" s="1">
        <v>41964</v>
      </c>
      <c r="X3981">
        <v>8.2492000000000001</v>
      </c>
      <c r="Z3981" s="1">
        <v>41964</v>
      </c>
      <c r="AA3981">
        <v>8.2052999999999994</v>
      </c>
      <c r="AC3981" s="1">
        <v>41964</v>
      </c>
      <c r="AD3981">
        <v>8.1632999999999996</v>
      </c>
      <c r="AF3981" s="1">
        <v>41964</v>
      </c>
      <c r="AG3981">
        <v>8.1318000000000001</v>
      </c>
      <c r="AI3981" s="1">
        <v>41964</v>
      </c>
      <c r="AJ3981">
        <v>8.1167999999999996</v>
      </c>
      <c r="AL3981" s="1">
        <v>41964</v>
      </c>
      <c r="AM3981">
        <v>8.1150000000000002</v>
      </c>
      <c r="AO3981" s="1">
        <v>41964</v>
      </c>
      <c r="AP3981">
        <v>8.1213999999999995</v>
      </c>
      <c r="AR3981" s="1">
        <v>41964</v>
      </c>
      <c r="AS3981">
        <v>8.1309000000000005</v>
      </c>
      <c r="AU3981" s="1">
        <v>41964</v>
      </c>
      <c r="AV3981">
        <v>8.1403999999999996</v>
      </c>
      <c r="AX3981" s="1">
        <v>41964</v>
      </c>
      <c r="AY3981">
        <v>8.1475000000000009</v>
      </c>
      <c r="BA3981" s="1">
        <v>41964</v>
      </c>
      <c r="BB3981">
        <v>8.1506000000000007</v>
      </c>
      <c r="BD3981" s="1">
        <v>41964</v>
      </c>
      <c r="BE3981">
        <v>8.1498000000000008</v>
      </c>
      <c r="BG3981" s="1">
        <v>41964</v>
      </c>
      <c r="BH3981">
        <v>8.1484000000000005</v>
      </c>
      <c r="BJ3981" s="1">
        <v>41964</v>
      </c>
      <c r="BK3981">
        <v>8.1494</v>
      </c>
      <c r="BM3981" s="1">
        <v>41964</v>
      </c>
      <c r="BN3981">
        <v>8.1557999999999993</v>
      </c>
      <c r="BP3981" s="1">
        <v>41964</v>
      </c>
      <c r="BQ3981">
        <v>8.1701999999999995</v>
      </c>
      <c r="BS3981" s="1">
        <v>41964</v>
      </c>
      <c r="BT3981">
        <v>8.1905999999999999</v>
      </c>
      <c r="BV3981" s="1">
        <v>41964</v>
      </c>
      <c r="BW3981">
        <v>8.2137999999999991</v>
      </c>
      <c r="BY3981" s="1">
        <v>41964</v>
      </c>
      <c r="BZ3981">
        <v>8.2368000000000006</v>
      </c>
      <c r="CB3981" s="1">
        <v>41964</v>
      </c>
      <c r="CC3981">
        <v>8.2565000000000008</v>
      </c>
      <c r="CE3981" s="1">
        <v>41964</v>
      </c>
      <c r="CF3981">
        <v>8.2728000000000002</v>
      </c>
      <c r="CH3981" s="1">
        <v>41964</v>
      </c>
      <c r="CI3981">
        <v>8.2860999999999994</v>
      </c>
      <c r="CK3981" s="1">
        <v>41964</v>
      </c>
      <c r="CL3981">
        <v>8.2971000000000004</v>
      </c>
      <c r="CN3981" s="1">
        <v>41964</v>
      </c>
      <c r="CO3981">
        <v>8.3063000000000002</v>
      </c>
      <c r="CQ3981" s="1">
        <v>41964</v>
      </c>
      <c r="CR3981">
        <v>8.3145000000000007</v>
      </c>
      <c r="CT3981" s="1">
        <v>41964</v>
      </c>
      <c r="CU3981">
        <v>8.3223000000000003</v>
      </c>
      <c r="CW3981" s="1">
        <v>41964</v>
      </c>
      <c r="CX3981">
        <v>8.3313000000000006</v>
      </c>
      <c r="CZ3981" s="1">
        <v>41964</v>
      </c>
      <c r="DA3981">
        <v>8.3416999999999994</v>
      </c>
      <c r="DC3981" s="1">
        <v>41964</v>
      </c>
      <c r="DD3981">
        <v>8.3498999999999999</v>
      </c>
      <c r="DF3981" s="1">
        <v>41964</v>
      </c>
      <c r="DG3981">
        <v>8.3520000000000003</v>
      </c>
      <c r="DI3981" s="1">
        <v>41964</v>
      </c>
      <c r="DJ3981">
        <v>8.3438999999999997</v>
      </c>
      <c r="DL3981" s="1">
        <v>41964</v>
      </c>
      <c r="DM3981">
        <v>8.3214000000000006</v>
      </c>
      <c r="DO3981" s="1">
        <v>41964</v>
      </c>
      <c r="DP3981">
        <v>8.2805</v>
      </c>
      <c r="DR3981" s="1">
        <v>41964</v>
      </c>
      <c r="DS3981">
        <v>8.2223000000000006</v>
      </c>
      <c r="DU3981" s="1">
        <v>41964</v>
      </c>
      <c r="DV3981">
        <v>8.1690000000000005</v>
      </c>
      <c r="DX3981" s="1">
        <v>41964</v>
      </c>
      <c r="DY3981">
        <v>8.1480999999999995</v>
      </c>
      <c r="EA3981" s="1">
        <v>41964</v>
      </c>
      <c r="EB3981">
        <v>8.1701999999999995</v>
      </c>
      <c r="ED3981" s="1">
        <v>41964</v>
      </c>
      <c r="EE3981">
        <v>8.2162000000000006</v>
      </c>
      <c r="EG3981" s="1">
        <v>41964</v>
      </c>
      <c r="EH3981">
        <v>8.2638999999999996</v>
      </c>
      <c r="EJ3981" s="1">
        <v>41964</v>
      </c>
      <c r="EK3981">
        <v>8.2911999999999999</v>
      </c>
      <c r="EM3981" s="1">
        <v>41964</v>
      </c>
      <c r="EN3981">
        <v>8.2781000000000002</v>
      </c>
      <c r="EP3981" s="1">
        <v>41964</v>
      </c>
      <c r="EQ3981">
        <v>8.2304999999999993</v>
      </c>
      <c r="ES3981" s="1">
        <v>41964</v>
      </c>
      <c r="ET3981">
        <v>8.1708999999999996</v>
      </c>
      <c r="EV3981" s="1">
        <v>41964</v>
      </c>
      <c r="EW3981">
        <v>8.1221999999999994</v>
      </c>
      <c r="EY3981" s="1">
        <v>41964</v>
      </c>
      <c r="EZ3981">
        <v>8.1069999999999993</v>
      </c>
      <c r="FB3981" s="1">
        <v>41964</v>
      </c>
      <c r="FC3981">
        <v>8.1396999999999995</v>
      </c>
      <c r="FE3981" s="1">
        <v>41964</v>
      </c>
      <c r="FF3981">
        <v>8.2004000000000001</v>
      </c>
      <c r="FH3981" s="1">
        <v>41964</v>
      </c>
      <c r="FI3981">
        <v>8.2605000000000004</v>
      </c>
      <c r="FK3981" s="1">
        <v>41964</v>
      </c>
      <c r="FL3981">
        <v>8.2941000000000003</v>
      </c>
      <c r="FN3981" s="1">
        <v>41964</v>
      </c>
      <c r="FO3981">
        <v>8.3005999999999993</v>
      </c>
      <c r="FQ3981" s="1">
        <v>41964</v>
      </c>
      <c r="FR3981">
        <v>8.2944999999999993</v>
      </c>
      <c r="FT3981" s="1">
        <v>41964</v>
      </c>
      <c r="FU3981">
        <v>8.2887000000000004</v>
      </c>
      <c r="FW3981" s="1">
        <v>41964</v>
      </c>
      <c r="FX3981">
        <v>8.2858000000000001</v>
      </c>
      <c r="FZ3981" s="1">
        <v>41964</v>
      </c>
      <c r="GA3981">
        <v>8.2850999999999999</v>
      </c>
      <c r="GC3981" s="1">
        <v>41964</v>
      </c>
      <c r="GD3981">
        <v>8.2859999999999996</v>
      </c>
      <c r="GF3981" s="1">
        <v>41964</v>
      </c>
      <c r="GG3981">
        <v>8.2880000000000003</v>
      </c>
      <c r="GI3981" s="1">
        <v>41964</v>
      </c>
      <c r="GJ3981">
        <v>8.2903000000000002</v>
      </c>
      <c r="GL3981" s="1">
        <v>41964</v>
      </c>
      <c r="GM3981">
        <v>8.2923000000000009</v>
      </c>
      <c r="GO3981" s="1">
        <v>41964</v>
      </c>
      <c r="GP3981">
        <v>8.2934000000000001</v>
      </c>
      <c r="GR3981" s="1">
        <v>41964</v>
      </c>
      <c r="GS3981">
        <v>8.2929999999999993</v>
      </c>
      <c r="GU3981" s="1">
        <v>41964</v>
      </c>
      <c r="GV3981">
        <v>8.2904999999999998</v>
      </c>
      <c r="GX3981" s="1">
        <v>41964</v>
      </c>
      <c r="GY3981">
        <v>8.2857000000000003</v>
      </c>
      <c r="HA3981" s="1">
        <v>41964</v>
      </c>
      <c r="HB3981">
        <v>8.2790999999999997</v>
      </c>
      <c r="HD3981" s="1">
        <v>41964</v>
      </c>
      <c r="HE3981">
        <v>8.2710000000000008</v>
      </c>
      <c r="HG3981" s="1">
        <v>41964</v>
      </c>
      <c r="HH3981">
        <v>8.2619000000000007</v>
      </c>
      <c r="HJ3981" s="1">
        <v>41964</v>
      </c>
      <c r="HK3981">
        <v>8.2520000000000007</v>
      </c>
      <c r="HM3981" s="1">
        <v>41964</v>
      </c>
      <c r="HN3981">
        <v>8.2416999999999998</v>
      </c>
      <c r="HP3981" s="1">
        <v>41964</v>
      </c>
      <c r="HQ3981">
        <v>8.2314000000000007</v>
      </c>
      <c r="HS3981" s="1">
        <v>41964</v>
      </c>
      <c r="HT3981">
        <v>8.2213999999999992</v>
      </c>
      <c r="HV3981" s="1">
        <v>41964</v>
      </c>
      <c r="HW3981">
        <v>8.2118000000000002</v>
      </c>
      <c r="HY3981" s="1">
        <v>41964</v>
      </c>
      <c r="HZ3981">
        <v>8.2028999999999996</v>
      </c>
      <c r="IB3981" s="1">
        <v>41964</v>
      </c>
      <c r="IC3981">
        <v>8.1948000000000008</v>
      </c>
      <c r="IE3981" s="1">
        <v>41964</v>
      </c>
      <c r="IF3981">
        <v>8.1875999999999998</v>
      </c>
      <c r="IH3981" s="1">
        <v>41964</v>
      </c>
      <c r="II3981">
        <v>8.1814999999999998</v>
      </c>
      <c r="IK3981" s="1">
        <v>41964</v>
      </c>
      <c r="IL3981">
        <v>8.1762999999999995</v>
      </c>
      <c r="IN3981" s="1">
        <v>41964</v>
      </c>
      <c r="IO3981">
        <v>8.1722000000000001</v>
      </c>
      <c r="IQ3981" s="1">
        <v>41964</v>
      </c>
      <c r="IR3981">
        <v>8.1690000000000005</v>
      </c>
      <c r="IT3981" s="1">
        <v>41964</v>
      </c>
      <c r="IU3981">
        <v>8.1667000000000005</v>
      </c>
      <c r="IW3981" s="1">
        <v>41964</v>
      </c>
      <c r="IX3981">
        <v>8.1653000000000002</v>
      </c>
      <c r="IZ3981" s="1">
        <v>41964</v>
      </c>
      <c r="JA3981">
        <v>8.1646999999999998</v>
      </c>
      <c r="JC3981" s="1">
        <v>41964</v>
      </c>
      <c r="JD3981">
        <v>8.1647999999999996</v>
      </c>
      <c r="JF3981" s="1">
        <v>41964</v>
      </c>
      <c r="JG3981">
        <v>8.1658000000000008</v>
      </c>
      <c r="JI3981" s="1">
        <v>41964</v>
      </c>
      <c r="JJ3981">
        <v>8.1674000000000007</v>
      </c>
      <c r="JL3981" s="1">
        <v>41964</v>
      </c>
      <c r="JM3981">
        <v>8.1697000000000006</v>
      </c>
      <c r="JO3981" s="1">
        <v>41964</v>
      </c>
      <c r="JP3981">
        <v>8.1725999999999992</v>
      </c>
      <c r="JR3981" s="1">
        <v>41964</v>
      </c>
      <c r="JS3981">
        <v>8.1760999999999999</v>
      </c>
      <c r="JU3981" s="1">
        <v>41964</v>
      </c>
      <c r="JV3981">
        <v>8.1800999999999995</v>
      </c>
      <c r="JX3981" s="1">
        <v>41964</v>
      </c>
      <c r="JY3981">
        <v>8.1846999999999994</v>
      </c>
      <c r="KA3981" s="1">
        <v>41964</v>
      </c>
      <c r="KB3981">
        <v>8.1897000000000002</v>
      </c>
      <c r="KD3981" s="1">
        <v>41964</v>
      </c>
      <c r="KE3981">
        <v>8.1951000000000001</v>
      </c>
      <c r="KG3981" s="1">
        <v>41964</v>
      </c>
      <c r="KH3981">
        <v>8.2009000000000007</v>
      </c>
      <c r="KJ3981" s="1">
        <v>41964</v>
      </c>
      <c r="KK3981">
        <v>8.2071000000000005</v>
      </c>
      <c r="KM3981" s="1">
        <v>41964</v>
      </c>
      <c r="KN3981">
        <v>8.2134999999999998</v>
      </c>
      <c r="KP3981" s="1">
        <v>41964</v>
      </c>
      <c r="KQ3981">
        <v>8.2202999999999999</v>
      </c>
      <c r="KS3981" s="1">
        <v>41964</v>
      </c>
      <c r="KT3981">
        <v>8.2271999999999998</v>
      </c>
      <c r="KV3981" s="1">
        <v>41964</v>
      </c>
      <c r="KW3981">
        <v>8.2344000000000008</v>
      </c>
      <c r="KY3981" s="1">
        <v>41964</v>
      </c>
      <c r="KZ3981">
        <v>8.2416999999999998</v>
      </c>
      <c r="LB3981" s="1">
        <v>41964</v>
      </c>
      <c r="LC3981">
        <v>8.2491000000000003</v>
      </c>
      <c r="LE3981" s="1">
        <v>41964</v>
      </c>
      <c r="LF3981">
        <v>8.2565000000000008</v>
      </c>
      <c r="LH3981" s="1">
        <v>41964</v>
      </c>
      <c r="LI3981">
        <v>8.2639999999999993</v>
      </c>
      <c r="LK3981" s="1">
        <v>41964</v>
      </c>
      <c r="LL3981">
        <v>8.2714999999999996</v>
      </c>
      <c r="LN3981" s="1">
        <v>41964</v>
      </c>
      <c r="LO3981">
        <v>8.2790999999999997</v>
      </c>
      <c r="LQ3981" s="1">
        <v>41964</v>
      </c>
      <c r="LR3981">
        <v>8.2866999999999997</v>
      </c>
      <c r="LT3981" s="1">
        <v>41964</v>
      </c>
      <c r="LU3981">
        <v>8.2942999999999998</v>
      </c>
      <c r="LW3981" s="1">
        <v>41964</v>
      </c>
      <c r="LX3981">
        <v>8.3019999999999996</v>
      </c>
      <c r="LZ3981" s="1">
        <v>41964</v>
      </c>
      <c r="MA3981">
        <v>8.3099000000000007</v>
      </c>
      <c r="MC3981" s="1">
        <v>41964</v>
      </c>
      <c r="MD3981">
        <v>8.3178000000000001</v>
      </c>
      <c r="MF3981" s="1">
        <v>41964</v>
      </c>
      <c r="MG3981">
        <v>8.3257999999999992</v>
      </c>
      <c r="MI3981" s="1">
        <v>41964</v>
      </c>
      <c r="MJ3981">
        <v>8.3339999999999996</v>
      </c>
      <c r="ML3981" s="1">
        <v>41964</v>
      </c>
      <c r="MM3981">
        <v>8.3423999999999996</v>
      </c>
      <c r="MO3981" s="1">
        <v>41964</v>
      </c>
      <c r="MP3981">
        <v>8.3507999999999996</v>
      </c>
      <c r="MR3981" s="1">
        <v>41964</v>
      </c>
      <c r="MS3981">
        <v>8.3594000000000008</v>
      </c>
      <c r="MU3981" s="1">
        <v>41964</v>
      </c>
      <c r="MV3981">
        <v>8.3680000000000003</v>
      </c>
      <c r="MX3981" s="1">
        <v>41964</v>
      </c>
      <c r="MY3981">
        <v>8.3707999999999991</v>
      </c>
      <c r="NA3981" s="1">
        <v>41964</v>
      </c>
      <c r="NB3981">
        <v>8.3707999999999991</v>
      </c>
      <c r="ND3981" s="1">
        <v>41964</v>
      </c>
      <c r="NE3981">
        <v>8.3707999999999991</v>
      </c>
      <c r="NG3981" s="1">
        <v>41964</v>
      </c>
      <c r="NH3981">
        <v>8.3707999999999991</v>
      </c>
    </row>
    <row r="3982" spans="2:372">
      <c r="B3982" s="1">
        <v>41965</v>
      </c>
      <c r="C3982">
        <v>8.0548000000000002</v>
      </c>
      <c r="E3982" s="1">
        <v>41965</v>
      </c>
      <c r="F3982">
        <v>8.0881000000000007</v>
      </c>
      <c r="H3982" s="1">
        <v>41965</v>
      </c>
      <c r="I3982">
        <v>8.1570999999999998</v>
      </c>
      <c r="K3982" s="1">
        <v>41965</v>
      </c>
      <c r="L3982">
        <v>8.2309999999999999</v>
      </c>
      <c r="N3982" s="1">
        <v>41965</v>
      </c>
      <c r="O3982">
        <v>8.2645</v>
      </c>
      <c r="Q3982" s="1">
        <v>41965</v>
      </c>
      <c r="R3982">
        <v>8.3524999999999991</v>
      </c>
      <c r="T3982" s="1">
        <v>41965</v>
      </c>
      <c r="U3982">
        <v>8.2863000000000007</v>
      </c>
      <c r="W3982" s="1">
        <v>41965</v>
      </c>
      <c r="X3982">
        <v>8.2492000000000001</v>
      </c>
      <c r="Z3982" s="1">
        <v>41965</v>
      </c>
      <c r="AA3982">
        <v>8.2052999999999994</v>
      </c>
      <c r="AC3982" s="1">
        <v>41965</v>
      </c>
      <c r="AD3982">
        <v>8.1632999999999996</v>
      </c>
      <c r="AF3982" s="1">
        <v>41965</v>
      </c>
      <c r="AG3982">
        <v>8.1318000000000001</v>
      </c>
      <c r="AI3982" s="1">
        <v>41965</v>
      </c>
      <c r="AJ3982">
        <v>8.1167999999999996</v>
      </c>
      <c r="AL3982" s="1">
        <v>41965</v>
      </c>
      <c r="AM3982">
        <v>8.1150000000000002</v>
      </c>
      <c r="AO3982" s="1">
        <v>41965</v>
      </c>
      <c r="AP3982">
        <v>8.1213999999999995</v>
      </c>
      <c r="AR3982" s="1">
        <v>41965</v>
      </c>
      <c r="AS3982">
        <v>8.1309000000000005</v>
      </c>
      <c r="AU3982" s="1">
        <v>41965</v>
      </c>
      <c r="AV3982">
        <v>8.1403999999999996</v>
      </c>
      <c r="AX3982" s="1">
        <v>41965</v>
      </c>
      <c r="AY3982">
        <v>8.1475000000000009</v>
      </c>
      <c r="BA3982" s="1">
        <v>41965</v>
      </c>
      <c r="BB3982">
        <v>8.1506000000000007</v>
      </c>
      <c r="BD3982" s="1">
        <v>41965</v>
      </c>
      <c r="BE3982">
        <v>8.1498000000000008</v>
      </c>
      <c r="BG3982" s="1">
        <v>41965</v>
      </c>
      <c r="BH3982">
        <v>8.1484000000000005</v>
      </c>
      <c r="BJ3982" s="1">
        <v>41965</v>
      </c>
      <c r="BK3982">
        <v>8.1494</v>
      </c>
      <c r="BM3982" s="1">
        <v>41965</v>
      </c>
      <c r="BN3982">
        <v>8.1557999999999993</v>
      </c>
      <c r="BP3982" s="1">
        <v>41965</v>
      </c>
      <c r="BQ3982">
        <v>8.1701999999999995</v>
      </c>
      <c r="BS3982" s="1">
        <v>41965</v>
      </c>
      <c r="BT3982">
        <v>8.1905999999999999</v>
      </c>
      <c r="BV3982" s="1">
        <v>41965</v>
      </c>
      <c r="BW3982">
        <v>8.2137999999999991</v>
      </c>
      <c r="BY3982" s="1">
        <v>41965</v>
      </c>
      <c r="BZ3982">
        <v>8.2368000000000006</v>
      </c>
      <c r="CB3982" s="1">
        <v>41965</v>
      </c>
      <c r="CC3982">
        <v>8.2565000000000008</v>
      </c>
      <c r="CE3982" s="1">
        <v>41965</v>
      </c>
      <c r="CF3982">
        <v>8.2728000000000002</v>
      </c>
      <c r="CH3982" s="1">
        <v>41965</v>
      </c>
      <c r="CI3982">
        <v>8.2860999999999994</v>
      </c>
      <c r="CK3982" s="1">
        <v>41965</v>
      </c>
      <c r="CL3982">
        <v>8.2971000000000004</v>
      </c>
      <c r="CN3982" s="1">
        <v>41965</v>
      </c>
      <c r="CO3982">
        <v>8.3063000000000002</v>
      </c>
      <c r="CQ3982" s="1">
        <v>41965</v>
      </c>
      <c r="CR3982">
        <v>8.3145000000000007</v>
      </c>
      <c r="CT3982" s="1">
        <v>41965</v>
      </c>
      <c r="CU3982">
        <v>8.3223000000000003</v>
      </c>
      <c r="CW3982" s="1">
        <v>41965</v>
      </c>
      <c r="CX3982">
        <v>8.3313000000000006</v>
      </c>
      <c r="CZ3982" s="1">
        <v>41965</v>
      </c>
      <c r="DA3982">
        <v>8.3416999999999994</v>
      </c>
      <c r="DC3982" s="1">
        <v>41965</v>
      </c>
      <c r="DD3982">
        <v>8.3498999999999999</v>
      </c>
      <c r="DF3982" s="1">
        <v>41965</v>
      </c>
      <c r="DG3982">
        <v>8.3520000000000003</v>
      </c>
      <c r="DI3982" s="1">
        <v>41965</v>
      </c>
      <c r="DJ3982">
        <v>8.3438999999999997</v>
      </c>
      <c r="DL3982" s="1">
        <v>41965</v>
      </c>
      <c r="DM3982">
        <v>8.3214000000000006</v>
      </c>
      <c r="DO3982" s="1">
        <v>41965</v>
      </c>
      <c r="DP3982">
        <v>8.2805</v>
      </c>
      <c r="DR3982" s="1">
        <v>41965</v>
      </c>
      <c r="DS3982">
        <v>8.2223000000000006</v>
      </c>
      <c r="DU3982" s="1">
        <v>41965</v>
      </c>
      <c r="DV3982">
        <v>8.1690000000000005</v>
      </c>
      <c r="DX3982" s="1">
        <v>41965</v>
      </c>
      <c r="DY3982">
        <v>8.1480999999999995</v>
      </c>
      <c r="EA3982" s="1">
        <v>41965</v>
      </c>
      <c r="EB3982">
        <v>8.1701999999999995</v>
      </c>
      <c r="ED3982" s="1">
        <v>41965</v>
      </c>
      <c r="EE3982">
        <v>8.2162000000000006</v>
      </c>
      <c r="EG3982" s="1">
        <v>41965</v>
      </c>
      <c r="EH3982">
        <v>8.2638999999999996</v>
      </c>
      <c r="EJ3982" s="1">
        <v>41965</v>
      </c>
      <c r="EK3982">
        <v>8.2911999999999999</v>
      </c>
      <c r="EM3982" s="1">
        <v>41965</v>
      </c>
      <c r="EN3982">
        <v>8.2781000000000002</v>
      </c>
      <c r="EP3982" s="1">
        <v>41965</v>
      </c>
      <c r="EQ3982">
        <v>8.2304999999999993</v>
      </c>
      <c r="ES3982" s="1">
        <v>41965</v>
      </c>
      <c r="ET3982">
        <v>8.1708999999999996</v>
      </c>
      <c r="EV3982" s="1">
        <v>41965</v>
      </c>
      <c r="EW3982">
        <v>8.1221999999999994</v>
      </c>
      <c r="EY3982" s="1">
        <v>41965</v>
      </c>
      <c r="EZ3982">
        <v>8.1069999999999993</v>
      </c>
      <c r="FB3982" s="1">
        <v>41965</v>
      </c>
      <c r="FC3982">
        <v>8.1396999999999995</v>
      </c>
      <c r="FE3982" s="1">
        <v>41965</v>
      </c>
      <c r="FF3982">
        <v>8.2004000000000001</v>
      </c>
      <c r="FH3982" s="1">
        <v>41965</v>
      </c>
      <c r="FI3982">
        <v>8.2605000000000004</v>
      </c>
      <c r="FK3982" s="1">
        <v>41965</v>
      </c>
      <c r="FL3982">
        <v>8.2941000000000003</v>
      </c>
      <c r="FN3982" s="1">
        <v>41965</v>
      </c>
      <c r="FO3982">
        <v>8.3005999999999993</v>
      </c>
      <c r="FQ3982" s="1">
        <v>41965</v>
      </c>
      <c r="FR3982">
        <v>8.2944999999999993</v>
      </c>
      <c r="FT3982" s="1">
        <v>41965</v>
      </c>
      <c r="FU3982">
        <v>8.2887000000000004</v>
      </c>
      <c r="FW3982" s="1">
        <v>41965</v>
      </c>
      <c r="FX3982">
        <v>8.2858000000000001</v>
      </c>
      <c r="FZ3982" s="1">
        <v>41965</v>
      </c>
      <c r="GA3982">
        <v>8.2850999999999999</v>
      </c>
      <c r="GC3982" s="1">
        <v>41965</v>
      </c>
      <c r="GD3982">
        <v>8.2859999999999996</v>
      </c>
      <c r="GF3982" s="1">
        <v>41965</v>
      </c>
      <c r="GG3982">
        <v>8.2880000000000003</v>
      </c>
      <c r="GI3982" s="1">
        <v>41965</v>
      </c>
      <c r="GJ3982">
        <v>8.2903000000000002</v>
      </c>
      <c r="GL3982" s="1">
        <v>41965</v>
      </c>
      <c r="GM3982">
        <v>8.2923000000000009</v>
      </c>
      <c r="GO3982" s="1">
        <v>41965</v>
      </c>
      <c r="GP3982">
        <v>8.2934000000000001</v>
      </c>
      <c r="GR3982" s="1">
        <v>41965</v>
      </c>
      <c r="GS3982">
        <v>8.2929999999999993</v>
      </c>
      <c r="GU3982" s="1">
        <v>41965</v>
      </c>
      <c r="GV3982">
        <v>8.2904999999999998</v>
      </c>
      <c r="GX3982" s="1">
        <v>41965</v>
      </c>
      <c r="GY3982">
        <v>8.2857000000000003</v>
      </c>
      <c r="HA3982" s="1">
        <v>41965</v>
      </c>
      <c r="HB3982">
        <v>8.2790999999999997</v>
      </c>
      <c r="HD3982" s="1">
        <v>41965</v>
      </c>
      <c r="HE3982">
        <v>8.2710000000000008</v>
      </c>
      <c r="HG3982" s="1">
        <v>41965</v>
      </c>
      <c r="HH3982">
        <v>8.2619000000000007</v>
      </c>
      <c r="HJ3982" s="1">
        <v>41965</v>
      </c>
      <c r="HK3982">
        <v>8.2520000000000007</v>
      </c>
      <c r="HM3982" s="1">
        <v>41965</v>
      </c>
      <c r="HN3982">
        <v>8.2416999999999998</v>
      </c>
      <c r="HP3982" s="1">
        <v>41965</v>
      </c>
      <c r="HQ3982">
        <v>8.2314000000000007</v>
      </c>
      <c r="HS3982" s="1">
        <v>41965</v>
      </c>
      <c r="HT3982">
        <v>8.2213999999999992</v>
      </c>
      <c r="HV3982" s="1">
        <v>41965</v>
      </c>
      <c r="HW3982">
        <v>8.2118000000000002</v>
      </c>
      <c r="HY3982" s="1">
        <v>41965</v>
      </c>
      <c r="HZ3982">
        <v>8.2028999999999996</v>
      </c>
      <c r="IB3982" s="1">
        <v>41965</v>
      </c>
      <c r="IC3982">
        <v>8.1948000000000008</v>
      </c>
      <c r="IE3982" s="1">
        <v>41965</v>
      </c>
      <c r="IF3982">
        <v>8.1875999999999998</v>
      </c>
      <c r="IH3982" s="1">
        <v>41965</v>
      </c>
      <c r="II3982">
        <v>8.1814999999999998</v>
      </c>
      <c r="IK3982" s="1">
        <v>41965</v>
      </c>
      <c r="IL3982">
        <v>8.1762999999999995</v>
      </c>
      <c r="IN3982" s="1">
        <v>41965</v>
      </c>
      <c r="IO3982">
        <v>8.1722000000000001</v>
      </c>
      <c r="IQ3982" s="1">
        <v>41965</v>
      </c>
      <c r="IR3982">
        <v>8.1690000000000005</v>
      </c>
      <c r="IT3982" s="1">
        <v>41965</v>
      </c>
      <c r="IU3982">
        <v>8.1667000000000005</v>
      </c>
      <c r="IW3982" s="1">
        <v>41965</v>
      </c>
      <c r="IX3982">
        <v>8.1653000000000002</v>
      </c>
      <c r="IZ3982" s="1">
        <v>41965</v>
      </c>
      <c r="JA3982">
        <v>8.1646999999999998</v>
      </c>
      <c r="JC3982" s="1">
        <v>41965</v>
      </c>
      <c r="JD3982">
        <v>8.1647999999999996</v>
      </c>
      <c r="JF3982" s="1">
        <v>41965</v>
      </c>
      <c r="JG3982">
        <v>8.1658000000000008</v>
      </c>
      <c r="JI3982" s="1">
        <v>41965</v>
      </c>
      <c r="JJ3982">
        <v>8.1674000000000007</v>
      </c>
      <c r="JL3982" s="1">
        <v>41965</v>
      </c>
      <c r="JM3982">
        <v>8.1697000000000006</v>
      </c>
      <c r="JO3982" s="1">
        <v>41965</v>
      </c>
      <c r="JP3982">
        <v>8.1725999999999992</v>
      </c>
      <c r="JR3982" s="1">
        <v>41965</v>
      </c>
      <c r="JS3982">
        <v>8.1760999999999999</v>
      </c>
      <c r="JU3982" s="1">
        <v>41965</v>
      </c>
      <c r="JV3982">
        <v>8.1800999999999995</v>
      </c>
      <c r="JX3982" s="1">
        <v>41965</v>
      </c>
      <c r="JY3982">
        <v>8.1846999999999994</v>
      </c>
      <c r="KA3982" s="1">
        <v>41965</v>
      </c>
      <c r="KB3982">
        <v>8.1897000000000002</v>
      </c>
      <c r="KD3982" s="1">
        <v>41965</v>
      </c>
      <c r="KE3982">
        <v>8.1951000000000001</v>
      </c>
      <c r="KG3982" s="1">
        <v>41965</v>
      </c>
      <c r="KH3982">
        <v>8.2009000000000007</v>
      </c>
      <c r="KJ3982" s="1">
        <v>41965</v>
      </c>
      <c r="KK3982">
        <v>8.2071000000000005</v>
      </c>
      <c r="KM3982" s="1">
        <v>41965</v>
      </c>
      <c r="KN3982">
        <v>8.2134999999999998</v>
      </c>
      <c r="KP3982" s="1">
        <v>41965</v>
      </c>
      <c r="KQ3982">
        <v>8.2202999999999999</v>
      </c>
      <c r="KS3982" s="1">
        <v>41965</v>
      </c>
      <c r="KT3982">
        <v>8.2271999999999998</v>
      </c>
      <c r="KV3982" s="1">
        <v>41965</v>
      </c>
      <c r="KW3982">
        <v>8.2344000000000008</v>
      </c>
      <c r="KY3982" s="1">
        <v>41965</v>
      </c>
      <c r="KZ3982">
        <v>8.2416999999999998</v>
      </c>
      <c r="LB3982" s="1">
        <v>41965</v>
      </c>
      <c r="LC3982">
        <v>8.2491000000000003</v>
      </c>
      <c r="LE3982" s="1">
        <v>41965</v>
      </c>
      <c r="LF3982">
        <v>8.2565000000000008</v>
      </c>
      <c r="LH3982" s="1">
        <v>41965</v>
      </c>
      <c r="LI3982">
        <v>8.2639999999999993</v>
      </c>
      <c r="LK3982" s="1">
        <v>41965</v>
      </c>
      <c r="LL3982">
        <v>8.2714999999999996</v>
      </c>
      <c r="LN3982" s="1">
        <v>41965</v>
      </c>
      <c r="LO3982">
        <v>8.2790999999999997</v>
      </c>
      <c r="LQ3982" s="1">
        <v>41965</v>
      </c>
      <c r="LR3982">
        <v>8.2866999999999997</v>
      </c>
      <c r="LT3982" s="1">
        <v>41965</v>
      </c>
      <c r="LU3982">
        <v>8.2942999999999998</v>
      </c>
      <c r="LW3982" s="1">
        <v>41965</v>
      </c>
      <c r="LX3982">
        <v>8.3019999999999996</v>
      </c>
      <c r="LZ3982" s="1">
        <v>41965</v>
      </c>
      <c r="MA3982">
        <v>8.3099000000000007</v>
      </c>
      <c r="MC3982" s="1">
        <v>41965</v>
      </c>
      <c r="MD3982">
        <v>8.3178000000000001</v>
      </c>
      <c r="MF3982" s="1">
        <v>41965</v>
      </c>
      <c r="MG3982">
        <v>8.3257999999999992</v>
      </c>
      <c r="MI3982" s="1">
        <v>41965</v>
      </c>
      <c r="MJ3982">
        <v>8.3339999999999996</v>
      </c>
      <c r="ML3982" s="1">
        <v>41965</v>
      </c>
      <c r="MM3982">
        <v>8.3423999999999996</v>
      </c>
      <c r="MO3982" s="1">
        <v>41965</v>
      </c>
      <c r="MP3982">
        <v>8.3507999999999996</v>
      </c>
      <c r="MR3982" s="1">
        <v>41965</v>
      </c>
      <c r="MS3982">
        <v>8.3594000000000008</v>
      </c>
      <c r="MU3982" s="1">
        <v>41965</v>
      </c>
      <c r="MV3982">
        <v>8.3680000000000003</v>
      </c>
      <c r="MX3982" s="1">
        <v>41965</v>
      </c>
      <c r="MY3982">
        <v>8.3707999999999991</v>
      </c>
      <c r="NA3982" s="1">
        <v>41965</v>
      </c>
      <c r="NB3982">
        <v>8.3707999999999991</v>
      </c>
      <c r="ND3982" s="1">
        <v>41965</v>
      </c>
      <c r="NE3982">
        <v>8.3707999999999991</v>
      </c>
      <c r="NG3982" s="1">
        <v>41965</v>
      </c>
      <c r="NH3982">
        <v>8.3707999999999991</v>
      </c>
    </row>
    <row r="3983" spans="2:372">
      <c r="B3983" s="1">
        <v>41966</v>
      </c>
      <c r="C3983">
        <v>8.0548000000000002</v>
      </c>
      <c r="E3983" s="1">
        <v>41966</v>
      </c>
      <c r="F3983">
        <v>8.0881000000000007</v>
      </c>
      <c r="H3983" s="1">
        <v>41966</v>
      </c>
      <c r="I3983">
        <v>8.1570999999999998</v>
      </c>
      <c r="K3983" s="1">
        <v>41966</v>
      </c>
      <c r="L3983">
        <v>8.2309999999999999</v>
      </c>
      <c r="N3983" s="1">
        <v>41966</v>
      </c>
      <c r="O3983">
        <v>8.2645</v>
      </c>
      <c r="Q3983" s="1">
        <v>41966</v>
      </c>
      <c r="R3983">
        <v>8.3524999999999991</v>
      </c>
      <c r="T3983" s="1">
        <v>41966</v>
      </c>
      <c r="U3983">
        <v>8.2863000000000007</v>
      </c>
      <c r="W3983" s="1">
        <v>41966</v>
      </c>
      <c r="X3983">
        <v>8.2492000000000001</v>
      </c>
      <c r="Z3983" s="1">
        <v>41966</v>
      </c>
      <c r="AA3983">
        <v>8.2052999999999994</v>
      </c>
      <c r="AC3983" s="1">
        <v>41966</v>
      </c>
      <c r="AD3983">
        <v>8.1632999999999996</v>
      </c>
      <c r="AF3983" s="1">
        <v>41966</v>
      </c>
      <c r="AG3983">
        <v>8.1318000000000001</v>
      </c>
      <c r="AI3983" s="1">
        <v>41966</v>
      </c>
      <c r="AJ3983">
        <v>8.1167999999999996</v>
      </c>
      <c r="AL3983" s="1">
        <v>41966</v>
      </c>
      <c r="AM3983">
        <v>8.1150000000000002</v>
      </c>
      <c r="AO3983" s="1">
        <v>41966</v>
      </c>
      <c r="AP3983">
        <v>8.1213999999999995</v>
      </c>
      <c r="AR3983" s="1">
        <v>41966</v>
      </c>
      <c r="AS3983">
        <v>8.1309000000000005</v>
      </c>
      <c r="AU3983" s="1">
        <v>41966</v>
      </c>
      <c r="AV3983">
        <v>8.1403999999999996</v>
      </c>
      <c r="AX3983" s="1">
        <v>41966</v>
      </c>
      <c r="AY3983">
        <v>8.1475000000000009</v>
      </c>
      <c r="BA3983" s="1">
        <v>41966</v>
      </c>
      <c r="BB3983">
        <v>8.1506000000000007</v>
      </c>
      <c r="BD3983" s="1">
        <v>41966</v>
      </c>
      <c r="BE3983">
        <v>8.1498000000000008</v>
      </c>
      <c r="BG3983" s="1">
        <v>41966</v>
      </c>
      <c r="BH3983">
        <v>8.1484000000000005</v>
      </c>
      <c r="BJ3983" s="1">
        <v>41966</v>
      </c>
      <c r="BK3983">
        <v>8.1494</v>
      </c>
      <c r="BM3983" s="1">
        <v>41966</v>
      </c>
      <c r="BN3983">
        <v>8.1557999999999993</v>
      </c>
      <c r="BP3983" s="1">
        <v>41966</v>
      </c>
      <c r="BQ3983">
        <v>8.1701999999999995</v>
      </c>
      <c r="BS3983" s="1">
        <v>41966</v>
      </c>
      <c r="BT3983">
        <v>8.1905999999999999</v>
      </c>
      <c r="BV3983" s="1">
        <v>41966</v>
      </c>
      <c r="BW3983">
        <v>8.2137999999999991</v>
      </c>
      <c r="BY3983" s="1">
        <v>41966</v>
      </c>
      <c r="BZ3983">
        <v>8.2368000000000006</v>
      </c>
      <c r="CB3983" s="1">
        <v>41966</v>
      </c>
      <c r="CC3983">
        <v>8.2565000000000008</v>
      </c>
      <c r="CE3983" s="1">
        <v>41966</v>
      </c>
      <c r="CF3983">
        <v>8.2728000000000002</v>
      </c>
      <c r="CH3983" s="1">
        <v>41966</v>
      </c>
      <c r="CI3983">
        <v>8.2860999999999994</v>
      </c>
      <c r="CK3983" s="1">
        <v>41966</v>
      </c>
      <c r="CL3983">
        <v>8.2971000000000004</v>
      </c>
      <c r="CN3983" s="1">
        <v>41966</v>
      </c>
      <c r="CO3983">
        <v>8.3063000000000002</v>
      </c>
      <c r="CQ3983" s="1">
        <v>41966</v>
      </c>
      <c r="CR3983">
        <v>8.3145000000000007</v>
      </c>
      <c r="CT3983" s="1">
        <v>41966</v>
      </c>
      <c r="CU3983">
        <v>8.3223000000000003</v>
      </c>
      <c r="CW3983" s="1">
        <v>41966</v>
      </c>
      <c r="CX3983">
        <v>8.3313000000000006</v>
      </c>
      <c r="CZ3983" s="1">
        <v>41966</v>
      </c>
      <c r="DA3983">
        <v>8.3416999999999994</v>
      </c>
      <c r="DC3983" s="1">
        <v>41966</v>
      </c>
      <c r="DD3983">
        <v>8.3498999999999999</v>
      </c>
      <c r="DF3983" s="1">
        <v>41966</v>
      </c>
      <c r="DG3983">
        <v>8.3520000000000003</v>
      </c>
      <c r="DI3983" s="1">
        <v>41966</v>
      </c>
      <c r="DJ3983">
        <v>8.3438999999999997</v>
      </c>
      <c r="DL3983" s="1">
        <v>41966</v>
      </c>
      <c r="DM3983">
        <v>8.3214000000000006</v>
      </c>
      <c r="DO3983" s="1">
        <v>41966</v>
      </c>
      <c r="DP3983">
        <v>8.2805</v>
      </c>
      <c r="DR3983" s="1">
        <v>41966</v>
      </c>
      <c r="DS3983">
        <v>8.2223000000000006</v>
      </c>
      <c r="DU3983" s="1">
        <v>41966</v>
      </c>
      <c r="DV3983">
        <v>8.1690000000000005</v>
      </c>
      <c r="DX3983" s="1">
        <v>41966</v>
      </c>
      <c r="DY3983">
        <v>8.1480999999999995</v>
      </c>
      <c r="EA3983" s="1">
        <v>41966</v>
      </c>
      <c r="EB3983">
        <v>8.1701999999999995</v>
      </c>
      <c r="ED3983" s="1">
        <v>41966</v>
      </c>
      <c r="EE3983">
        <v>8.2162000000000006</v>
      </c>
      <c r="EG3983" s="1">
        <v>41966</v>
      </c>
      <c r="EH3983">
        <v>8.2638999999999996</v>
      </c>
      <c r="EJ3983" s="1">
        <v>41966</v>
      </c>
      <c r="EK3983">
        <v>8.2911999999999999</v>
      </c>
      <c r="EM3983" s="1">
        <v>41966</v>
      </c>
      <c r="EN3983">
        <v>8.2781000000000002</v>
      </c>
      <c r="EP3983" s="1">
        <v>41966</v>
      </c>
      <c r="EQ3983">
        <v>8.2304999999999993</v>
      </c>
      <c r="ES3983" s="1">
        <v>41966</v>
      </c>
      <c r="ET3983">
        <v>8.1708999999999996</v>
      </c>
      <c r="EV3983" s="1">
        <v>41966</v>
      </c>
      <c r="EW3983">
        <v>8.1221999999999994</v>
      </c>
      <c r="EY3983" s="1">
        <v>41966</v>
      </c>
      <c r="EZ3983">
        <v>8.1069999999999993</v>
      </c>
      <c r="FB3983" s="1">
        <v>41966</v>
      </c>
      <c r="FC3983">
        <v>8.1396999999999995</v>
      </c>
      <c r="FE3983" s="1">
        <v>41966</v>
      </c>
      <c r="FF3983">
        <v>8.2004000000000001</v>
      </c>
      <c r="FH3983" s="1">
        <v>41966</v>
      </c>
      <c r="FI3983">
        <v>8.2605000000000004</v>
      </c>
      <c r="FK3983" s="1">
        <v>41966</v>
      </c>
      <c r="FL3983">
        <v>8.2941000000000003</v>
      </c>
      <c r="FN3983" s="1">
        <v>41966</v>
      </c>
      <c r="FO3983">
        <v>8.3005999999999993</v>
      </c>
      <c r="FQ3983" s="1">
        <v>41966</v>
      </c>
      <c r="FR3983">
        <v>8.2944999999999993</v>
      </c>
      <c r="FT3983" s="1">
        <v>41966</v>
      </c>
      <c r="FU3983">
        <v>8.2887000000000004</v>
      </c>
      <c r="FW3983" s="1">
        <v>41966</v>
      </c>
      <c r="FX3983">
        <v>8.2858000000000001</v>
      </c>
      <c r="FZ3983" s="1">
        <v>41966</v>
      </c>
      <c r="GA3983">
        <v>8.2850999999999999</v>
      </c>
      <c r="GC3983" s="1">
        <v>41966</v>
      </c>
      <c r="GD3983">
        <v>8.2859999999999996</v>
      </c>
      <c r="GF3983" s="1">
        <v>41966</v>
      </c>
      <c r="GG3983">
        <v>8.2880000000000003</v>
      </c>
      <c r="GI3983" s="1">
        <v>41966</v>
      </c>
      <c r="GJ3983">
        <v>8.2903000000000002</v>
      </c>
      <c r="GL3983" s="1">
        <v>41966</v>
      </c>
      <c r="GM3983">
        <v>8.2923000000000009</v>
      </c>
      <c r="GO3983" s="1">
        <v>41966</v>
      </c>
      <c r="GP3983">
        <v>8.2934000000000001</v>
      </c>
      <c r="GR3983" s="1">
        <v>41966</v>
      </c>
      <c r="GS3983">
        <v>8.2929999999999993</v>
      </c>
      <c r="GU3983" s="1">
        <v>41966</v>
      </c>
      <c r="GV3983">
        <v>8.2904999999999998</v>
      </c>
      <c r="GX3983" s="1">
        <v>41966</v>
      </c>
      <c r="GY3983">
        <v>8.2857000000000003</v>
      </c>
      <c r="HA3983" s="1">
        <v>41966</v>
      </c>
      <c r="HB3983">
        <v>8.2790999999999997</v>
      </c>
      <c r="HD3983" s="1">
        <v>41966</v>
      </c>
      <c r="HE3983">
        <v>8.2710000000000008</v>
      </c>
      <c r="HG3983" s="1">
        <v>41966</v>
      </c>
      <c r="HH3983">
        <v>8.2619000000000007</v>
      </c>
      <c r="HJ3983" s="1">
        <v>41966</v>
      </c>
      <c r="HK3983">
        <v>8.2520000000000007</v>
      </c>
      <c r="HM3983" s="1">
        <v>41966</v>
      </c>
      <c r="HN3983">
        <v>8.2416999999999998</v>
      </c>
      <c r="HP3983" s="1">
        <v>41966</v>
      </c>
      <c r="HQ3983">
        <v>8.2314000000000007</v>
      </c>
      <c r="HS3983" s="1">
        <v>41966</v>
      </c>
      <c r="HT3983">
        <v>8.2213999999999992</v>
      </c>
      <c r="HV3983" s="1">
        <v>41966</v>
      </c>
      <c r="HW3983">
        <v>8.2118000000000002</v>
      </c>
      <c r="HY3983" s="1">
        <v>41966</v>
      </c>
      <c r="HZ3983">
        <v>8.2028999999999996</v>
      </c>
      <c r="IB3983" s="1">
        <v>41966</v>
      </c>
      <c r="IC3983">
        <v>8.1948000000000008</v>
      </c>
      <c r="IE3983" s="1">
        <v>41966</v>
      </c>
      <c r="IF3983">
        <v>8.1875999999999998</v>
      </c>
      <c r="IH3983" s="1">
        <v>41966</v>
      </c>
      <c r="II3983">
        <v>8.1814999999999998</v>
      </c>
      <c r="IK3983" s="1">
        <v>41966</v>
      </c>
      <c r="IL3983">
        <v>8.1762999999999995</v>
      </c>
      <c r="IN3983" s="1">
        <v>41966</v>
      </c>
      <c r="IO3983">
        <v>8.1722000000000001</v>
      </c>
      <c r="IQ3983" s="1">
        <v>41966</v>
      </c>
      <c r="IR3983">
        <v>8.1690000000000005</v>
      </c>
      <c r="IT3983" s="1">
        <v>41966</v>
      </c>
      <c r="IU3983">
        <v>8.1667000000000005</v>
      </c>
      <c r="IW3983" s="1">
        <v>41966</v>
      </c>
      <c r="IX3983">
        <v>8.1653000000000002</v>
      </c>
      <c r="IZ3983" s="1">
        <v>41966</v>
      </c>
      <c r="JA3983">
        <v>8.1646999999999998</v>
      </c>
      <c r="JC3983" s="1">
        <v>41966</v>
      </c>
      <c r="JD3983">
        <v>8.1647999999999996</v>
      </c>
      <c r="JF3983" s="1">
        <v>41966</v>
      </c>
      <c r="JG3983">
        <v>8.1658000000000008</v>
      </c>
      <c r="JI3983" s="1">
        <v>41966</v>
      </c>
      <c r="JJ3983">
        <v>8.1674000000000007</v>
      </c>
      <c r="JL3983" s="1">
        <v>41966</v>
      </c>
      <c r="JM3983">
        <v>8.1697000000000006</v>
      </c>
      <c r="JO3983" s="1">
        <v>41966</v>
      </c>
      <c r="JP3983">
        <v>8.1725999999999992</v>
      </c>
      <c r="JR3983" s="1">
        <v>41966</v>
      </c>
      <c r="JS3983">
        <v>8.1760999999999999</v>
      </c>
      <c r="JU3983" s="1">
        <v>41966</v>
      </c>
      <c r="JV3983">
        <v>8.1800999999999995</v>
      </c>
      <c r="JX3983" s="1">
        <v>41966</v>
      </c>
      <c r="JY3983">
        <v>8.1846999999999994</v>
      </c>
      <c r="KA3983" s="1">
        <v>41966</v>
      </c>
      <c r="KB3983">
        <v>8.1897000000000002</v>
      </c>
      <c r="KD3983" s="1">
        <v>41966</v>
      </c>
      <c r="KE3983">
        <v>8.1951000000000001</v>
      </c>
      <c r="KG3983" s="1">
        <v>41966</v>
      </c>
      <c r="KH3983">
        <v>8.2009000000000007</v>
      </c>
      <c r="KJ3983" s="1">
        <v>41966</v>
      </c>
      <c r="KK3983">
        <v>8.2071000000000005</v>
      </c>
      <c r="KM3983" s="1">
        <v>41966</v>
      </c>
      <c r="KN3983">
        <v>8.2134999999999998</v>
      </c>
      <c r="KP3983" s="1">
        <v>41966</v>
      </c>
      <c r="KQ3983">
        <v>8.2202999999999999</v>
      </c>
      <c r="KS3983" s="1">
        <v>41966</v>
      </c>
      <c r="KT3983">
        <v>8.2271999999999998</v>
      </c>
      <c r="KV3983" s="1">
        <v>41966</v>
      </c>
      <c r="KW3983">
        <v>8.2344000000000008</v>
      </c>
      <c r="KY3983" s="1">
        <v>41966</v>
      </c>
      <c r="KZ3983">
        <v>8.2416999999999998</v>
      </c>
      <c r="LB3983" s="1">
        <v>41966</v>
      </c>
      <c r="LC3983">
        <v>8.2491000000000003</v>
      </c>
      <c r="LE3983" s="1">
        <v>41966</v>
      </c>
      <c r="LF3983">
        <v>8.2565000000000008</v>
      </c>
      <c r="LH3983" s="1">
        <v>41966</v>
      </c>
      <c r="LI3983">
        <v>8.2639999999999993</v>
      </c>
      <c r="LK3983" s="1">
        <v>41966</v>
      </c>
      <c r="LL3983">
        <v>8.2714999999999996</v>
      </c>
      <c r="LN3983" s="1">
        <v>41966</v>
      </c>
      <c r="LO3983">
        <v>8.2790999999999997</v>
      </c>
      <c r="LQ3983" s="1">
        <v>41966</v>
      </c>
      <c r="LR3983">
        <v>8.2866999999999997</v>
      </c>
      <c r="LT3983" s="1">
        <v>41966</v>
      </c>
      <c r="LU3983">
        <v>8.2942999999999998</v>
      </c>
      <c r="LW3983" s="1">
        <v>41966</v>
      </c>
      <c r="LX3983">
        <v>8.3019999999999996</v>
      </c>
      <c r="LZ3983" s="1">
        <v>41966</v>
      </c>
      <c r="MA3983">
        <v>8.3099000000000007</v>
      </c>
      <c r="MC3983" s="1">
        <v>41966</v>
      </c>
      <c r="MD3983">
        <v>8.3178000000000001</v>
      </c>
      <c r="MF3983" s="1">
        <v>41966</v>
      </c>
      <c r="MG3983">
        <v>8.3257999999999992</v>
      </c>
      <c r="MI3983" s="1">
        <v>41966</v>
      </c>
      <c r="MJ3983">
        <v>8.3339999999999996</v>
      </c>
      <c r="ML3983" s="1">
        <v>41966</v>
      </c>
      <c r="MM3983">
        <v>8.3423999999999996</v>
      </c>
      <c r="MO3983" s="1">
        <v>41966</v>
      </c>
      <c r="MP3983">
        <v>8.3507999999999996</v>
      </c>
      <c r="MR3983" s="1">
        <v>41966</v>
      </c>
      <c r="MS3983">
        <v>8.3594000000000008</v>
      </c>
      <c r="MU3983" s="1">
        <v>41966</v>
      </c>
      <c r="MV3983">
        <v>8.3680000000000003</v>
      </c>
      <c r="MX3983" s="1">
        <v>41966</v>
      </c>
      <c r="MY3983">
        <v>8.3707999999999991</v>
      </c>
      <c r="NA3983" s="1">
        <v>41966</v>
      </c>
      <c r="NB3983">
        <v>8.3707999999999991</v>
      </c>
      <c r="ND3983" s="1">
        <v>41966</v>
      </c>
      <c r="NE3983">
        <v>8.3707999999999991</v>
      </c>
      <c r="NG3983" s="1">
        <v>41966</v>
      </c>
      <c r="NH3983">
        <v>8.3707999999999991</v>
      </c>
    </row>
    <row r="3984" spans="2:372">
      <c r="B3984" s="1">
        <v>41967</v>
      </c>
      <c r="C3984">
        <v>8.0535999999999994</v>
      </c>
      <c r="E3984" s="1">
        <v>41967</v>
      </c>
      <c r="F3984">
        <v>8.1036000000000001</v>
      </c>
      <c r="H3984" s="1">
        <v>41967</v>
      </c>
      <c r="I3984">
        <v>8.1839999999999993</v>
      </c>
      <c r="K3984" s="1">
        <v>41967</v>
      </c>
      <c r="L3984">
        <v>8.2304999999999993</v>
      </c>
      <c r="N3984" s="1">
        <v>41967</v>
      </c>
      <c r="O3984">
        <v>8.2637999999999998</v>
      </c>
      <c r="Q3984" s="1">
        <v>41967</v>
      </c>
      <c r="R3984">
        <v>8.3520000000000003</v>
      </c>
      <c r="T3984" s="1">
        <v>41967</v>
      </c>
      <c r="U3984">
        <v>8.2499000000000002</v>
      </c>
      <c r="W3984" s="1">
        <v>41967</v>
      </c>
      <c r="X3984">
        <v>8.2111000000000001</v>
      </c>
      <c r="Z3984" s="1">
        <v>41967</v>
      </c>
      <c r="AA3984">
        <v>8.1685999999999996</v>
      </c>
      <c r="AC3984" s="1">
        <v>41967</v>
      </c>
      <c r="AD3984">
        <v>8.1332000000000004</v>
      </c>
      <c r="AF3984" s="1">
        <v>41967</v>
      </c>
      <c r="AG3984">
        <v>8.1155000000000008</v>
      </c>
      <c r="AI3984" s="1">
        <v>41967</v>
      </c>
      <c r="AJ3984">
        <v>8.1213999999999995</v>
      </c>
      <c r="AL3984" s="1">
        <v>41967</v>
      </c>
      <c r="AM3984">
        <v>8.1416000000000004</v>
      </c>
      <c r="AO3984" s="1">
        <v>41967</v>
      </c>
      <c r="AP3984">
        <v>8.1639999999999997</v>
      </c>
      <c r="AR3984" s="1">
        <v>41967</v>
      </c>
      <c r="AS3984">
        <v>8.1770999999999994</v>
      </c>
      <c r="AU3984" s="1">
        <v>41967</v>
      </c>
      <c r="AV3984">
        <v>8.1777999999999995</v>
      </c>
      <c r="AX3984" s="1">
        <v>41967</v>
      </c>
      <c r="AY3984">
        <v>8.1706000000000003</v>
      </c>
      <c r="BA3984" s="1">
        <v>41967</v>
      </c>
      <c r="BB3984">
        <v>8.1599000000000004</v>
      </c>
      <c r="BD3984" s="1">
        <v>41967</v>
      </c>
      <c r="BE3984">
        <v>8.1489999999999991</v>
      </c>
      <c r="BG3984" s="1">
        <v>41967</v>
      </c>
      <c r="BH3984">
        <v>8.1404999999999994</v>
      </c>
      <c r="BJ3984" s="1">
        <v>41967</v>
      </c>
      <c r="BK3984">
        <v>8.1367999999999991</v>
      </c>
      <c r="BM3984" s="1">
        <v>41967</v>
      </c>
      <c r="BN3984">
        <v>8.1401000000000003</v>
      </c>
      <c r="BP3984" s="1">
        <v>41967</v>
      </c>
      <c r="BQ3984">
        <v>8.1523000000000003</v>
      </c>
      <c r="BS3984" s="1">
        <v>41967</v>
      </c>
      <c r="BT3984">
        <v>8.1712000000000007</v>
      </c>
      <c r="BV3984" s="1">
        <v>41967</v>
      </c>
      <c r="BW3984">
        <v>8.1935000000000002</v>
      </c>
      <c r="BY3984" s="1">
        <v>41967</v>
      </c>
      <c r="BZ3984">
        <v>8.2159999999999993</v>
      </c>
      <c r="CB3984" s="1">
        <v>41967</v>
      </c>
      <c r="CC3984">
        <v>8.2356999999999996</v>
      </c>
      <c r="CE3984" s="1">
        <v>41967</v>
      </c>
      <c r="CF3984">
        <v>8.2520000000000007</v>
      </c>
      <c r="CH3984" s="1">
        <v>41967</v>
      </c>
      <c r="CI3984">
        <v>8.2652000000000001</v>
      </c>
      <c r="CK3984" s="1">
        <v>41967</v>
      </c>
      <c r="CL3984">
        <v>8.2758000000000003</v>
      </c>
      <c r="CN3984" s="1">
        <v>41967</v>
      </c>
      <c r="CO3984">
        <v>8.2838999999999992</v>
      </c>
      <c r="CQ3984" s="1">
        <v>41967</v>
      </c>
      <c r="CR3984">
        <v>8.2899999999999991</v>
      </c>
      <c r="CT3984" s="1">
        <v>41967</v>
      </c>
      <c r="CU3984">
        <v>8.2949000000000002</v>
      </c>
      <c r="CW3984" s="1">
        <v>41967</v>
      </c>
      <c r="CX3984">
        <v>8.3010999999999999</v>
      </c>
      <c r="CZ3984" s="1">
        <v>41967</v>
      </c>
      <c r="DA3984">
        <v>8.3094999999999999</v>
      </c>
      <c r="DC3984" s="1">
        <v>41967</v>
      </c>
      <c r="DD3984">
        <v>8.3169000000000004</v>
      </c>
      <c r="DF3984" s="1">
        <v>41967</v>
      </c>
      <c r="DG3984">
        <v>8.3193000000000001</v>
      </c>
      <c r="DI3984" s="1">
        <v>41967</v>
      </c>
      <c r="DJ3984">
        <v>8.3130000000000006</v>
      </c>
      <c r="DL3984" s="1">
        <v>41967</v>
      </c>
      <c r="DM3984">
        <v>8.2937999999999992</v>
      </c>
      <c r="DO3984" s="1">
        <v>41967</v>
      </c>
      <c r="DP3984">
        <v>8.2578999999999994</v>
      </c>
      <c r="DR3984" s="1">
        <v>41967</v>
      </c>
      <c r="DS3984">
        <v>8.2062000000000008</v>
      </c>
      <c r="DU3984" s="1">
        <v>41967</v>
      </c>
      <c r="DV3984">
        <v>8.16</v>
      </c>
      <c r="DX3984" s="1">
        <v>41967</v>
      </c>
      <c r="DY3984">
        <v>8.1448</v>
      </c>
      <c r="EA3984" s="1">
        <v>41967</v>
      </c>
      <c r="EB3984">
        <v>8.1700999999999997</v>
      </c>
      <c r="ED3984" s="1">
        <v>41967</v>
      </c>
      <c r="EE3984">
        <v>8.2174999999999994</v>
      </c>
      <c r="EG3984" s="1">
        <v>41967</v>
      </c>
      <c r="EH3984">
        <v>8.2660999999999998</v>
      </c>
      <c r="EJ3984" s="1">
        <v>41967</v>
      </c>
      <c r="EK3984">
        <v>8.2948000000000004</v>
      </c>
      <c r="EM3984" s="1">
        <v>41967</v>
      </c>
      <c r="EN3984">
        <v>8.2848000000000006</v>
      </c>
      <c r="EP3984" s="1">
        <v>41967</v>
      </c>
      <c r="EQ3984">
        <v>8.2416</v>
      </c>
      <c r="ES3984" s="1">
        <v>41967</v>
      </c>
      <c r="ET3984">
        <v>8.1859000000000002</v>
      </c>
      <c r="EV3984" s="1">
        <v>41967</v>
      </c>
      <c r="EW3984">
        <v>8.1388999999999996</v>
      </c>
      <c r="EY3984" s="1">
        <v>41967</v>
      </c>
      <c r="EZ3984">
        <v>8.1216000000000008</v>
      </c>
      <c r="FB3984" s="1">
        <v>41967</v>
      </c>
      <c r="FC3984">
        <v>8.1469000000000005</v>
      </c>
      <c r="FE3984" s="1">
        <v>41967</v>
      </c>
      <c r="FF3984">
        <v>8.1974</v>
      </c>
      <c r="FH3984" s="1">
        <v>41967</v>
      </c>
      <c r="FI3984">
        <v>8.2477</v>
      </c>
      <c r="FK3984" s="1">
        <v>41967</v>
      </c>
      <c r="FL3984">
        <v>8.2751999999999999</v>
      </c>
      <c r="FN3984" s="1">
        <v>41967</v>
      </c>
      <c r="FO3984">
        <v>8.2795000000000005</v>
      </c>
      <c r="FQ3984" s="1">
        <v>41967</v>
      </c>
      <c r="FR3984">
        <v>8.2736000000000001</v>
      </c>
      <c r="FT3984" s="1">
        <v>41967</v>
      </c>
      <c r="FU3984">
        <v>8.2687000000000008</v>
      </c>
      <c r="FW3984" s="1">
        <v>41967</v>
      </c>
      <c r="FX3984">
        <v>8.2669999999999995</v>
      </c>
      <c r="FZ3984" s="1">
        <v>41967</v>
      </c>
      <c r="GA3984">
        <v>8.2677999999999994</v>
      </c>
      <c r="GC3984" s="1">
        <v>41967</v>
      </c>
      <c r="GD3984">
        <v>8.2706</v>
      </c>
      <c r="GF3984" s="1">
        <v>41967</v>
      </c>
      <c r="GG3984">
        <v>8.2748000000000008</v>
      </c>
      <c r="GI3984" s="1">
        <v>41967</v>
      </c>
      <c r="GJ3984">
        <v>8.2797000000000001</v>
      </c>
      <c r="GL3984" s="1">
        <v>41967</v>
      </c>
      <c r="GM3984">
        <v>8.2847000000000008</v>
      </c>
      <c r="GO3984" s="1">
        <v>41967</v>
      </c>
      <c r="GP3984">
        <v>8.2893000000000008</v>
      </c>
      <c r="GR3984" s="1">
        <v>41967</v>
      </c>
      <c r="GS3984">
        <v>8.2927999999999997</v>
      </c>
      <c r="GU3984" s="1">
        <v>41967</v>
      </c>
      <c r="GV3984">
        <v>8.2945999999999991</v>
      </c>
      <c r="GX3984" s="1">
        <v>41967</v>
      </c>
      <c r="GY3984">
        <v>8.2947000000000006</v>
      </c>
      <c r="HA3984" s="1">
        <v>41967</v>
      </c>
      <c r="HB3984">
        <v>8.2933000000000003</v>
      </c>
      <c r="HD3984" s="1">
        <v>41967</v>
      </c>
      <c r="HE3984">
        <v>8.2905999999999995</v>
      </c>
      <c r="HG3984" s="1">
        <v>41967</v>
      </c>
      <c r="HH3984">
        <v>8.2870000000000008</v>
      </c>
      <c r="HJ3984" s="1">
        <v>41967</v>
      </c>
      <c r="HK3984">
        <v>8.2827999999999999</v>
      </c>
      <c r="HM3984" s="1">
        <v>41967</v>
      </c>
      <c r="HN3984">
        <v>8.2781000000000002</v>
      </c>
      <c r="HP3984" s="1">
        <v>41967</v>
      </c>
      <c r="HQ3984">
        <v>8.2734000000000005</v>
      </c>
      <c r="HS3984" s="1">
        <v>41967</v>
      </c>
      <c r="HT3984">
        <v>8.2685999999999993</v>
      </c>
      <c r="HV3984" s="1">
        <v>41967</v>
      </c>
      <c r="HW3984">
        <v>8.2639999999999993</v>
      </c>
      <c r="HY3984" s="1">
        <v>41967</v>
      </c>
      <c r="HZ3984">
        <v>8.2594999999999992</v>
      </c>
      <c r="IB3984" s="1">
        <v>41967</v>
      </c>
      <c r="IC3984">
        <v>8.2551000000000005</v>
      </c>
      <c r="IE3984" s="1">
        <v>41967</v>
      </c>
      <c r="IF3984">
        <v>8.2508999999999997</v>
      </c>
      <c r="IH3984" s="1">
        <v>41967</v>
      </c>
      <c r="II3984">
        <v>8.2468000000000004</v>
      </c>
      <c r="IK3984" s="1">
        <v>41967</v>
      </c>
      <c r="IL3984">
        <v>8.2429000000000006</v>
      </c>
      <c r="IN3984" s="1">
        <v>41967</v>
      </c>
      <c r="IO3984">
        <v>8.2392000000000003</v>
      </c>
      <c r="IQ3984" s="1">
        <v>41967</v>
      </c>
      <c r="IR3984">
        <v>8.2356999999999996</v>
      </c>
      <c r="IT3984" s="1">
        <v>41967</v>
      </c>
      <c r="IU3984">
        <v>8.2324000000000002</v>
      </c>
      <c r="IW3984" s="1">
        <v>41967</v>
      </c>
      <c r="IX3984">
        <v>8.2294</v>
      </c>
      <c r="IZ3984" s="1">
        <v>41967</v>
      </c>
      <c r="JA3984">
        <v>8.2265999999999995</v>
      </c>
      <c r="JC3984" s="1">
        <v>41967</v>
      </c>
      <c r="JD3984">
        <v>8.2240000000000002</v>
      </c>
      <c r="JF3984" s="1">
        <v>41967</v>
      </c>
      <c r="JG3984">
        <v>8.2218</v>
      </c>
      <c r="JI3984" s="1">
        <v>41967</v>
      </c>
      <c r="JJ3984">
        <v>8.2197999999999993</v>
      </c>
      <c r="JL3984" s="1">
        <v>41967</v>
      </c>
      <c r="JM3984">
        <v>8.2181999999999995</v>
      </c>
      <c r="JO3984" s="1">
        <v>41967</v>
      </c>
      <c r="JP3984">
        <v>8.2167999999999992</v>
      </c>
      <c r="JR3984" s="1">
        <v>41967</v>
      </c>
      <c r="JS3984">
        <v>8.2157999999999998</v>
      </c>
      <c r="JU3984" s="1">
        <v>41967</v>
      </c>
      <c r="JV3984">
        <v>8.2151999999999994</v>
      </c>
      <c r="JX3984" s="1">
        <v>41967</v>
      </c>
      <c r="JY3984">
        <v>8.2149000000000001</v>
      </c>
      <c r="KA3984" s="1">
        <v>41967</v>
      </c>
      <c r="KB3984">
        <v>8.2149999999999999</v>
      </c>
      <c r="KD3984" s="1">
        <v>41967</v>
      </c>
      <c r="KE3984">
        <v>8.2155000000000005</v>
      </c>
      <c r="KG3984" s="1">
        <v>41967</v>
      </c>
      <c r="KH3984">
        <v>8.2164999999999999</v>
      </c>
      <c r="KJ3984" s="1">
        <v>41967</v>
      </c>
      <c r="KK3984">
        <v>8.2178000000000004</v>
      </c>
      <c r="KM3984" s="1">
        <v>41967</v>
      </c>
      <c r="KN3984">
        <v>8.2195999999999998</v>
      </c>
      <c r="KP3984" s="1">
        <v>41967</v>
      </c>
      <c r="KQ3984">
        <v>8.2218999999999998</v>
      </c>
      <c r="KS3984" s="1">
        <v>41967</v>
      </c>
      <c r="KT3984">
        <v>8.2246000000000006</v>
      </c>
      <c r="KV3984" s="1">
        <v>41967</v>
      </c>
      <c r="KW3984">
        <v>8.2278000000000002</v>
      </c>
      <c r="KY3984" s="1">
        <v>41967</v>
      </c>
      <c r="KZ3984">
        <v>8.2315000000000005</v>
      </c>
      <c r="LB3984" s="1">
        <v>41967</v>
      </c>
      <c r="LC3984">
        <v>8.2357999999999993</v>
      </c>
      <c r="LE3984" s="1">
        <v>41967</v>
      </c>
      <c r="LF3984">
        <v>8.2406000000000006</v>
      </c>
      <c r="LH3984" s="1">
        <v>41967</v>
      </c>
      <c r="LI3984">
        <v>8.2459000000000007</v>
      </c>
      <c r="LK3984" s="1">
        <v>41967</v>
      </c>
      <c r="LL3984">
        <v>8.2517999999999994</v>
      </c>
      <c r="LN3984" s="1">
        <v>41967</v>
      </c>
      <c r="LO3984">
        <v>8.2583000000000002</v>
      </c>
      <c r="LQ3984" s="1">
        <v>41967</v>
      </c>
      <c r="LR3984">
        <v>8.2652999999999999</v>
      </c>
      <c r="LT3984" s="1">
        <v>41967</v>
      </c>
      <c r="LU3984">
        <v>8.2729999999999997</v>
      </c>
      <c r="LW3984" s="1">
        <v>41967</v>
      </c>
      <c r="LX3984">
        <v>8.2812999999999999</v>
      </c>
      <c r="LZ3984" s="1">
        <v>41967</v>
      </c>
      <c r="MA3984">
        <v>8.2902000000000005</v>
      </c>
      <c r="MC3984" s="1">
        <v>41967</v>
      </c>
      <c r="MD3984">
        <v>8.2997999999999994</v>
      </c>
      <c r="MF3984" s="1">
        <v>41967</v>
      </c>
      <c r="MG3984">
        <v>8.3101000000000003</v>
      </c>
      <c r="MI3984" s="1">
        <v>41967</v>
      </c>
      <c r="MJ3984">
        <v>8.3209999999999997</v>
      </c>
      <c r="ML3984" s="1">
        <v>41967</v>
      </c>
      <c r="MM3984">
        <v>8.3326999999999991</v>
      </c>
      <c r="MO3984" s="1">
        <v>41967</v>
      </c>
      <c r="MP3984">
        <v>8.3448999999999991</v>
      </c>
      <c r="MR3984" s="1">
        <v>41967</v>
      </c>
      <c r="MS3984">
        <v>8.3575999999999997</v>
      </c>
      <c r="MU3984" s="1">
        <v>41967</v>
      </c>
      <c r="MV3984">
        <v>8.3704999999999998</v>
      </c>
      <c r="MX3984" s="1">
        <v>41967</v>
      </c>
      <c r="MY3984">
        <v>8.3744999999999994</v>
      </c>
      <c r="NA3984" s="1">
        <v>41967</v>
      </c>
      <c r="NB3984">
        <v>8.3744999999999994</v>
      </c>
      <c r="ND3984" s="1">
        <v>41967</v>
      </c>
      <c r="NE3984">
        <v>8.3744999999999994</v>
      </c>
      <c r="NG3984" s="1">
        <v>41967</v>
      </c>
      <c r="NH3984">
        <v>8.3744999999999994</v>
      </c>
    </row>
    <row r="3985" spans="2:372">
      <c r="B3985" s="1">
        <v>41968</v>
      </c>
      <c r="C3985">
        <v>8.0892999999999997</v>
      </c>
      <c r="E3985" s="1">
        <v>41968</v>
      </c>
      <c r="F3985">
        <v>8.1267999999999994</v>
      </c>
      <c r="H3985" s="1">
        <v>41968</v>
      </c>
      <c r="I3985">
        <v>8.1806000000000001</v>
      </c>
      <c r="K3985" s="1">
        <v>41968</v>
      </c>
      <c r="L3985">
        <v>8.2051999999999996</v>
      </c>
      <c r="N3985" s="1">
        <v>41968</v>
      </c>
      <c r="O3985">
        <v>8.2293000000000003</v>
      </c>
      <c r="Q3985" s="1">
        <v>41968</v>
      </c>
      <c r="R3985">
        <v>8.3244000000000007</v>
      </c>
      <c r="T3985" s="1">
        <v>41968</v>
      </c>
      <c r="U3985">
        <v>8.2499000000000002</v>
      </c>
      <c r="W3985" s="1">
        <v>41968</v>
      </c>
      <c r="X3985">
        <v>8.2111000000000001</v>
      </c>
      <c r="Z3985" s="1">
        <v>41968</v>
      </c>
      <c r="AA3985">
        <v>8.1685999999999996</v>
      </c>
      <c r="AC3985" s="1">
        <v>41968</v>
      </c>
      <c r="AD3985">
        <v>8.1332000000000004</v>
      </c>
      <c r="AF3985" s="1">
        <v>41968</v>
      </c>
      <c r="AG3985">
        <v>8.1155000000000008</v>
      </c>
      <c r="AI3985" s="1">
        <v>41968</v>
      </c>
      <c r="AJ3985">
        <v>8.1213999999999995</v>
      </c>
      <c r="AL3985" s="1">
        <v>41968</v>
      </c>
      <c r="AM3985">
        <v>8.1416000000000004</v>
      </c>
      <c r="AO3985" s="1">
        <v>41968</v>
      </c>
      <c r="AP3985">
        <v>8.1639999999999997</v>
      </c>
      <c r="AR3985" s="1">
        <v>41968</v>
      </c>
      <c r="AS3985">
        <v>8.1770999999999994</v>
      </c>
      <c r="AU3985" s="1">
        <v>41968</v>
      </c>
      <c r="AV3985">
        <v>8.1777999999999995</v>
      </c>
      <c r="AX3985" s="1">
        <v>41968</v>
      </c>
      <c r="AY3985">
        <v>8.1706000000000003</v>
      </c>
      <c r="BA3985" s="1">
        <v>41968</v>
      </c>
      <c r="BB3985">
        <v>8.1599000000000004</v>
      </c>
      <c r="BD3985" s="1">
        <v>41968</v>
      </c>
      <c r="BE3985">
        <v>8.1489999999999991</v>
      </c>
      <c r="BG3985" s="1">
        <v>41968</v>
      </c>
      <c r="BH3985">
        <v>8.1404999999999994</v>
      </c>
      <c r="BJ3985" s="1">
        <v>41968</v>
      </c>
      <c r="BK3985">
        <v>8.1367999999999991</v>
      </c>
      <c r="BM3985" s="1">
        <v>41968</v>
      </c>
      <c r="BN3985">
        <v>8.1401000000000003</v>
      </c>
      <c r="BP3985" s="1">
        <v>41968</v>
      </c>
      <c r="BQ3985">
        <v>8.1523000000000003</v>
      </c>
      <c r="BS3985" s="1">
        <v>41968</v>
      </c>
      <c r="BT3985">
        <v>8.1712000000000007</v>
      </c>
      <c r="BV3985" s="1">
        <v>41968</v>
      </c>
      <c r="BW3985">
        <v>8.1935000000000002</v>
      </c>
      <c r="BY3985" s="1">
        <v>41968</v>
      </c>
      <c r="BZ3985">
        <v>8.2159999999999993</v>
      </c>
      <c r="CB3985" s="1">
        <v>41968</v>
      </c>
      <c r="CC3985">
        <v>8.2356999999999996</v>
      </c>
      <c r="CE3985" s="1">
        <v>41968</v>
      </c>
      <c r="CF3985">
        <v>8.2520000000000007</v>
      </c>
      <c r="CH3985" s="1">
        <v>41968</v>
      </c>
      <c r="CI3985">
        <v>8.2652000000000001</v>
      </c>
      <c r="CK3985" s="1">
        <v>41968</v>
      </c>
      <c r="CL3985">
        <v>8.2758000000000003</v>
      </c>
      <c r="CN3985" s="1">
        <v>41968</v>
      </c>
      <c r="CO3985">
        <v>8.2838999999999992</v>
      </c>
      <c r="CQ3985" s="1">
        <v>41968</v>
      </c>
      <c r="CR3985">
        <v>8.2899999999999991</v>
      </c>
      <c r="CT3985" s="1">
        <v>41968</v>
      </c>
      <c r="CU3985">
        <v>8.2949000000000002</v>
      </c>
      <c r="CW3985" s="1">
        <v>41968</v>
      </c>
      <c r="CX3985">
        <v>8.3010999999999999</v>
      </c>
      <c r="CZ3985" s="1">
        <v>41968</v>
      </c>
      <c r="DA3985">
        <v>8.3094999999999999</v>
      </c>
      <c r="DC3985" s="1">
        <v>41968</v>
      </c>
      <c r="DD3985">
        <v>8.3169000000000004</v>
      </c>
      <c r="DF3985" s="1">
        <v>41968</v>
      </c>
      <c r="DG3985">
        <v>8.3193000000000001</v>
      </c>
      <c r="DI3985" s="1">
        <v>41968</v>
      </c>
      <c r="DJ3985">
        <v>8.3130000000000006</v>
      </c>
      <c r="DL3985" s="1">
        <v>41968</v>
      </c>
      <c r="DM3985">
        <v>8.2937999999999992</v>
      </c>
      <c r="DO3985" s="1">
        <v>41968</v>
      </c>
      <c r="DP3985">
        <v>8.2578999999999994</v>
      </c>
      <c r="DR3985" s="1">
        <v>41968</v>
      </c>
      <c r="DS3985">
        <v>8.2062000000000008</v>
      </c>
      <c r="DU3985" s="1">
        <v>41968</v>
      </c>
      <c r="DV3985">
        <v>8.16</v>
      </c>
      <c r="DX3985" s="1">
        <v>41968</v>
      </c>
      <c r="DY3985">
        <v>8.1448</v>
      </c>
      <c r="EA3985" s="1">
        <v>41968</v>
      </c>
      <c r="EB3985">
        <v>8.1700999999999997</v>
      </c>
      <c r="ED3985" s="1">
        <v>41968</v>
      </c>
      <c r="EE3985">
        <v>8.2174999999999994</v>
      </c>
      <c r="EG3985" s="1">
        <v>41968</v>
      </c>
      <c r="EH3985">
        <v>8.2660999999999998</v>
      </c>
      <c r="EJ3985" s="1">
        <v>41968</v>
      </c>
      <c r="EK3985">
        <v>8.2948000000000004</v>
      </c>
      <c r="EM3985" s="1">
        <v>41968</v>
      </c>
      <c r="EN3985">
        <v>8.2848000000000006</v>
      </c>
      <c r="EP3985" s="1">
        <v>41968</v>
      </c>
      <c r="EQ3985">
        <v>8.2416</v>
      </c>
      <c r="ES3985" s="1">
        <v>41968</v>
      </c>
      <c r="ET3985">
        <v>8.1859000000000002</v>
      </c>
      <c r="EV3985" s="1">
        <v>41968</v>
      </c>
      <c r="EW3985">
        <v>8.1388999999999996</v>
      </c>
      <c r="EY3985" s="1">
        <v>41968</v>
      </c>
      <c r="EZ3985">
        <v>8.1216000000000008</v>
      </c>
      <c r="FB3985" s="1">
        <v>41968</v>
      </c>
      <c r="FC3985">
        <v>8.1469000000000005</v>
      </c>
      <c r="FE3985" s="1">
        <v>41968</v>
      </c>
      <c r="FF3985">
        <v>8.1974</v>
      </c>
      <c r="FH3985" s="1">
        <v>41968</v>
      </c>
      <c r="FI3985">
        <v>8.2477</v>
      </c>
      <c r="FK3985" s="1">
        <v>41968</v>
      </c>
      <c r="FL3985">
        <v>8.2751999999999999</v>
      </c>
      <c r="FN3985" s="1">
        <v>41968</v>
      </c>
      <c r="FO3985">
        <v>8.2795000000000005</v>
      </c>
      <c r="FQ3985" s="1">
        <v>41968</v>
      </c>
      <c r="FR3985">
        <v>8.2736000000000001</v>
      </c>
      <c r="FT3985" s="1">
        <v>41968</v>
      </c>
      <c r="FU3985">
        <v>8.2687000000000008</v>
      </c>
      <c r="FW3985" s="1">
        <v>41968</v>
      </c>
      <c r="FX3985">
        <v>8.2669999999999995</v>
      </c>
      <c r="FZ3985" s="1">
        <v>41968</v>
      </c>
      <c r="GA3985">
        <v>8.2677999999999994</v>
      </c>
      <c r="GC3985" s="1">
        <v>41968</v>
      </c>
      <c r="GD3985">
        <v>8.2706</v>
      </c>
      <c r="GF3985" s="1">
        <v>41968</v>
      </c>
      <c r="GG3985">
        <v>8.2748000000000008</v>
      </c>
      <c r="GI3985" s="1">
        <v>41968</v>
      </c>
      <c r="GJ3985">
        <v>8.2797000000000001</v>
      </c>
      <c r="GL3985" s="1">
        <v>41968</v>
      </c>
      <c r="GM3985">
        <v>8.2847000000000008</v>
      </c>
      <c r="GO3985" s="1">
        <v>41968</v>
      </c>
      <c r="GP3985">
        <v>8.2893000000000008</v>
      </c>
      <c r="GR3985" s="1">
        <v>41968</v>
      </c>
      <c r="GS3985">
        <v>8.2927999999999997</v>
      </c>
      <c r="GU3985" s="1">
        <v>41968</v>
      </c>
      <c r="GV3985">
        <v>8.2945999999999991</v>
      </c>
      <c r="GX3985" s="1">
        <v>41968</v>
      </c>
      <c r="GY3985">
        <v>8.2947000000000006</v>
      </c>
      <c r="HA3985" s="1">
        <v>41968</v>
      </c>
      <c r="HB3985">
        <v>8.2933000000000003</v>
      </c>
      <c r="HD3985" s="1">
        <v>41968</v>
      </c>
      <c r="HE3985">
        <v>8.2905999999999995</v>
      </c>
      <c r="HG3985" s="1">
        <v>41968</v>
      </c>
      <c r="HH3985">
        <v>8.2870000000000008</v>
      </c>
      <c r="HJ3985" s="1">
        <v>41968</v>
      </c>
      <c r="HK3985">
        <v>8.2827999999999999</v>
      </c>
      <c r="HM3985" s="1">
        <v>41968</v>
      </c>
      <c r="HN3985">
        <v>8.2781000000000002</v>
      </c>
      <c r="HP3985" s="1">
        <v>41968</v>
      </c>
      <c r="HQ3985">
        <v>8.2734000000000005</v>
      </c>
      <c r="HS3985" s="1">
        <v>41968</v>
      </c>
      <c r="HT3985">
        <v>8.2685999999999993</v>
      </c>
      <c r="HV3985" s="1">
        <v>41968</v>
      </c>
      <c r="HW3985">
        <v>8.2639999999999993</v>
      </c>
      <c r="HY3985" s="1">
        <v>41968</v>
      </c>
      <c r="HZ3985">
        <v>8.2594999999999992</v>
      </c>
      <c r="IB3985" s="1">
        <v>41968</v>
      </c>
      <c r="IC3985">
        <v>8.2551000000000005</v>
      </c>
      <c r="IE3985" s="1">
        <v>41968</v>
      </c>
      <c r="IF3985">
        <v>8.2508999999999997</v>
      </c>
      <c r="IH3985" s="1">
        <v>41968</v>
      </c>
      <c r="II3985">
        <v>8.2468000000000004</v>
      </c>
      <c r="IK3985" s="1">
        <v>41968</v>
      </c>
      <c r="IL3985">
        <v>8.2429000000000006</v>
      </c>
      <c r="IN3985" s="1">
        <v>41968</v>
      </c>
      <c r="IO3985">
        <v>8.2392000000000003</v>
      </c>
      <c r="IQ3985" s="1">
        <v>41968</v>
      </c>
      <c r="IR3985">
        <v>8.2356999999999996</v>
      </c>
      <c r="IT3985" s="1">
        <v>41968</v>
      </c>
      <c r="IU3985">
        <v>8.2324000000000002</v>
      </c>
      <c r="IW3985" s="1">
        <v>41968</v>
      </c>
      <c r="IX3985">
        <v>8.2294</v>
      </c>
      <c r="IZ3985" s="1">
        <v>41968</v>
      </c>
      <c r="JA3985">
        <v>8.2265999999999995</v>
      </c>
      <c r="JC3985" s="1">
        <v>41968</v>
      </c>
      <c r="JD3985">
        <v>8.2240000000000002</v>
      </c>
      <c r="JF3985" s="1">
        <v>41968</v>
      </c>
      <c r="JG3985">
        <v>8.2218</v>
      </c>
      <c r="JI3985" s="1">
        <v>41968</v>
      </c>
      <c r="JJ3985">
        <v>8.2197999999999993</v>
      </c>
      <c r="JL3985" s="1">
        <v>41968</v>
      </c>
      <c r="JM3985">
        <v>8.2181999999999995</v>
      </c>
      <c r="JO3985" s="1">
        <v>41968</v>
      </c>
      <c r="JP3985">
        <v>8.2167999999999992</v>
      </c>
      <c r="JR3985" s="1">
        <v>41968</v>
      </c>
      <c r="JS3985">
        <v>8.2157999999999998</v>
      </c>
      <c r="JU3985" s="1">
        <v>41968</v>
      </c>
      <c r="JV3985">
        <v>8.2151999999999994</v>
      </c>
      <c r="JX3985" s="1">
        <v>41968</v>
      </c>
      <c r="JY3985">
        <v>8.2149000000000001</v>
      </c>
      <c r="KA3985" s="1">
        <v>41968</v>
      </c>
      <c r="KB3985">
        <v>8.2149999999999999</v>
      </c>
      <c r="KD3985" s="1">
        <v>41968</v>
      </c>
      <c r="KE3985">
        <v>8.2155000000000005</v>
      </c>
      <c r="KG3985" s="1">
        <v>41968</v>
      </c>
      <c r="KH3985">
        <v>8.2164999999999999</v>
      </c>
      <c r="KJ3985" s="1">
        <v>41968</v>
      </c>
      <c r="KK3985">
        <v>8.2178000000000004</v>
      </c>
      <c r="KM3985" s="1">
        <v>41968</v>
      </c>
      <c r="KN3985">
        <v>8.2195999999999998</v>
      </c>
      <c r="KP3985" s="1">
        <v>41968</v>
      </c>
      <c r="KQ3985">
        <v>8.2218999999999998</v>
      </c>
      <c r="KS3985" s="1">
        <v>41968</v>
      </c>
      <c r="KT3985">
        <v>8.2246000000000006</v>
      </c>
      <c r="KV3985" s="1">
        <v>41968</v>
      </c>
      <c r="KW3985">
        <v>8.2278000000000002</v>
      </c>
      <c r="KY3985" s="1">
        <v>41968</v>
      </c>
      <c r="KZ3985">
        <v>8.2315000000000005</v>
      </c>
      <c r="LB3985" s="1">
        <v>41968</v>
      </c>
      <c r="LC3985">
        <v>8.2357999999999993</v>
      </c>
      <c r="LE3985" s="1">
        <v>41968</v>
      </c>
      <c r="LF3985">
        <v>8.2406000000000006</v>
      </c>
      <c r="LH3985" s="1">
        <v>41968</v>
      </c>
      <c r="LI3985">
        <v>8.2459000000000007</v>
      </c>
      <c r="LK3985" s="1">
        <v>41968</v>
      </c>
      <c r="LL3985">
        <v>8.2517999999999994</v>
      </c>
      <c r="LN3985" s="1">
        <v>41968</v>
      </c>
      <c r="LO3985">
        <v>8.2583000000000002</v>
      </c>
      <c r="LQ3985" s="1">
        <v>41968</v>
      </c>
      <c r="LR3985">
        <v>8.2652999999999999</v>
      </c>
      <c r="LT3985" s="1">
        <v>41968</v>
      </c>
      <c r="LU3985">
        <v>8.2729999999999997</v>
      </c>
      <c r="LW3985" s="1">
        <v>41968</v>
      </c>
      <c r="LX3985">
        <v>8.2812999999999999</v>
      </c>
      <c r="LZ3985" s="1">
        <v>41968</v>
      </c>
      <c r="MA3985">
        <v>8.2902000000000005</v>
      </c>
      <c r="MC3985" s="1">
        <v>41968</v>
      </c>
      <c r="MD3985">
        <v>8.2997999999999994</v>
      </c>
      <c r="MF3985" s="1">
        <v>41968</v>
      </c>
      <c r="MG3985">
        <v>8.3101000000000003</v>
      </c>
      <c r="MI3985" s="1">
        <v>41968</v>
      </c>
      <c r="MJ3985">
        <v>8.3209999999999997</v>
      </c>
      <c r="ML3985" s="1">
        <v>41968</v>
      </c>
      <c r="MM3985">
        <v>8.3326999999999991</v>
      </c>
      <c r="MO3985" s="1">
        <v>41968</v>
      </c>
      <c r="MP3985">
        <v>8.3448999999999991</v>
      </c>
      <c r="MR3985" s="1">
        <v>41968</v>
      </c>
      <c r="MS3985">
        <v>8.3575999999999997</v>
      </c>
      <c r="MU3985" s="1">
        <v>41968</v>
      </c>
      <c r="MV3985">
        <v>8.3704999999999998</v>
      </c>
      <c r="MX3985" s="1">
        <v>41968</v>
      </c>
      <c r="MY3985">
        <v>8.3744999999999994</v>
      </c>
      <c r="NA3985" s="1">
        <v>41968</v>
      </c>
      <c r="NB3985">
        <v>8.3744999999999994</v>
      </c>
      <c r="ND3985" s="1">
        <v>41968</v>
      </c>
      <c r="NE3985">
        <v>8.3744999999999994</v>
      </c>
      <c r="NG3985" s="1">
        <v>41968</v>
      </c>
      <c r="NH3985">
        <v>8.3744999999999994</v>
      </c>
    </row>
    <row r="3986" spans="2:372">
      <c r="B3986" s="1">
        <v>41969</v>
      </c>
      <c r="C3986">
        <v>8.0975000000000001</v>
      </c>
      <c r="E3986" s="1">
        <v>41969</v>
      </c>
      <c r="F3986">
        <v>8.1150000000000002</v>
      </c>
      <c r="H3986" s="1">
        <v>41969</v>
      </c>
      <c r="I3986">
        <v>8.1549999999999994</v>
      </c>
      <c r="K3986" s="1">
        <v>41969</v>
      </c>
      <c r="L3986">
        <v>8.2139000000000006</v>
      </c>
      <c r="N3986" s="1">
        <v>41969</v>
      </c>
      <c r="O3986">
        <v>8.2403999999999993</v>
      </c>
      <c r="Q3986" s="1">
        <v>41969</v>
      </c>
      <c r="R3986">
        <v>8.3287999999999993</v>
      </c>
      <c r="T3986" s="1">
        <v>41969</v>
      </c>
      <c r="U3986">
        <v>8.25</v>
      </c>
      <c r="W3986" s="1">
        <v>41969</v>
      </c>
      <c r="X3986">
        <v>8.2110000000000003</v>
      </c>
      <c r="Z3986" s="1">
        <v>41969</v>
      </c>
      <c r="AA3986">
        <v>8.1660000000000004</v>
      </c>
      <c r="AC3986" s="1">
        <v>41969</v>
      </c>
      <c r="AD3986">
        <v>8.1288</v>
      </c>
      <c r="AF3986" s="1">
        <v>41969</v>
      </c>
      <c r="AG3986">
        <v>8.1133000000000006</v>
      </c>
      <c r="AI3986" s="1">
        <v>41969</v>
      </c>
      <c r="AJ3986">
        <v>8.1257000000000001</v>
      </c>
      <c r="AL3986" s="1">
        <v>41969</v>
      </c>
      <c r="AM3986">
        <v>8.1512999999999991</v>
      </c>
      <c r="AO3986" s="1">
        <v>41969</v>
      </c>
      <c r="AP3986">
        <v>8.1720000000000006</v>
      </c>
      <c r="AR3986" s="1">
        <v>41969</v>
      </c>
      <c r="AS3986">
        <v>8.1795000000000009</v>
      </c>
      <c r="AU3986" s="1">
        <v>41969</v>
      </c>
      <c r="AV3986">
        <v>8.1769999999999996</v>
      </c>
      <c r="AX3986" s="1">
        <v>41969</v>
      </c>
      <c r="AY3986">
        <v>8.1684000000000001</v>
      </c>
      <c r="BA3986" s="1">
        <v>41969</v>
      </c>
      <c r="BB3986">
        <v>8.1572999999999993</v>
      </c>
      <c r="BD3986" s="1">
        <v>41969</v>
      </c>
      <c r="BE3986">
        <v>8.1466999999999992</v>
      </c>
      <c r="BG3986" s="1">
        <v>41969</v>
      </c>
      <c r="BH3986">
        <v>8.1390999999999991</v>
      </c>
      <c r="BJ3986" s="1">
        <v>41969</v>
      </c>
      <c r="BK3986">
        <v>8.1366999999999994</v>
      </c>
      <c r="BM3986" s="1">
        <v>41969</v>
      </c>
      <c r="BN3986">
        <v>8.1418999999999997</v>
      </c>
      <c r="BP3986" s="1">
        <v>41969</v>
      </c>
      <c r="BQ3986">
        <v>8.1562000000000001</v>
      </c>
      <c r="BS3986" s="1">
        <v>41969</v>
      </c>
      <c r="BT3986">
        <v>8.1773000000000007</v>
      </c>
      <c r="BV3986" s="1">
        <v>41969</v>
      </c>
      <c r="BW3986">
        <v>8.202</v>
      </c>
      <c r="BY3986" s="1">
        <v>41969</v>
      </c>
      <c r="BZ3986">
        <v>8.2269000000000005</v>
      </c>
      <c r="CB3986" s="1">
        <v>41969</v>
      </c>
      <c r="CC3986">
        <v>8.2490000000000006</v>
      </c>
      <c r="CE3986" s="1">
        <v>41969</v>
      </c>
      <c r="CF3986">
        <v>8.2674000000000003</v>
      </c>
      <c r="CH3986" s="1">
        <v>41969</v>
      </c>
      <c r="CI3986">
        <v>8.282</v>
      </c>
      <c r="CK3986" s="1">
        <v>41969</v>
      </c>
      <c r="CL3986">
        <v>8.2927</v>
      </c>
      <c r="CN3986" s="1">
        <v>41969</v>
      </c>
      <c r="CO3986">
        <v>8.2994000000000003</v>
      </c>
      <c r="CQ3986" s="1">
        <v>41969</v>
      </c>
      <c r="CR3986">
        <v>8.3020999999999994</v>
      </c>
      <c r="CT3986" s="1">
        <v>41969</v>
      </c>
      <c r="CU3986">
        <v>8.3018000000000001</v>
      </c>
      <c r="CW3986" s="1">
        <v>41969</v>
      </c>
      <c r="CX3986">
        <v>8.3025000000000002</v>
      </c>
      <c r="CZ3986" s="1">
        <v>41969</v>
      </c>
      <c r="DA3986">
        <v>8.3064</v>
      </c>
      <c r="DC3986" s="1">
        <v>41969</v>
      </c>
      <c r="DD3986">
        <v>8.3101000000000003</v>
      </c>
      <c r="DF3986" s="1">
        <v>41969</v>
      </c>
      <c r="DG3986">
        <v>8.3093000000000004</v>
      </c>
      <c r="DI3986" s="1">
        <v>41969</v>
      </c>
      <c r="DJ3986">
        <v>8.2996999999999996</v>
      </c>
      <c r="DL3986" s="1">
        <v>41969</v>
      </c>
      <c r="DM3986">
        <v>8.2771000000000008</v>
      </c>
      <c r="DO3986" s="1">
        <v>41969</v>
      </c>
      <c r="DP3986">
        <v>8.2371999999999996</v>
      </c>
      <c r="DR3986" s="1">
        <v>41969</v>
      </c>
      <c r="DS3986">
        <v>8.1812000000000005</v>
      </c>
      <c r="DU3986" s="1">
        <v>41969</v>
      </c>
      <c r="DV3986">
        <v>8.1312999999999995</v>
      </c>
      <c r="DX3986" s="1">
        <v>41969</v>
      </c>
      <c r="DY3986">
        <v>8.1140000000000008</v>
      </c>
      <c r="EA3986" s="1">
        <v>41969</v>
      </c>
      <c r="EB3986">
        <v>8.1387</v>
      </c>
      <c r="ED3986" s="1">
        <v>41969</v>
      </c>
      <c r="EE3986">
        <v>8.1866000000000003</v>
      </c>
      <c r="EG3986" s="1">
        <v>41969</v>
      </c>
      <c r="EH3986">
        <v>8.2365999999999993</v>
      </c>
      <c r="EJ3986" s="1">
        <v>41969</v>
      </c>
      <c r="EK3986">
        <v>8.2675999999999998</v>
      </c>
      <c r="EM3986" s="1">
        <v>41969</v>
      </c>
      <c r="EN3986">
        <v>8.2606999999999999</v>
      </c>
      <c r="EP3986" s="1">
        <v>41969</v>
      </c>
      <c r="EQ3986">
        <v>8.2218999999999998</v>
      </c>
      <c r="ES3986" s="1">
        <v>41969</v>
      </c>
      <c r="ET3986">
        <v>8.1713000000000005</v>
      </c>
      <c r="EV3986" s="1">
        <v>41969</v>
      </c>
      <c r="EW3986">
        <v>8.1293000000000006</v>
      </c>
      <c r="EY3986" s="1">
        <v>41969</v>
      </c>
      <c r="EZ3986">
        <v>8.1165000000000003</v>
      </c>
      <c r="FB3986" s="1">
        <v>41969</v>
      </c>
      <c r="FC3986">
        <v>8.1448</v>
      </c>
      <c r="FE3986" s="1">
        <v>41969</v>
      </c>
      <c r="FF3986">
        <v>8.1953999999999994</v>
      </c>
      <c r="FH3986" s="1">
        <v>41969</v>
      </c>
      <c r="FI3986">
        <v>8.2423999999999999</v>
      </c>
      <c r="FK3986" s="1">
        <v>41969</v>
      </c>
      <c r="FL3986">
        <v>8.2626000000000008</v>
      </c>
      <c r="FN3986" s="1">
        <v>41969</v>
      </c>
      <c r="FO3986">
        <v>8.2581000000000007</v>
      </c>
      <c r="FQ3986" s="1">
        <v>41969</v>
      </c>
      <c r="FR3986">
        <v>8.2440999999999995</v>
      </c>
      <c r="FT3986" s="1">
        <v>41969</v>
      </c>
      <c r="FU3986">
        <v>8.2338000000000005</v>
      </c>
      <c r="FW3986" s="1">
        <v>41969</v>
      </c>
      <c r="FX3986">
        <v>8.2293000000000003</v>
      </c>
      <c r="FZ3986" s="1">
        <v>41969</v>
      </c>
      <c r="GA3986">
        <v>8.2296999999999993</v>
      </c>
      <c r="GC3986" s="1">
        <v>41969</v>
      </c>
      <c r="GD3986">
        <v>8.2338000000000005</v>
      </c>
      <c r="GF3986" s="1">
        <v>41969</v>
      </c>
      <c r="GG3986">
        <v>8.2406000000000006</v>
      </c>
      <c r="GI3986" s="1">
        <v>41969</v>
      </c>
      <c r="GJ3986">
        <v>8.2490000000000006</v>
      </c>
      <c r="GL3986" s="1">
        <v>41969</v>
      </c>
      <c r="GM3986">
        <v>8.2579999999999991</v>
      </c>
      <c r="GO3986" s="1">
        <v>41969</v>
      </c>
      <c r="GP3986">
        <v>8.2665000000000006</v>
      </c>
      <c r="GR3986" s="1">
        <v>41969</v>
      </c>
      <c r="GS3986">
        <v>8.2736000000000001</v>
      </c>
      <c r="GU3986" s="1">
        <v>41969</v>
      </c>
      <c r="GV3986">
        <v>8.2781000000000002</v>
      </c>
      <c r="GX3986" s="1">
        <v>41969</v>
      </c>
      <c r="GY3986">
        <v>8.2798999999999996</v>
      </c>
      <c r="HA3986" s="1">
        <v>41969</v>
      </c>
      <c r="HB3986">
        <v>8.2794000000000008</v>
      </c>
      <c r="HD3986" s="1">
        <v>41969</v>
      </c>
      <c r="HE3986">
        <v>8.2771000000000008</v>
      </c>
      <c r="HG3986" s="1">
        <v>41969</v>
      </c>
      <c r="HH3986">
        <v>8.2733000000000008</v>
      </c>
      <c r="HJ3986" s="1">
        <v>41969</v>
      </c>
      <c r="HK3986">
        <v>8.2684999999999995</v>
      </c>
      <c r="HM3986" s="1">
        <v>41969</v>
      </c>
      <c r="HN3986">
        <v>8.2629999999999999</v>
      </c>
      <c r="HP3986" s="1">
        <v>41969</v>
      </c>
      <c r="HQ3986">
        <v>8.2573000000000008</v>
      </c>
      <c r="HS3986" s="1">
        <v>41969</v>
      </c>
      <c r="HT3986">
        <v>8.2516999999999996</v>
      </c>
      <c r="HV3986" s="1">
        <v>41969</v>
      </c>
      <c r="HW3986">
        <v>8.2462</v>
      </c>
      <c r="HY3986" s="1">
        <v>41969</v>
      </c>
      <c r="HZ3986">
        <v>8.2408999999999999</v>
      </c>
      <c r="IB3986" s="1">
        <v>41969</v>
      </c>
      <c r="IC3986">
        <v>8.2355999999999998</v>
      </c>
      <c r="IE3986" s="1">
        <v>41969</v>
      </c>
      <c r="IF3986">
        <v>8.2306000000000008</v>
      </c>
      <c r="IH3986" s="1">
        <v>41969</v>
      </c>
      <c r="II3986">
        <v>8.2256999999999998</v>
      </c>
      <c r="IK3986" s="1">
        <v>41969</v>
      </c>
      <c r="IL3986">
        <v>8.2210999999999999</v>
      </c>
      <c r="IN3986" s="1">
        <v>41969</v>
      </c>
      <c r="IO3986">
        <v>8.2166999999999994</v>
      </c>
      <c r="IQ3986" s="1">
        <v>41969</v>
      </c>
      <c r="IR3986">
        <v>8.2125000000000004</v>
      </c>
      <c r="IT3986" s="1">
        <v>41969</v>
      </c>
      <c r="IU3986">
        <v>8.2086000000000006</v>
      </c>
      <c r="IW3986" s="1">
        <v>41969</v>
      </c>
      <c r="IX3986">
        <v>8.2049000000000003</v>
      </c>
      <c r="IZ3986" s="1">
        <v>41969</v>
      </c>
      <c r="JA3986">
        <v>8.2015999999999991</v>
      </c>
      <c r="JC3986" s="1">
        <v>41969</v>
      </c>
      <c r="JD3986">
        <v>8.1986000000000008</v>
      </c>
      <c r="JF3986" s="1">
        <v>41969</v>
      </c>
      <c r="JG3986">
        <v>8.1959</v>
      </c>
      <c r="JI3986" s="1">
        <v>41969</v>
      </c>
      <c r="JJ3986">
        <v>8.1936</v>
      </c>
      <c r="JL3986" s="1">
        <v>41969</v>
      </c>
      <c r="JM3986">
        <v>8.1917000000000009</v>
      </c>
      <c r="JO3986" s="1">
        <v>41969</v>
      </c>
      <c r="JP3986">
        <v>8.1902000000000008</v>
      </c>
      <c r="JR3986" s="1">
        <v>41969</v>
      </c>
      <c r="JS3986">
        <v>8.1890999999999998</v>
      </c>
      <c r="JU3986" s="1">
        <v>41969</v>
      </c>
      <c r="JV3986">
        <v>8.1883999999999997</v>
      </c>
      <c r="JX3986" s="1">
        <v>41969</v>
      </c>
      <c r="JY3986">
        <v>8.1882000000000001</v>
      </c>
      <c r="KA3986" s="1">
        <v>41969</v>
      </c>
      <c r="KB3986">
        <v>8.1883999999999997</v>
      </c>
      <c r="KD3986" s="1">
        <v>41969</v>
      </c>
      <c r="KE3986">
        <v>8.1890999999999998</v>
      </c>
      <c r="KG3986" s="1">
        <v>41969</v>
      </c>
      <c r="KH3986">
        <v>8.1904000000000003</v>
      </c>
      <c r="KJ3986" s="1">
        <v>41969</v>
      </c>
      <c r="KK3986">
        <v>8.1921999999999997</v>
      </c>
      <c r="KM3986" s="1">
        <v>41969</v>
      </c>
      <c r="KN3986">
        <v>8.1944999999999997</v>
      </c>
      <c r="KP3986" s="1">
        <v>41969</v>
      </c>
      <c r="KQ3986">
        <v>8.1974</v>
      </c>
      <c r="KS3986" s="1">
        <v>41969</v>
      </c>
      <c r="KT3986">
        <v>8.2009000000000007</v>
      </c>
      <c r="KV3986" s="1">
        <v>41969</v>
      </c>
      <c r="KW3986">
        <v>8.2050000000000001</v>
      </c>
      <c r="KY3986" s="1">
        <v>41969</v>
      </c>
      <c r="KZ3986">
        <v>8.2096999999999998</v>
      </c>
      <c r="LB3986" s="1">
        <v>41969</v>
      </c>
      <c r="LC3986">
        <v>8.2150999999999996</v>
      </c>
      <c r="LE3986" s="1">
        <v>41969</v>
      </c>
      <c r="LF3986">
        <v>8.2210999999999999</v>
      </c>
      <c r="LH3986" s="1">
        <v>41969</v>
      </c>
      <c r="LI3986">
        <v>8.2279</v>
      </c>
      <c r="LK3986" s="1">
        <v>41969</v>
      </c>
      <c r="LL3986">
        <v>8.2353000000000005</v>
      </c>
      <c r="LN3986" s="1">
        <v>41969</v>
      </c>
      <c r="LO3986">
        <v>8.2433999999999994</v>
      </c>
      <c r="LQ3986" s="1">
        <v>41969</v>
      </c>
      <c r="LR3986">
        <v>8.2523</v>
      </c>
      <c r="LT3986" s="1">
        <v>41969</v>
      </c>
      <c r="LU3986">
        <v>8.2620000000000005</v>
      </c>
      <c r="LW3986" s="1">
        <v>41969</v>
      </c>
      <c r="LX3986">
        <v>8.2723999999999993</v>
      </c>
      <c r="LZ3986" s="1">
        <v>41969</v>
      </c>
      <c r="MA3986">
        <v>8.2835999999999999</v>
      </c>
      <c r="MC3986" s="1">
        <v>41969</v>
      </c>
      <c r="MD3986">
        <v>8.2956000000000003</v>
      </c>
      <c r="MF3986" s="1">
        <v>41969</v>
      </c>
      <c r="MG3986">
        <v>8.3085000000000004</v>
      </c>
      <c r="MI3986" s="1">
        <v>41969</v>
      </c>
      <c r="MJ3986">
        <v>8.3222000000000005</v>
      </c>
      <c r="ML3986" s="1">
        <v>41969</v>
      </c>
      <c r="MM3986">
        <v>8.3368000000000002</v>
      </c>
      <c r="MO3986" s="1">
        <v>41969</v>
      </c>
      <c r="MP3986">
        <v>8.3521000000000001</v>
      </c>
      <c r="MR3986" s="1">
        <v>41969</v>
      </c>
      <c r="MS3986">
        <v>8.3680000000000003</v>
      </c>
      <c r="MU3986" s="1">
        <v>41969</v>
      </c>
      <c r="MV3986">
        <v>8.3841000000000001</v>
      </c>
      <c r="MX3986" s="1">
        <v>41969</v>
      </c>
      <c r="MY3986">
        <v>8.3887999999999998</v>
      </c>
      <c r="NA3986" s="1">
        <v>41969</v>
      </c>
      <c r="NB3986">
        <v>8.3887999999999998</v>
      </c>
      <c r="ND3986" s="1">
        <v>41969</v>
      </c>
      <c r="NE3986">
        <v>8.3887999999999998</v>
      </c>
      <c r="NG3986" s="1">
        <v>41969</v>
      </c>
      <c r="NH3986">
        <v>8.3887999999999998</v>
      </c>
    </row>
    <row r="3987" spans="2:372">
      <c r="B3987" s="1">
        <v>41970</v>
      </c>
      <c r="C3987">
        <v>8.0500000000000007</v>
      </c>
      <c r="E3987" s="1">
        <v>41970</v>
      </c>
      <c r="F3987">
        <v>8.0500000000000007</v>
      </c>
      <c r="H3987" s="1">
        <v>41970</v>
      </c>
      <c r="I3987">
        <v>8.1234000000000002</v>
      </c>
      <c r="K3987" s="1">
        <v>41970</v>
      </c>
      <c r="L3987">
        <v>8.173</v>
      </c>
      <c r="N3987" s="1">
        <v>41970</v>
      </c>
      <c r="O3987">
        <v>8.2513000000000005</v>
      </c>
      <c r="Q3987" s="1">
        <v>41970</v>
      </c>
      <c r="R3987">
        <v>8.3414999999999999</v>
      </c>
      <c r="T3987" s="1">
        <v>41970</v>
      </c>
      <c r="U3987">
        <v>8.2774000000000001</v>
      </c>
      <c r="W3987" s="1">
        <v>41970</v>
      </c>
      <c r="X3987">
        <v>8.2324999999999999</v>
      </c>
      <c r="Z3987" s="1">
        <v>41970</v>
      </c>
      <c r="AA3987">
        <v>8.1768000000000001</v>
      </c>
      <c r="AC3987" s="1">
        <v>41970</v>
      </c>
      <c r="AD3987">
        <v>8.1279000000000003</v>
      </c>
      <c r="AF3987" s="1">
        <v>41970</v>
      </c>
      <c r="AG3987">
        <v>8.1036999999999999</v>
      </c>
      <c r="AI3987" s="1">
        <v>41970</v>
      </c>
      <c r="AJ3987">
        <v>8.1135000000000002</v>
      </c>
      <c r="AL3987" s="1">
        <v>41970</v>
      </c>
      <c r="AM3987">
        <v>8.1428999999999991</v>
      </c>
      <c r="AO3987" s="1">
        <v>41970</v>
      </c>
      <c r="AP3987">
        <v>8.1738999999999997</v>
      </c>
      <c r="AR3987" s="1">
        <v>41970</v>
      </c>
      <c r="AS3987">
        <v>8.1890000000000001</v>
      </c>
      <c r="AU3987" s="1">
        <v>41970</v>
      </c>
      <c r="AV3987">
        <v>8.1859000000000002</v>
      </c>
      <c r="AX3987" s="1">
        <v>41970</v>
      </c>
      <c r="AY3987">
        <v>8.1731999999999996</v>
      </c>
      <c r="BA3987" s="1">
        <v>41970</v>
      </c>
      <c r="BB3987">
        <v>8.1595999999999993</v>
      </c>
      <c r="BD3987" s="1">
        <v>41970</v>
      </c>
      <c r="BE3987">
        <v>8.1499000000000006</v>
      </c>
      <c r="BG3987" s="1">
        <v>41970</v>
      </c>
      <c r="BH3987">
        <v>8.1453000000000007</v>
      </c>
      <c r="BJ3987" s="1">
        <v>41970</v>
      </c>
      <c r="BK3987">
        <v>8.1466999999999992</v>
      </c>
      <c r="BM3987" s="1">
        <v>41970</v>
      </c>
      <c r="BN3987">
        <v>8.1550999999999991</v>
      </c>
      <c r="BP3987" s="1">
        <v>41970</v>
      </c>
      <c r="BQ3987">
        <v>8.1709999999999994</v>
      </c>
      <c r="BS3987" s="1">
        <v>41970</v>
      </c>
      <c r="BT3987">
        <v>8.1921999999999997</v>
      </c>
      <c r="BV3987" s="1">
        <v>41970</v>
      </c>
      <c r="BW3987">
        <v>8.2161000000000008</v>
      </c>
      <c r="BY3987" s="1">
        <v>41970</v>
      </c>
      <c r="BZ3987">
        <v>8.2395999999999994</v>
      </c>
      <c r="CB3987" s="1">
        <v>41970</v>
      </c>
      <c r="CC3987">
        <v>8.2604000000000006</v>
      </c>
      <c r="CE3987" s="1">
        <v>41970</v>
      </c>
      <c r="CF3987">
        <v>8.2775999999999996</v>
      </c>
      <c r="CH3987" s="1">
        <v>41970</v>
      </c>
      <c r="CI3987">
        <v>8.2910000000000004</v>
      </c>
      <c r="CK3987" s="1">
        <v>41970</v>
      </c>
      <c r="CL3987">
        <v>8.3004999999999995</v>
      </c>
      <c r="CN3987" s="1">
        <v>41970</v>
      </c>
      <c r="CO3987">
        <v>8.3056999999999999</v>
      </c>
      <c r="CQ3987" s="1">
        <v>41970</v>
      </c>
      <c r="CR3987">
        <v>8.3065999999999995</v>
      </c>
      <c r="CT3987" s="1">
        <v>41970</v>
      </c>
      <c r="CU3987">
        <v>8.3045000000000009</v>
      </c>
      <c r="CW3987" s="1">
        <v>41970</v>
      </c>
      <c r="CX3987">
        <v>8.3036999999999992</v>
      </c>
      <c r="CZ3987" s="1">
        <v>41970</v>
      </c>
      <c r="DA3987">
        <v>8.3068000000000008</v>
      </c>
      <c r="DC3987" s="1">
        <v>41970</v>
      </c>
      <c r="DD3987">
        <v>8.3102</v>
      </c>
      <c r="DF3987" s="1">
        <v>41970</v>
      </c>
      <c r="DG3987">
        <v>8.3094999999999999</v>
      </c>
      <c r="DI3987" s="1">
        <v>41970</v>
      </c>
      <c r="DJ3987">
        <v>8.3003</v>
      </c>
      <c r="DL3987" s="1">
        <v>41970</v>
      </c>
      <c r="DM3987">
        <v>8.2782</v>
      </c>
      <c r="DO3987" s="1">
        <v>41970</v>
      </c>
      <c r="DP3987">
        <v>8.2387999999999995</v>
      </c>
      <c r="DR3987" s="1">
        <v>41970</v>
      </c>
      <c r="DS3987">
        <v>8.1835000000000004</v>
      </c>
      <c r="DU3987" s="1">
        <v>41970</v>
      </c>
      <c r="DV3987">
        <v>8.1349999999999998</v>
      </c>
      <c r="DX3987" s="1">
        <v>41970</v>
      </c>
      <c r="DY3987">
        <v>8.1206999999999994</v>
      </c>
      <c r="EA3987" s="1">
        <v>41970</v>
      </c>
      <c r="EB3987">
        <v>8.1493000000000002</v>
      </c>
      <c r="ED3987" s="1">
        <v>41970</v>
      </c>
      <c r="EE3987">
        <v>8.2011000000000003</v>
      </c>
      <c r="EG3987" s="1">
        <v>41970</v>
      </c>
      <c r="EH3987">
        <v>8.2540999999999993</v>
      </c>
      <c r="EJ3987" s="1">
        <v>41970</v>
      </c>
      <c r="EK3987">
        <v>8.2862000000000009</v>
      </c>
      <c r="EM3987" s="1">
        <v>41970</v>
      </c>
      <c r="EN3987">
        <v>8.2777999999999992</v>
      </c>
      <c r="EP3987" s="1">
        <v>41970</v>
      </c>
      <c r="EQ3987">
        <v>8.2354000000000003</v>
      </c>
      <c r="ES3987" s="1">
        <v>41970</v>
      </c>
      <c r="ET3987">
        <v>8.18</v>
      </c>
      <c r="EV3987" s="1">
        <v>41970</v>
      </c>
      <c r="EW3987">
        <v>8.1329999999999991</v>
      </c>
      <c r="EY3987" s="1">
        <v>41970</v>
      </c>
      <c r="EZ3987">
        <v>8.1157000000000004</v>
      </c>
      <c r="FB3987" s="1">
        <v>41970</v>
      </c>
      <c r="FC3987">
        <v>8.1405999999999992</v>
      </c>
      <c r="FE3987" s="1">
        <v>41970</v>
      </c>
      <c r="FF3987">
        <v>8.1890000000000001</v>
      </c>
      <c r="FH3987" s="1">
        <v>41970</v>
      </c>
      <c r="FI3987">
        <v>8.2353000000000005</v>
      </c>
      <c r="FK3987" s="1">
        <v>41970</v>
      </c>
      <c r="FL3987">
        <v>8.2568999999999999</v>
      </c>
      <c r="FN3987" s="1">
        <v>41970</v>
      </c>
      <c r="FO3987">
        <v>8.2550000000000008</v>
      </c>
      <c r="FQ3987" s="1">
        <v>41970</v>
      </c>
      <c r="FR3987">
        <v>8.2436000000000007</v>
      </c>
      <c r="FT3987" s="1">
        <v>41970</v>
      </c>
      <c r="FU3987">
        <v>8.2347000000000001</v>
      </c>
      <c r="FW3987" s="1">
        <v>41970</v>
      </c>
      <c r="FX3987">
        <v>8.2302999999999997</v>
      </c>
      <c r="FZ3987" s="1">
        <v>41970</v>
      </c>
      <c r="GA3987">
        <v>8.2296999999999993</v>
      </c>
      <c r="GC3987" s="1">
        <v>41970</v>
      </c>
      <c r="GD3987">
        <v>8.2322000000000006</v>
      </c>
      <c r="GF3987" s="1">
        <v>41970</v>
      </c>
      <c r="GG3987">
        <v>8.2370999999999999</v>
      </c>
      <c r="GI3987" s="1">
        <v>41970</v>
      </c>
      <c r="GJ3987">
        <v>8.2434999999999992</v>
      </c>
      <c r="GL3987" s="1">
        <v>41970</v>
      </c>
      <c r="GM3987">
        <v>8.2508999999999997</v>
      </c>
      <c r="GO3987" s="1">
        <v>41970</v>
      </c>
      <c r="GP3987">
        <v>8.2583000000000002</v>
      </c>
      <c r="GR3987" s="1">
        <v>41970</v>
      </c>
      <c r="GS3987">
        <v>8.2652000000000001</v>
      </c>
      <c r="GU3987" s="1">
        <v>41970</v>
      </c>
      <c r="GV3987">
        <v>8.2708999999999993</v>
      </c>
      <c r="GX3987" s="1">
        <v>41970</v>
      </c>
      <c r="GY3987">
        <v>8.2750000000000004</v>
      </c>
      <c r="HA3987" s="1">
        <v>41970</v>
      </c>
      <c r="HB3987">
        <v>8.2780000000000005</v>
      </c>
      <c r="HD3987" s="1">
        <v>41970</v>
      </c>
      <c r="HE3987">
        <v>8.2798999999999996</v>
      </c>
      <c r="HG3987" s="1">
        <v>41970</v>
      </c>
      <c r="HH3987">
        <v>8.2810000000000006</v>
      </c>
      <c r="HJ3987" s="1">
        <v>41970</v>
      </c>
      <c r="HK3987">
        <v>8.2813999999999997</v>
      </c>
      <c r="HM3987" s="1">
        <v>41970</v>
      </c>
      <c r="HN3987">
        <v>8.2814999999999994</v>
      </c>
      <c r="HP3987" s="1">
        <v>41970</v>
      </c>
      <c r="HQ3987">
        <v>8.2812999999999999</v>
      </c>
      <c r="HS3987" s="1">
        <v>41970</v>
      </c>
      <c r="HT3987">
        <v>8.2811000000000003</v>
      </c>
      <c r="HV3987" s="1">
        <v>41970</v>
      </c>
      <c r="HW3987">
        <v>8.2807999999999993</v>
      </c>
      <c r="HY3987" s="1">
        <v>41970</v>
      </c>
      <c r="HZ3987">
        <v>8.2805</v>
      </c>
      <c r="IB3987" s="1">
        <v>41970</v>
      </c>
      <c r="IC3987">
        <v>8.2801000000000009</v>
      </c>
      <c r="IE3987" s="1">
        <v>41970</v>
      </c>
      <c r="IF3987">
        <v>8.2797000000000001</v>
      </c>
      <c r="IH3987" s="1">
        <v>41970</v>
      </c>
      <c r="II3987">
        <v>8.2792999999999992</v>
      </c>
      <c r="IK3987" s="1">
        <v>41970</v>
      </c>
      <c r="IL3987">
        <v>8.2788000000000004</v>
      </c>
      <c r="IN3987" s="1">
        <v>41970</v>
      </c>
      <c r="IO3987">
        <v>8.2782</v>
      </c>
      <c r="IQ3987" s="1">
        <v>41970</v>
      </c>
      <c r="IR3987">
        <v>8.2776999999999994</v>
      </c>
      <c r="IT3987" s="1">
        <v>41970</v>
      </c>
      <c r="IU3987">
        <v>8.2771000000000008</v>
      </c>
      <c r="IW3987" s="1">
        <v>41970</v>
      </c>
      <c r="IX3987">
        <v>8.2765000000000004</v>
      </c>
      <c r="IZ3987" s="1">
        <v>41970</v>
      </c>
      <c r="JA3987">
        <v>8.2758000000000003</v>
      </c>
      <c r="JC3987" s="1">
        <v>41970</v>
      </c>
      <c r="JD3987">
        <v>8.2751000000000001</v>
      </c>
      <c r="JF3987" s="1">
        <v>41970</v>
      </c>
      <c r="JG3987">
        <v>8.2744</v>
      </c>
      <c r="JI3987" s="1">
        <v>41970</v>
      </c>
      <c r="JJ3987">
        <v>8.2736999999999998</v>
      </c>
      <c r="JL3987" s="1">
        <v>41970</v>
      </c>
      <c r="JM3987">
        <v>8.2729999999999997</v>
      </c>
      <c r="JO3987" s="1">
        <v>41970</v>
      </c>
      <c r="JP3987">
        <v>8.2721999999999998</v>
      </c>
      <c r="JR3987" s="1">
        <v>41970</v>
      </c>
      <c r="JS3987">
        <v>8.2714999999999996</v>
      </c>
      <c r="JU3987" s="1">
        <v>41970</v>
      </c>
      <c r="JV3987">
        <v>8.2706999999999997</v>
      </c>
      <c r="JX3987" s="1">
        <v>41970</v>
      </c>
      <c r="JY3987">
        <v>8.2698999999999998</v>
      </c>
      <c r="KA3987" s="1">
        <v>41970</v>
      </c>
      <c r="KB3987">
        <v>8.2690999999999999</v>
      </c>
      <c r="KD3987" s="1">
        <v>41970</v>
      </c>
      <c r="KE3987">
        <v>8.2683</v>
      </c>
      <c r="KG3987" s="1">
        <v>41970</v>
      </c>
      <c r="KH3987">
        <v>8.2675000000000001</v>
      </c>
      <c r="KJ3987" s="1">
        <v>41970</v>
      </c>
      <c r="KK3987">
        <v>8.2667999999999999</v>
      </c>
      <c r="KM3987" s="1">
        <v>41970</v>
      </c>
      <c r="KN3987">
        <v>8.266</v>
      </c>
      <c r="KP3987" s="1">
        <v>41970</v>
      </c>
      <c r="KQ3987">
        <v>8.2652000000000001</v>
      </c>
      <c r="KS3987" s="1">
        <v>41970</v>
      </c>
      <c r="KT3987">
        <v>8.2645</v>
      </c>
      <c r="KV3987" s="1">
        <v>41970</v>
      </c>
      <c r="KW3987">
        <v>8.2637</v>
      </c>
      <c r="KY3987" s="1">
        <v>41970</v>
      </c>
      <c r="KZ3987">
        <v>8.2629999999999999</v>
      </c>
      <c r="LB3987" s="1">
        <v>41970</v>
      </c>
      <c r="LC3987">
        <v>8.2622999999999998</v>
      </c>
      <c r="LE3987" s="1">
        <v>41970</v>
      </c>
      <c r="LF3987">
        <v>8.2615999999999996</v>
      </c>
      <c r="LH3987" s="1">
        <v>41970</v>
      </c>
      <c r="LI3987">
        <v>8.2608999999999995</v>
      </c>
      <c r="LK3987" s="1">
        <v>41970</v>
      </c>
      <c r="LL3987">
        <v>8.2603000000000009</v>
      </c>
      <c r="LN3987" s="1">
        <v>41970</v>
      </c>
      <c r="LO3987">
        <v>8.2597000000000005</v>
      </c>
      <c r="LQ3987" s="1">
        <v>41970</v>
      </c>
      <c r="LR3987">
        <v>8.2591000000000001</v>
      </c>
      <c r="LT3987" s="1">
        <v>41970</v>
      </c>
      <c r="LU3987">
        <v>8.2585999999999995</v>
      </c>
      <c r="LW3987" s="1">
        <v>41970</v>
      </c>
      <c r="LX3987">
        <v>8.2579999999999991</v>
      </c>
      <c r="LZ3987" s="1">
        <v>41970</v>
      </c>
      <c r="MA3987">
        <v>8.2576000000000001</v>
      </c>
      <c r="MC3987" s="1">
        <v>41970</v>
      </c>
      <c r="MD3987">
        <v>8.2571999999999992</v>
      </c>
      <c r="MF3987" s="1">
        <v>41970</v>
      </c>
      <c r="MG3987">
        <v>8.2568999999999999</v>
      </c>
      <c r="MI3987" s="1">
        <v>41970</v>
      </c>
      <c r="MJ3987">
        <v>8.2567000000000004</v>
      </c>
      <c r="ML3987" s="1">
        <v>41970</v>
      </c>
      <c r="MM3987">
        <v>8.2566000000000006</v>
      </c>
      <c r="MO3987" s="1">
        <v>41970</v>
      </c>
      <c r="MP3987">
        <v>8.2567000000000004</v>
      </c>
      <c r="MR3987" s="1">
        <v>41970</v>
      </c>
      <c r="MS3987">
        <v>8.2568999999999999</v>
      </c>
      <c r="MU3987" s="1">
        <v>41970</v>
      </c>
      <c r="MV3987">
        <v>8.2570999999999994</v>
      </c>
      <c r="MX3987" s="1">
        <v>41970</v>
      </c>
      <c r="MY3987">
        <v>8.2571999999999992</v>
      </c>
      <c r="NA3987" s="1">
        <v>41970</v>
      </c>
      <c r="NB3987">
        <v>8.2571999999999992</v>
      </c>
      <c r="ND3987" s="1">
        <v>41970</v>
      </c>
      <c r="NE3987">
        <v>8.2571999999999992</v>
      </c>
      <c r="NG3987" s="1">
        <v>41970</v>
      </c>
      <c r="NH3987">
        <v>8.2571999999999992</v>
      </c>
    </row>
    <row r="3988" spans="2:372">
      <c r="B3988" s="1">
        <v>41971</v>
      </c>
      <c r="C3988">
        <v>8.0143000000000004</v>
      </c>
      <c r="E3988" s="1">
        <v>41971</v>
      </c>
      <c r="F3988">
        <v>8.0274000000000001</v>
      </c>
      <c r="H3988" s="1">
        <v>41971</v>
      </c>
      <c r="I3988">
        <v>8.0655000000000001</v>
      </c>
      <c r="K3988" s="1">
        <v>41971</v>
      </c>
      <c r="L3988">
        <v>8.1472999999999995</v>
      </c>
      <c r="N3988" s="1">
        <v>41971</v>
      </c>
      <c r="O3988">
        <v>8.2268000000000008</v>
      </c>
      <c r="Q3988" s="1">
        <v>41971</v>
      </c>
      <c r="R3988">
        <v>8.3071000000000002</v>
      </c>
      <c r="T3988" s="1">
        <v>41971</v>
      </c>
      <c r="U3988">
        <v>8.2017000000000007</v>
      </c>
      <c r="W3988" s="1">
        <v>41971</v>
      </c>
      <c r="X3988">
        <v>8.1547999999999998</v>
      </c>
      <c r="Z3988" s="1">
        <v>41971</v>
      </c>
      <c r="AA3988">
        <v>8.0980000000000008</v>
      </c>
      <c r="AC3988" s="1">
        <v>41971</v>
      </c>
      <c r="AD3988">
        <v>8.0495999999999999</v>
      </c>
      <c r="AF3988" s="1">
        <v>41971</v>
      </c>
      <c r="AG3988">
        <v>8.0277999999999992</v>
      </c>
      <c r="AI3988" s="1">
        <v>41971</v>
      </c>
      <c r="AJ3988">
        <v>8.0416000000000007</v>
      </c>
      <c r="AL3988" s="1">
        <v>41971</v>
      </c>
      <c r="AM3988">
        <v>8.0756999999999994</v>
      </c>
      <c r="AO3988" s="1">
        <v>41971</v>
      </c>
      <c r="AP3988">
        <v>8.1112000000000002</v>
      </c>
      <c r="AR3988" s="1">
        <v>41971</v>
      </c>
      <c r="AS3988">
        <v>8.1303999999999998</v>
      </c>
      <c r="AU3988" s="1">
        <v>41971</v>
      </c>
      <c r="AV3988">
        <v>8.1316000000000006</v>
      </c>
      <c r="AX3988" s="1">
        <v>41971</v>
      </c>
      <c r="AY3988">
        <v>8.1237999999999992</v>
      </c>
      <c r="BA3988" s="1">
        <v>41971</v>
      </c>
      <c r="BB3988">
        <v>8.1159999999999997</v>
      </c>
      <c r="BD3988" s="1">
        <v>41971</v>
      </c>
      <c r="BE3988">
        <v>8.1121999999999996</v>
      </c>
      <c r="BG3988" s="1">
        <v>41971</v>
      </c>
      <c r="BH3988">
        <v>8.1123999999999992</v>
      </c>
      <c r="BJ3988" s="1">
        <v>41971</v>
      </c>
      <c r="BK3988">
        <v>8.1161999999999992</v>
      </c>
      <c r="BM3988" s="1">
        <v>41971</v>
      </c>
      <c r="BN3988">
        <v>8.1234000000000002</v>
      </c>
      <c r="BP3988" s="1">
        <v>41971</v>
      </c>
      <c r="BQ3988">
        <v>8.1335999999999995</v>
      </c>
      <c r="BS3988" s="1">
        <v>41971</v>
      </c>
      <c r="BT3988">
        <v>8.1463000000000001</v>
      </c>
      <c r="BV3988" s="1">
        <v>41971</v>
      </c>
      <c r="BW3988">
        <v>8.1608999999999998</v>
      </c>
      <c r="BY3988" s="1">
        <v>41971</v>
      </c>
      <c r="BZ3988">
        <v>8.1765000000000008</v>
      </c>
      <c r="CB3988" s="1">
        <v>41971</v>
      </c>
      <c r="CC3988">
        <v>8.1926000000000005</v>
      </c>
      <c r="CE3988" s="1">
        <v>41971</v>
      </c>
      <c r="CF3988">
        <v>8.2078000000000007</v>
      </c>
      <c r="CH3988" s="1">
        <v>41971</v>
      </c>
      <c r="CI3988">
        <v>8.2208000000000006</v>
      </c>
      <c r="CK3988" s="1">
        <v>41971</v>
      </c>
      <c r="CL3988">
        <v>8.2302</v>
      </c>
      <c r="CN3988" s="1">
        <v>41971</v>
      </c>
      <c r="CO3988">
        <v>8.2345000000000006</v>
      </c>
      <c r="CQ3988" s="1">
        <v>41971</v>
      </c>
      <c r="CR3988">
        <v>8.2323000000000004</v>
      </c>
      <c r="CT3988" s="1">
        <v>41971</v>
      </c>
      <c r="CU3988">
        <v>8.2253000000000007</v>
      </c>
      <c r="CW3988" s="1">
        <v>41971</v>
      </c>
      <c r="CX3988">
        <v>8.2200000000000006</v>
      </c>
      <c r="CZ3988" s="1">
        <v>41971</v>
      </c>
      <c r="DA3988">
        <v>8.2208000000000006</v>
      </c>
      <c r="DC3988" s="1">
        <v>41971</v>
      </c>
      <c r="DD3988">
        <v>8.2238000000000007</v>
      </c>
      <c r="DF3988" s="1">
        <v>41971</v>
      </c>
      <c r="DG3988">
        <v>8.2242999999999995</v>
      </c>
      <c r="DI3988" s="1">
        <v>41971</v>
      </c>
      <c r="DJ3988">
        <v>8.2173999999999996</v>
      </c>
      <c r="DL3988" s="1">
        <v>41971</v>
      </c>
      <c r="DM3988">
        <v>8.1983999999999995</v>
      </c>
      <c r="DO3988" s="1">
        <v>41971</v>
      </c>
      <c r="DP3988">
        <v>8.1624999999999996</v>
      </c>
      <c r="DR3988" s="1">
        <v>41971</v>
      </c>
      <c r="DS3988">
        <v>8.1110000000000007</v>
      </c>
      <c r="DU3988" s="1">
        <v>41971</v>
      </c>
      <c r="DV3988">
        <v>8.0652000000000008</v>
      </c>
      <c r="DX3988" s="1">
        <v>41971</v>
      </c>
      <c r="DY3988">
        <v>8.0500000000000007</v>
      </c>
      <c r="EA3988" s="1">
        <v>41971</v>
      </c>
      <c r="EB3988">
        <v>8.0729000000000006</v>
      </c>
      <c r="ED3988" s="1">
        <v>41971</v>
      </c>
      <c r="EE3988">
        <v>8.1167999999999996</v>
      </c>
      <c r="EG3988" s="1">
        <v>41971</v>
      </c>
      <c r="EH3988">
        <v>8.1625999999999994</v>
      </c>
      <c r="EJ3988" s="1">
        <v>41971</v>
      </c>
      <c r="EK3988">
        <v>8.1913</v>
      </c>
      <c r="EM3988" s="1">
        <v>41971</v>
      </c>
      <c r="EN3988">
        <v>8.1861999999999995</v>
      </c>
      <c r="EP3988" s="1">
        <v>41971</v>
      </c>
      <c r="EQ3988">
        <v>8.1532999999999998</v>
      </c>
      <c r="ES3988" s="1">
        <v>41971</v>
      </c>
      <c r="ET3988">
        <v>8.1100999999999992</v>
      </c>
      <c r="EV3988" s="1">
        <v>41971</v>
      </c>
      <c r="EW3988">
        <v>8.0742999999999991</v>
      </c>
      <c r="EY3988" s="1">
        <v>41971</v>
      </c>
      <c r="EZ3988">
        <v>8.0634999999999994</v>
      </c>
      <c r="FB3988" s="1">
        <v>41971</v>
      </c>
      <c r="FC3988">
        <v>8.0875000000000004</v>
      </c>
      <c r="FE3988" s="1">
        <v>41971</v>
      </c>
      <c r="FF3988">
        <v>8.1304999999999996</v>
      </c>
      <c r="FH3988" s="1">
        <v>41971</v>
      </c>
      <c r="FI3988">
        <v>8.1715</v>
      </c>
      <c r="FK3988" s="1">
        <v>41971</v>
      </c>
      <c r="FL3988">
        <v>8.1923999999999992</v>
      </c>
      <c r="FN3988" s="1">
        <v>41971</v>
      </c>
      <c r="FO3988">
        <v>8.1945999999999994</v>
      </c>
      <c r="FQ3988" s="1">
        <v>41971</v>
      </c>
      <c r="FR3988">
        <v>8.1892999999999994</v>
      </c>
      <c r="FT3988" s="1">
        <v>41971</v>
      </c>
      <c r="FU3988">
        <v>8.1854999999999993</v>
      </c>
      <c r="FW3988" s="1">
        <v>41971</v>
      </c>
      <c r="FX3988">
        <v>8.1845999999999997</v>
      </c>
      <c r="FZ3988" s="1">
        <v>41971</v>
      </c>
      <c r="GA3988">
        <v>8.1859000000000002</v>
      </c>
      <c r="GC3988" s="1">
        <v>41971</v>
      </c>
      <c r="GD3988">
        <v>8.1887000000000008</v>
      </c>
      <c r="GF3988" s="1">
        <v>41971</v>
      </c>
      <c r="GG3988">
        <v>8.1921999999999997</v>
      </c>
      <c r="GI3988" s="1">
        <v>41971</v>
      </c>
      <c r="GJ3988">
        <v>8.1958000000000002</v>
      </c>
      <c r="GL3988" s="1">
        <v>41971</v>
      </c>
      <c r="GM3988">
        <v>8.1988000000000003</v>
      </c>
      <c r="GO3988" s="1">
        <v>41971</v>
      </c>
      <c r="GP3988">
        <v>8.2004999999999999</v>
      </c>
      <c r="GR3988" s="1">
        <v>41971</v>
      </c>
      <c r="GS3988">
        <v>8.2001000000000008</v>
      </c>
      <c r="GU3988" s="1">
        <v>41971</v>
      </c>
      <c r="GV3988">
        <v>8.1969999999999992</v>
      </c>
      <c r="GX3988" s="1">
        <v>41971</v>
      </c>
      <c r="GY3988">
        <v>8.1913999999999998</v>
      </c>
      <c r="HA3988" s="1">
        <v>41971</v>
      </c>
      <c r="HB3988">
        <v>8.1836000000000002</v>
      </c>
      <c r="HD3988" s="1">
        <v>41971</v>
      </c>
      <c r="HE3988">
        <v>8.1745000000000001</v>
      </c>
      <c r="HG3988" s="1">
        <v>41971</v>
      </c>
      <c r="HH3988">
        <v>8.1644000000000005</v>
      </c>
      <c r="HJ3988" s="1">
        <v>41971</v>
      </c>
      <c r="HK3988">
        <v>8.1539999999999999</v>
      </c>
      <c r="HM3988" s="1">
        <v>41971</v>
      </c>
      <c r="HN3988">
        <v>8.1438000000000006</v>
      </c>
      <c r="HP3988" s="1">
        <v>41971</v>
      </c>
      <c r="HQ3988">
        <v>8.1343999999999994</v>
      </c>
      <c r="HS3988" s="1">
        <v>41971</v>
      </c>
      <c r="HT3988">
        <v>8.1262000000000008</v>
      </c>
      <c r="HV3988" s="1">
        <v>41971</v>
      </c>
      <c r="HW3988">
        <v>8.1190999999999995</v>
      </c>
      <c r="HY3988" s="1">
        <v>41971</v>
      </c>
      <c r="HZ3988">
        <v>8.1130999999999993</v>
      </c>
      <c r="IB3988" s="1">
        <v>41971</v>
      </c>
      <c r="IC3988">
        <v>8.1082000000000001</v>
      </c>
      <c r="IE3988" s="1">
        <v>41971</v>
      </c>
      <c r="IF3988">
        <v>8.1044</v>
      </c>
      <c r="IH3988" s="1">
        <v>41971</v>
      </c>
      <c r="II3988">
        <v>8.1014999999999997</v>
      </c>
      <c r="IK3988" s="1">
        <v>41971</v>
      </c>
      <c r="IL3988">
        <v>8.0996000000000006</v>
      </c>
      <c r="IN3988" s="1">
        <v>41971</v>
      </c>
      <c r="IO3988">
        <v>8.0986999999999991</v>
      </c>
      <c r="IQ3988" s="1">
        <v>41971</v>
      </c>
      <c r="IR3988">
        <v>8.0986999999999991</v>
      </c>
      <c r="IT3988" s="1">
        <v>41971</v>
      </c>
      <c r="IU3988">
        <v>8.0995000000000008</v>
      </c>
      <c r="IW3988" s="1">
        <v>41971</v>
      </c>
      <c r="IX3988">
        <v>8.1012000000000004</v>
      </c>
      <c r="IZ3988" s="1">
        <v>41971</v>
      </c>
      <c r="JA3988">
        <v>8.1036999999999999</v>
      </c>
      <c r="JC3988" s="1">
        <v>41971</v>
      </c>
      <c r="JD3988">
        <v>8.1069999999999993</v>
      </c>
      <c r="JF3988" s="1">
        <v>41971</v>
      </c>
      <c r="JG3988">
        <v>8.1110000000000007</v>
      </c>
      <c r="JI3988" s="1">
        <v>41971</v>
      </c>
      <c r="JJ3988">
        <v>8.1158000000000001</v>
      </c>
      <c r="JL3988" s="1">
        <v>41971</v>
      </c>
      <c r="JM3988">
        <v>8.1212</v>
      </c>
      <c r="JO3988" s="1">
        <v>41971</v>
      </c>
      <c r="JP3988">
        <v>8.1273</v>
      </c>
      <c r="JR3988" s="1">
        <v>41971</v>
      </c>
      <c r="JS3988">
        <v>8.1340000000000003</v>
      </c>
      <c r="JU3988" s="1">
        <v>41971</v>
      </c>
      <c r="JV3988">
        <v>8.1411999999999995</v>
      </c>
      <c r="JX3988" s="1">
        <v>41971</v>
      </c>
      <c r="JY3988">
        <v>8.1491000000000007</v>
      </c>
      <c r="KA3988" s="1">
        <v>41971</v>
      </c>
      <c r="KB3988">
        <v>8.1574000000000009</v>
      </c>
      <c r="KD3988" s="1">
        <v>41971</v>
      </c>
      <c r="KE3988">
        <v>8.1661999999999999</v>
      </c>
      <c r="KG3988" s="1">
        <v>41971</v>
      </c>
      <c r="KH3988">
        <v>8.1754999999999995</v>
      </c>
      <c r="KJ3988" s="1">
        <v>41971</v>
      </c>
      <c r="KK3988">
        <v>8.1851000000000003</v>
      </c>
      <c r="KM3988" s="1">
        <v>41971</v>
      </c>
      <c r="KN3988">
        <v>8.1951999999999998</v>
      </c>
      <c r="KP3988" s="1">
        <v>41971</v>
      </c>
      <c r="KQ3988">
        <v>8.2056000000000004</v>
      </c>
      <c r="KS3988" s="1">
        <v>41971</v>
      </c>
      <c r="KT3988">
        <v>8.2163000000000004</v>
      </c>
      <c r="KV3988" s="1">
        <v>41971</v>
      </c>
      <c r="KW3988">
        <v>8.2272999999999996</v>
      </c>
      <c r="KY3988" s="1">
        <v>41971</v>
      </c>
      <c r="KZ3988">
        <v>8.2385999999999999</v>
      </c>
      <c r="LB3988" s="1">
        <v>41971</v>
      </c>
      <c r="LC3988">
        <v>8.2500999999999998</v>
      </c>
      <c r="LE3988" s="1">
        <v>41971</v>
      </c>
      <c r="LF3988">
        <v>8.2617999999999991</v>
      </c>
      <c r="LH3988" s="1">
        <v>41971</v>
      </c>
      <c r="LI3988">
        <v>8.2736000000000001</v>
      </c>
      <c r="LK3988" s="1">
        <v>41971</v>
      </c>
      <c r="LL3988">
        <v>8.2855000000000008</v>
      </c>
      <c r="LN3988" s="1">
        <v>41971</v>
      </c>
      <c r="LO3988">
        <v>8.2974999999999994</v>
      </c>
      <c r="LQ3988" s="1">
        <v>41971</v>
      </c>
      <c r="LR3988">
        <v>8.3095999999999997</v>
      </c>
      <c r="LT3988" s="1">
        <v>41971</v>
      </c>
      <c r="LU3988">
        <v>8.3216999999999999</v>
      </c>
      <c r="LW3988" s="1">
        <v>41971</v>
      </c>
      <c r="LX3988">
        <v>8.3338000000000001</v>
      </c>
      <c r="LZ3988" s="1">
        <v>41971</v>
      </c>
      <c r="MA3988">
        <v>8.3459000000000003</v>
      </c>
      <c r="MC3988" s="1">
        <v>41971</v>
      </c>
      <c r="MD3988">
        <v>8.3577999999999992</v>
      </c>
      <c r="MF3988" s="1">
        <v>41971</v>
      </c>
      <c r="MG3988">
        <v>8.3696999999999999</v>
      </c>
      <c r="MI3988" s="1">
        <v>41971</v>
      </c>
      <c r="MJ3988">
        <v>8.3813999999999993</v>
      </c>
      <c r="ML3988" s="1">
        <v>41971</v>
      </c>
      <c r="MM3988">
        <v>8.3927999999999994</v>
      </c>
      <c r="MO3988" s="1">
        <v>41971</v>
      </c>
      <c r="MP3988">
        <v>8.4019999999999992</v>
      </c>
      <c r="MR3988" s="1">
        <v>41971</v>
      </c>
      <c r="MS3988">
        <v>8.4059000000000008</v>
      </c>
      <c r="MU3988" s="1">
        <v>41971</v>
      </c>
      <c r="MV3988">
        <v>8.4016000000000002</v>
      </c>
      <c r="MX3988" s="1">
        <v>41971</v>
      </c>
      <c r="MY3988">
        <v>8.3864999999999998</v>
      </c>
      <c r="NA3988" s="1">
        <v>41971</v>
      </c>
      <c r="NB3988">
        <v>8.3619000000000003</v>
      </c>
      <c r="ND3988" s="1">
        <v>41971</v>
      </c>
      <c r="NE3988">
        <v>8.3308</v>
      </c>
      <c r="NG3988" s="1">
        <v>41971</v>
      </c>
      <c r="NH3988">
        <v>8.2965999999999998</v>
      </c>
    </row>
    <row r="3989" spans="2:372">
      <c r="B3989" s="1">
        <v>41972</v>
      </c>
      <c r="C3989">
        <v>8.0143000000000004</v>
      </c>
      <c r="E3989" s="1">
        <v>41972</v>
      </c>
      <c r="F3989">
        <v>8.0274000000000001</v>
      </c>
      <c r="H3989" s="1">
        <v>41972</v>
      </c>
      <c r="I3989">
        <v>8.0655000000000001</v>
      </c>
      <c r="K3989" s="1">
        <v>41972</v>
      </c>
      <c r="L3989">
        <v>8.1472999999999995</v>
      </c>
      <c r="N3989" s="1">
        <v>41972</v>
      </c>
      <c r="O3989">
        <v>8.2268000000000008</v>
      </c>
      <c r="Q3989" s="1">
        <v>41972</v>
      </c>
      <c r="R3989">
        <v>8.3071000000000002</v>
      </c>
      <c r="T3989" s="1">
        <v>41972</v>
      </c>
      <c r="U3989">
        <v>8.2017000000000007</v>
      </c>
      <c r="W3989" s="1">
        <v>41972</v>
      </c>
      <c r="X3989">
        <v>8.1547999999999998</v>
      </c>
      <c r="Z3989" s="1">
        <v>41972</v>
      </c>
      <c r="AA3989">
        <v>8.0980000000000008</v>
      </c>
      <c r="AC3989" s="1">
        <v>41972</v>
      </c>
      <c r="AD3989">
        <v>8.0495999999999999</v>
      </c>
      <c r="AF3989" s="1">
        <v>41972</v>
      </c>
      <c r="AG3989">
        <v>8.0277999999999992</v>
      </c>
      <c r="AI3989" s="1">
        <v>41972</v>
      </c>
      <c r="AJ3989">
        <v>8.0416000000000007</v>
      </c>
      <c r="AL3989" s="1">
        <v>41972</v>
      </c>
      <c r="AM3989">
        <v>8.0756999999999994</v>
      </c>
      <c r="AO3989" s="1">
        <v>41972</v>
      </c>
      <c r="AP3989">
        <v>8.1112000000000002</v>
      </c>
      <c r="AR3989" s="1">
        <v>41972</v>
      </c>
      <c r="AS3989">
        <v>8.1303999999999998</v>
      </c>
      <c r="AU3989" s="1">
        <v>41972</v>
      </c>
      <c r="AV3989">
        <v>8.1316000000000006</v>
      </c>
      <c r="AX3989" s="1">
        <v>41972</v>
      </c>
      <c r="AY3989">
        <v>8.1237999999999992</v>
      </c>
      <c r="BA3989" s="1">
        <v>41972</v>
      </c>
      <c r="BB3989">
        <v>8.1159999999999997</v>
      </c>
      <c r="BD3989" s="1">
        <v>41972</v>
      </c>
      <c r="BE3989">
        <v>8.1121999999999996</v>
      </c>
      <c r="BG3989" s="1">
        <v>41972</v>
      </c>
      <c r="BH3989">
        <v>8.1123999999999992</v>
      </c>
      <c r="BJ3989" s="1">
        <v>41972</v>
      </c>
      <c r="BK3989">
        <v>8.1161999999999992</v>
      </c>
      <c r="BM3989" s="1">
        <v>41972</v>
      </c>
      <c r="BN3989">
        <v>8.1234000000000002</v>
      </c>
      <c r="BP3989" s="1">
        <v>41972</v>
      </c>
      <c r="BQ3989">
        <v>8.1335999999999995</v>
      </c>
      <c r="BS3989" s="1">
        <v>41972</v>
      </c>
      <c r="BT3989">
        <v>8.1463000000000001</v>
      </c>
      <c r="BV3989" s="1">
        <v>41972</v>
      </c>
      <c r="BW3989">
        <v>8.1608999999999998</v>
      </c>
      <c r="BY3989" s="1">
        <v>41972</v>
      </c>
      <c r="BZ3989">
        <v>8.1765000000000008</v>
      </c>
      <c r="CB3989" s="1">
        <v>41972</v>
      </c>
      <c r="CC3989">
        <v>8.1926000000000005</v>
      </c>
      <c r="CE3989" s="1">
        <v>41972</v>
      </c>
      <c r="CF3989">
        <v>8.2078000000000007</v>
      </c>
      <c r="CH3989" s="1">
        <v>41972</v>
      </c>
      <c r="CI3989">
        <v>8.2208000000000006</v>
      </c>
      <c r="CK3989" s="1">
        <v>41972</v>
      </c>
      <c r="CL3989">
        <v>8.2302</v>
      </c>
      <c r="CN3989" s="1">
        <v>41972</v>
      </c>
      <c r="CO3989">
        <v>8.2345000000000006</v>
      </c>
      <c r="CQ3989" s="1">
        <v>41972</v>
      </c>
      <c r="CR3989">
        <v>8.2323000000000004</v>
      </c>
      <c r="CT3989" s="1">
        <v>41972</v>
      </c>
      <c r="CU3989">
        <v>8.2253000000000007</v>
      </c>
      <c r="CW3989" s="1">
        <v>41972</v>
      </c>
      <c r="CX3989">
        <v>8.2200000000000006</v>
      </c>
      <c r="CZ3989" s="1">
        <v>41972</v>
      </c>
      <c r="DA3989">
        <v>8.2208000000000006</v>
      </c>
      <c r="DC3989" s="1">
        <v>41972</v>
      </c>
      <c r="DD3989">
        <v>8.2238000000000007</v>
      </c>
      <c r="DF3989" s="1">
        <v>41972</v>
      </c>
      <c r="DG3989">
        <v>8.2242999999999995</v>
      </c>
      <c r="DI3989" s="1">
        <v>41972</v>
      </c>
      <c r="DJ3989">
        <v>8.2173999999999996</v>
      </c>
      <c r="DL3989" s="1">
        <v>41972</v>
      </c>
      <c r="DM3989">
        <v>8.1983999999999995</v>
      </c>
      <c r="DO3989" s="1">
        <v>41972</v>
      </c>
      <c r="DP3989">
        <v>8.1624999999999996</v>
      </c>
      <c r="DR3989" s="1">
        <v>41972</v>
      </c>
      <c r="DS3989">
        <v>8.1110000000000007</v>
      </c>
      <c r="DU3989" s="1">
        <v>41972</v>
      </c>
      <c r="DV3989">
        <v>8.0652000000000008</v>
      </c>
      <c r="DX3989" s="1">
        <v>41972</v>
      </c>
      <c r="DY3989">
        <v>8.0500000000000007</v>
      </c>
      <c r="EA3989" s="1">
        <v>41972</v>
      </c>
      <c r="EB3989">
        <v>8.0729000000000006</v>
      </c>
      <c r="ED3989" s="1">
        <v>41972</v>
      </c>
      <c r="EE3989">
        <v>8.1167999999999996</v>
      </c>
      <c r="EG3989" s="1">
        <v>41972</v>
      </c>
      <c r="EH3989">
        <v>8.1625999999999994</v>
      </c>
      <c r="EJ3989" s="1">
        <v>41972</v>
      </c>
      <c r="EK3989">
        <v>8.1913</v>
      </c>
      <c r="EM3989" s="1">
        <v>41972</v>
      </c>
      <c r="EN3989">
        <v>8.1861999999999995</v>
      </c>
      <c r="EP3989" s="1">
        <v>41972</v>
      </c>
      <c r="EQ3989">
        <v>8.1532999999999998</v>
      </c>
      <c r="ES3989" s="1">
        <v>41972</v>
      </c>
      <c r="ET3989">
        <v>8.1100999999999992</v>
      </c>
      <c r="EV3989" s="1">
        <v>41972</v>
      </c>
      <c r="EW3989">
        <v>8.0742999999999991</v>
      </c>
      <c r="EY3989" s="1">
        <v>41972</v>
      </c>
      <c r="EZ3989">
        <v>8.0634999999999994</v>
      </c>
      <c r="FB3989" s="1">
        <v>41972</v>
      </c>
      <c r="FC3989">
        <v>8.0875000000000004</v>
      </c>
      <c r="FE3989" s="1">
        <v>41972</v>
      </c>
      <c r="FF3989">
        <v>8.1304999999999996</v>
      </c>
      <c r="FH3989" s="1">
        <v>41972</v>
      </c>
      <c r="FI3989">
        <v>8.1715</v>
      </c>
      <c r="FK3989" s="1">
        <v>41972</v>
      </c>
      <c r="FL3989">
        <v>8.1923999999999992</v>
      </c>
      <c r="FN3989" s="1">
        <v>41972</v>
      </c>
      <c r="FO3989">
        <v>8.1945999999999994</v>
      </c>
      <c r="FQ3989" s="1">
        <v>41972</v>
      </c>
      <c r="FR3989">
        <v>8.1892999999999994</v>
      </c>
      <c r="FT3989" s="1">
        <v>41972</v>
      </c>
      <c r="FU3989">
        <v>8.1854999999999993</v>
      </c>
      <c r="FW3989" s="1">
        <v>41972</v>
      </c>
      <c r="FX3989">
        <v>8.1845999999999997</v>
      </c>
      <c r="FZ3989" s="1">
        <v>41972</v>
      </c>
      <c r="GA3989">
        <v>8.1859000000000002</v>
      </c>
      <c r="GC3989" s="1">
        <v>41972</v>
      </c>
      <c r="GD3989">
        <v>8.1887000000000008</v>
      </c>
      <c r="GF3989" s="1">
        <v>41972</v>
      </c>
      <c r="GG3989">
        <v>8.1921999999999997</v>
      </c>
      <c r="GI3989" s="1">
        <v>41972</v>
      </c>
      <c r="GJ3989">
        <v>8.1958000000000002</v>
      </c>
      <c r="GL3989" s="1">
        <v>41972</v>
      </c>
      <c r="GM3989">
        <v>8.1988000000000003</v>
      </c>
      <c r="GO3989" s="1">
        <v>41972</v>
      </c>
      <c r="GP3989">
        <v>8.2004999999999999</v>
      </c>
      <c r="GR3989" s="1">
        <v>41972</v>
      </c>
      <c r="GS3989">
        <v>8.2001000000000008</v>
      </c>
      <c r="GU3989" s="1">
        <v>41972</v>
      </c>
      <c r="GV3989">
        <v>8.1969999999999992</v>
      </c>
      <c r="GX3989" s="1">
        <v>41972</v>
      </c>
      <c r="GY3989">
        <v>8.1913999999999998</v>
      </c>
      <c r="HA3989" s="1">
        <v>41972</v>
      </c>
      <c r="HB3989">
        <v>8.1836000000000002</v>
      </c>
      <c r="HD3989" s="1">
        <v>41972</v>
      </c>
      <c r="HE3989">
        <v>8.1745000000000001</v>
      </c>
      <c r="HG3989" s="1">
        <v>41972</v>
      </c>
      <c r="HH3989">
        <v>8.1644000000000005</v>
      </c>
      <c r="HJ3989" s="1">
        <v>41972</v>
      </c>
      <c r="HK3989">
        <v>8.1539999999999999</v>
      </c>
      <c r="HM3989" s="1">
        <v>41972</v>
      </c>
      <c r="HN3989">
        <v>8.1438000000000006</v>
      </c>
      <c r="HP3989" s="1">
        <v>41972</v>
      </c>
      <c r="HQ3989">
        <v>8.1343999999999994</v>
      </c>
      <c r="HS3989" s="1">
        <v>41972</v>
      </c>
      <c r="HT3989">
        <v>8.1262000000000008</v>
      </c>
      <c r="HV3989" s="1">
        <v>41972</v>
      </c>
      <c r="HW3989">
        <v>8.1190999999999995</v>
      </c>
      <c r="HY3989" s="1">
        <v>41972</v>
      </c>
      <c r="HZ3989">
        <v>8.1130999999999993</v>
      </c>
      <c r="IB3989" s="1">
        <v>41972</v>
      </c>
      <c r="IC3989">
        <v>8.1082000000000001</v>
      </c>
      <c r="IE3989" s="1">
        <v>41972</v>
      </c>
      <c r="IF3989">
        <v>8.1044</v>
      </c>
      <c r="IH3989" s="1">
        <v>41972</v>
      </c>
      <c r="II3989">
        <v>8.1014999999999997</v>
      </c>
      <c r="IK3989" s="1">
        <v>41972</v>
      </c>
      <c r="IL3989">
        <v>8.0996000000000006</v>
      </c>
      <c r="IN3989" s="1">
        <v>41972</v>
      </c>
      <c r="IO3989">
        <v>8.0986999999999991</v>
      </c>
      <c r="IQ3989" s="1">
        <v>41972</v>
      </c>
      <c r="IR3989">
        <v>8.0986999999999991</v>
      </c>
      <c r="IT3989" s="1">
        <v>41972</v>
      </c>
      <c r="IU3989">
        <v>8.0995000000000008</v>
      </c>
      <c r="IW3989" s="1">
        <v>41972</v>
      </c>
      <c r="IX3989">
        <v>8.1012000000000004</v>
      </c>
      <c r="IZ3989" s="1">
        <v>41972</v>
      </c>
      <c r="JA3989">
        <v>8.1036999999999999</v>
      </c>
      <c r="JC3989" s="1">
        <v>41972</v>
      </c>
      <c r="JD3989">
        <v>8.1069999999999993</v>
      </c>
      <c r="JF3989" s="1">
        <v>41972</v>
      </c>
      <c r="JG3989">
        <v>8.1110000000000007</v>
      </c>
      <c r="JI3989" s="1">
        <v>41972</v>
      </c>
      <c r="JJ3989">
        <v>8.1158000000000001</v>
      </c>
      <c r="JL3989" s="1">
        <v>41972</v>
      </c>
      <c r="JM3989">
        <v>8.1212</v>
      </c>
      <c r="JO3989" s="1">
        <v>41972</v>
      </c>
      <c r="JP3989">
        <v>8.1273</v>
      </c>
      <c r="JR3989" s="1">
        <v>41972</v>
      </c>
      <c r="JS3989">
        <v>8.1340000000000003</v>
      </c>
      <c r="JU3989" s="1">
        <v>41972</v>
      </c>
      <c r="JV3989">
        <v>8.1411999999999995</v>
      </c>
      <c r="JX3989" s="1">
        <v>41972</v>
      </c>
      <c r="JY3989">
        <v>8.1491000000000007</v>
      </c>
      <c r="KA3989" s="1">
        <v>41972</v>
      </c>
      <c r="KB3989">
        <v>8.1574000000000009</v>
      </c>
      <c r="KD3989" s="1">
        <v>41972</v>
      </c>
      <c r="KE3989">
        <v>8.1661999999999999</v>
      </c>
      <c r="KG3989" s="1">
        <v>41972</v>
      </c>
      <c r="KH3989">
        <v>8.1754999999999995</v>
      </c>
      <c r="KJ3989" s="1">
        <v>41972</v>
      </c>
      <c r="KK3989">
        <v>8.1851000000000003</v>
      </c>
      <c r="KM3989" s="1">
        <v>41972</v>
      </c>
      <c r="KN3989">
        <v>8.1951999999999998</v>
      </c>
      <c r="KP3989" s="1">
        <v>41972</v>
      </c>
      <c r="KQ3989">
        <v>8.2056000000000004</v>
      </c>
      <c r="KS3989" s="1">
        <v>41972</v>
      </c>
      <c r="KT3989">
        <v>8.2163000000000004</v>
      </c>
      <c r="KV3989" s="1">
        <v>41972</v>
      </c>
      <c r="KW3989">
        <v>8.2272999999999996</v>
      </c>
      <c r="KY3989" s="1">
        <v>41972</v>
      </c>
      <c r="KZ3989">
        <v>8.2385999999999999</v>
      </c>
      <c r="LB3989" s="1">
        <v>41972</v>
      </c>
      <c r="LC3989">
        <v>8.2500999999999998</v>
      </c>
      <c r="LE3989" s="1">
        <v>41972</v>
      </c>
      <c r="LF3989">
        <v>8.2617999999999991</v>
      </c>
      <c r="LH3989" s="1">
        <v>41972</v>
      </c>
      <c r="LI3989">
        <v>8.2736000000000001</v>
      </c>
      <c r="LK3989" s="1">
        <v>41972</v>
      </c>
      <c r="LL3989">
        <v>8.2855000000000008</v>
      </c>
      <c r="LN3989" s="1">
        <v>41972</v>
      </c>
      <c r="LO3989">
        <v>8.2974999999999994</v>
      </c>
      <c r="LQ3989" s="1">
        <v>41972</v>
      </c>
      <c r="LR3989">
        <v>8.3095999999999997</v>
      </c>
      <c r="LT3989" s="1">
        <v>41972</v>
      </c>
      <c r="LU3989">
        <v>8.3216999999999999</v>
      </c>
      <c r="LW3989" s="1">
        <v>41972</v>
      </c>
      <c r="LX3989">
        <v>8.3338000000000001</v>
      </c>
      <c r="LZ3989" s="1">
        <v>41972</v>
      </c>
      <c r="MA3989">
        <v>8.3459000000000003</v>
      </c>
      <c r="MC3989" s="1">
        <v>41972</v>
      </c>
      <c r="MD3989">
        <v>8.3577999999999992</v>
      </c>
      <c r="MF3989" s="1">
        <v>41972</v>
      </c>
      <c r="MG3989">
        <v>8.3696999999999999</v>
      </c>
      <c r="MI3989" s="1">
        <v>41972</v>
      </c>
      <c r="MJ3989">
        <v>8.3813999999999993</v>
      </c>
      <c r="ML3989" s="1">
        <v>41972</v>
      </c>
      <c r="MM3989">
        <v>8.3927999999999994</v>
      </c>
      <c r="MO3989" s="1">
        <v>41972</v>
      </c>
      <c r="MP3989">
        <v>8.4019999999999992</v>
      </c>
      <c r="MR3989" s="1">
        <v>41972</v>
      </c>
      <c r="MS3989">
        <v>8.4059000000000008</v>
      </c>
      <c r="MU3989" s="1">
        <v>41972</v>
      </c>
      <c r="MV3989">
        <v>8.4016000000000002</v>
      </c>
      <c r="MX3989" s="1">
        <v>41972</v>
      </c>
      <c r="MY3989">
        <v>8.3864999999999998</v>
      </c>
      <c r="NA3989" s="1">
        <v>41972</v>
      </c>
      <c r="NB3989">
        <v>8.3619000000000003</v>
      </c>
      <c r="ND3989" s="1">
        <v>41972</v>
      </c>
      <c r="NE3989">
        <v>8.3308</v>
      </c>
      <c r="NG3989" s="1">
        <v>41972</v>
      </c>
      <c r="NH3989">
        <v>8.2965999999999998</v>
      </c>
    </row>
    <row r="3990" spans="2:372">
      <c r="B3990" s="1">
        <v>41973</v>
      </c>
      <c r="C3990">
        <v>8.0143000000000004</v>
      </c>
      <c r="E3990" s="1">
        <v>41973</v>
      </c>
      <c r="F3990">
        <v>8.0274000000000001</v>
      </c>
      <c r="H3990" s="1">
        <v>41973</v>
      </c>
      <c r="I3990">
        <v>8.0655000000000001</v>
      </c>
      <c r="K3990" s="1">
        <v>41973</v>
      </c>
      <c r="L3990">
        <v>8.1472999999999995</v>
      </c>
      <c r="N3990" s="1">
        <v>41973</v>
      </c>
      <c r="O3990">
        <v>8.2268000000000008</v>
      </c>
      <c r="Q3990" s="1">
        <v>41973</v>
      </c>
      <c r="R3990">
        <v>8.3071000000000002</v>
      </c>
      <c r="T3990" s="1">
        <v>41973</v>
      </c>
      <c r="U3990">
        <v>8.2017000000000007</v>
      </c>
      <c r="W3990" s="1">
        <v>41973</v>
      </c>
      <c r="X3990">
        <v>8.1547999999999998</v>
      </c>
      <c r="Z3990" s="1">
        <v>41973</v>
      </c>
      <c r="AA3990">
        <v>8.0980000000000008</v>
      </c>
      <c r="AC3990" s="1">
        <v>41973</v>
      </c>
      <c r="AD3990">
        <v>8.0495999999999999</v>
      </c>
      <c r="AF3990" s="1">
        <v>41973</v>
      </c>
      <c r="AG3990">
        <v>8.0277999999999992</v>
      </c>
      <c r="AI3990" s="1">
        <v>41973</v>
      </c>
      <c r="AJ3990">
        <v>8.0416000000000007</v>
      </c>
      <c r="AL3990" s="1">
        <v>41973</v>
      </c>
      <c r="AM3990">
        <v>8.0756999999999994</v>
      </c>
      <c r="AO3990" s="1">
        <v>41973</v>
      </c>
      <c r="AP3990">
        <v>8.1112000000000002</v>
      </c>
      <c r="AR3990" s="1">
        <v>41973</v>
      </c>
      <c r="AS3990">
        <v>8.1303999999999998</v>
      </c>
      <c r="AU3990" s="1">
        <v>41973</v>
      </c>
      <c r="AV3990">
        <v>8.1316000000000006</v>
      </c>
      <c r="AX3990" s="1">
        <v>41973</v>
      </c>
      <c r="AY3990">
        <v>8.1237999999999992</v>
      </c>
      <c r="BA3990" s="1">
        <v>41973</v>
      </c>
      <c r="BB3990">
        <v>8.1159999999999997</v>
      </c>
      <c r="BD3990" s="1">
        <v>41973</v>
      </c>
      <c r="BE3990">
        <v>8.1121999999999996</v>
      </c>
      <c r="BG3990" s="1">
        <v>41973</v>
      </c>
      <c r="BH3990">
        <v>8.1123999999999992</v>
      </c>
      <c r="BJ3990" s="1">
        <v>41973</v>
      </c>
      <c r="BK3990">
        <v>8.1161999999999992</v>
      </c>
      <c r="BM3990" s="1">
        <v>41973</v>
      </c>
      <c r="BN3990">
        <v>8.1234000000000002</v>
      </c>
      <c r="BP3990" s="1">
        <v>41973</v>
      </c>
      <c r="BQ3990">
        <v>8.1335999999999995</v>
      </c>
      <c r="BS3990" s="1">
        <v>41973</v>
      </c>
      <c r="BT3990">
        <v>8.1463000000000001</v>
      </c>
      <c r="BV3990" s="1">
        <v>41973</v>
      </c>
      <c r="BW3990">
        <v>8.1608999999999998</v>
      </c>
      <c r="BY3990" s="1">
        <v>41973</v>
      </c>
      <c r="BZ3990">
        <v>8.1765000000000008</v>
      </c>
      <c r="CB3990" s="1">
        <v>41973</v>
      </c>
      <c r="CC3990">
        <v>8.1926000000000005</v>
      </c>
      <c r="CE3990" s="1">
        <v>41973</v>
      </c>
      <c r="CF3990">
        <v>8.2078000000000007</v>
      </c>
      <c r="CH3990" s="1">
        <v>41973</v>
      </c>
      <c r="CI3990">
        <v>8.2208000000000006</v>
      </c>
      <c r="CK3990" s="1">
        <v>41973</v>
      </c>
      <c r="CL3990">
        <v>8.2302</v>
      </c>
      <c r="CN3990" s="1">
        <v>41973</v>
      </c>
      <c r="CO3990">
        <v>8.2345000000000006</v>
      </c>
      <c r="CQ3990" s="1">
        <v>41973</v>
      </c>
      <c r="CR3990">
        <v>8.2323000000000004</v>
      </c>
      <c r="CT3990" s="1">
        <v>41973</v>
      </c>
      <c r="CU3990">
        <v>8.2253000000000007</v>
      </c>
      <c r="CW3990" s="1">
        <v>41973</v>
      </c>
      <c r="CX3990">
        <v>8.2200000000000006</v>
      </c>
      <c r="CZ3990" s="1">
        <v>41973</v>
      </c>
      <c r="DA3990">
        <v>8.2208000000000006</v>
      </c>
      <c r="DC3990" s="1">
        <v>41973</v>
      </c>
      <c r="DD3990">
        <v>8.2238000000000007</v>
      </c>
      <c r="DF3990" s="1">
        <v>41973</v>
      </c>
      <c r="DG3990">
        <v>8.2242999999999995</v>
      </c>
      <c r="DI3990" s="1">
        <v>41973</v>
      </c>
      <c r="DJ3990">
        <v>8.2173999999999996</v>
      </c>
      <c r="DL3990" s="1">
        <v>41973</v>
      </c>
      <c r="DM3990">
        <v>8.1983999999999995</v>
      </c>
      <c r="DO3990" s="1">
        <v>41973</v>
      </c>
      <c r="DP3990">
        <v>8.1624999999999996</v>
      </c>
      <c r="DR3990" s="1">
        <v>41973</v>
      </c>
      <c r="DS3990">
        <v>8.1110000000000007</v>
      </c>
      <c r="DU3990" s="1">
        <v>41973</v>
      </c>
      <c r="DV3990">
        <v>8.0652000000000008</v>
      </c>
      <c r="DX3990" s="1">
        <v>41973</v>
      </c>
      <c r="DY3990">
        <v>8.0500000000000007</v>
      </c>
      <c r="EA3990" s="1">
        <v>41973</v>
      </c>
      <c r="EB3990">
        <v>8.0729000000000006</v>
      </c>
      <c r="ED3990" s="1">
        <v>41973</v>
      </c>
      <c r="EE3990">
        <v>8.1167999999999996</v>
      </c>
      <c r="EG3990" s="1">
        <v>41973</v>
      </c>
      <c r="EH3990">
        <v>8.1625999999999994</v>
      </c>
      <c r="EJ3990" s="1">
        <v>41973</v>
      </c>
      <c r="EK3990">
        <v>8.1913</v>
      </c>
      <c r="EM3990" s="1">
        <v>41973</v>
      </c>
      <c r="EN3990">
        <v>8.1861999999999995</v>
      </c>
      <c r="EP3990" s="1">
        <v>41973</v>
      </c>
      <c r="EQ3990">
        <v>8.1532999999999998</v>
      </c>
      <c r="ES3990" s="1">
        <v>41973</v>
      </c>
      <c r="ET3990">
        <v>8.1100999999999992</v>
      </c>
      <c r="EV3990" s="1">
        <v>41973</v>
      </c>
      <c r="EW3990">
        <v>8.0742999999999991</v>
      </c>
      <c r="EY3990" s="1">
        <v>41973</v>
      </c>
      <c r="EZ3990">
        <v>8.0634999999999994</v>
      </c>
      <c r="FB3990" s="1">
        <v>41973</v>
      </c>
      <c r="FC3990">
        <v>8.0875000000000004</v>
      </c>
      <c r="FE3990" s="1">
        <v>41973</v>
      </c>
      <c r="FF3990">
        <v>8.1304999999999996</v>
      </c>
      <c r="FH3990" s="1">
        <v>41973</v>
      </c>
      <c r="FI3990">
        <v>8.1715</v>
      </c>
      <c r="FK3990" s="1">
        <v>41973</v>
      </c>
      <c r="FL3990">
        <v>8.1923999999999992</v>
      </c>
      <c r="FN3990" s="1">
        <v>41973</v>
      </c>
      <c r="FO3990">
        <v>8.1945999999999994</v>
      </c>
      <c r="FQ3990" s="1">
        <v>41973</v>
      </c>
      <c r="FR3990">
        <v>8.1892999999999994</v>
      </c>
      <c r="FT3990" s="1">
        <v>41973</v>
      </c>
      <c r="FU3990">
        <v>8.1854999999999993</v>
      </c>
      <c r="FW3990" s="1">
        <v>41973</v>
      </c>
      <c r="FX3990">
        <v>8.1845999999999997</v>
      </c>
      <c r="FZ3990" s="1">
        <v>41973</v>
      </c>
      <c r="GA3990">
        <v>8.1859000000000002</v>
      </c>
      <c r="GC3990" s="1">
        <v>41973</v>
      </c>
      <c r="GD3990">
        <v>8.1887000000000008</v>
      </c>
      <c r="GF3990" s="1">
        <v>41973</v>
      </c>
      <c r="GG3990">
        <v>8.1921999999999997</v>
      </c>
      <c r="GI3990" s="1">
        <v>41973</v>
      </c>
      <c r="GJ3990">
        <v>8.1958000000000002</v>
      </c>
      <c r="GL3990" s="1">
        <v>41973</v>
      </c>
      <c r="GM3990">
        <v>8.1988000000000003</v>
      </c>
      <c r="GO3990" s="1">
        <v>41973</v>
      </c>
      <c r="GP3990">
        <v>8.2004999999999999</v>
      </c>
      <c r="GR3990" s="1">
        <v>41973</v>
      </c>
      <c r="GS3990">
        <v>8.2001000000000008</v>
      </c>
      <c r="GU3990" s="1">
        <v>41973</v>
      </c>
      <c r="GV3990">
        <v>8.1969999999999992</v>
      </c>
      <c r="GX3990" s="1">
        <v>41973</v>
      </c>
      <c r="GY3990">
        <v>8.1913999999999998</v>
      </c>
      <c r="HA3990" s="1">
        <v>41973</v>
      </c>
      <c r="HB3990">
        <v>8.1836000000000002</v>
      </c>
      <c r="HD3990" s="1">
        <v>41973</v>
      </c>
      <c r="HE3990">
        <v>8.1745000000000001</v>
      </c>
      <c r="HG3990" s="1">
        <v>41973</v>
      </c>
      <c r="HH3990">
        <v>8.1644000000000005</v>
      </c>
      <c r="HJ3990" s="1">
        <v>41973</v>
      </c>
      <c r="HK3990">
        <v>8.1539999999999999</v>
      </c>
      <c r="HM3990" s="1">
        <v>41973</v>
      </c>
      <c r="HN3990">
        <v>8.1438000000000006</v>
      </c>
      <c r="HP3990" s="1">
        <v>41973</v>
      </c>
      <c r="HQ3990">
        <v>8.1343999999999994</v>
      </c>
      <c r="HS3990" s="1">
        <v>41973</v>
      </c>
      <c r="HT3990">
        <v>8.1262000000000008</v>
      </c>
      <c r="HV3990" s="1">
        <v>41973</v>
      </c>
      <c r="HW3990">
        <v>8.1190999999999995</v>
      </c>
      <c r="HY3990" s="1">
        <v>41973</v>
      </c>
      <c r="HZ3990">
        <v>8.1130999999999993</v>
      </c>
      <c r="IB3990" s="1">
        <v>41973</v>
      </c>
      <c r="IC3990">
        <v>8.1082000000000001</v>
      </c>
      <c r="IE3990" s="1">
        <v>41973</v>
      </c>
      <c r="IF3990">
        <v>8.1044</v>
      </c>
      <c r="IH3990" s="1">
        <v>41973</v>
      </c>
      <c r="II3990">
        <v>8.1014999999999997</v>
      </c>
      <c r="IK3990" s="1">
        <v>41973</v>
      </c>
      <c r="IL3990">
        <v>8.0996000000000006</v>
      </c>
      <c r="IN3990" s="1">
        <v>41973</v>
      </c>
      <c r="IO3990">
        <v>8.0986999999999991</v>
      </c>
      <c r="IQ3990" s="1">
        <v>41973</v>
      </c>
      <c r="IR3990">
        <v>8.0986999999999991</v>
      </c>
      <c r="IT3990" s="1">
        <v>41973</v>
      </c>
      <c r="IU3990">
        <v>8.0995000000000008</v>
      </c>
      <c r="IW3990" s="1">
        <v>41973</v>
      </c>
      <c r="IX3990">
        <v>8.1012000000000004</v>
      </c>
      <c r="IZ3990" s="1">
        <v>41973</v>
      </c>
      <c r="JA3990">
        <v>8.1036999999999999</v>
      </c>
      <c r="JC3990" s="1">
        <v>41973</v>
      </c>
      <c r="JD3990">
        <v>8.1069999999999993</v>
      </c>
      <c r="JF3990" s="1">
        <v>41973</v>
      </c>
      <c r="JG3990">
        <v>8.1110000000000007</v>
      </c>
      <c r="JI3990" s="1">
        <v>41973</v>
      </c>
      <c r="JJ3990">
        <v>8.1158000000000001</v>
      </c>
      <c r="JL3990" s="1">
        <v>41973</v>
      </c>
      <c r="JM3990">
        <v>8.1212</v>
      </c>
      <c r="JO3990" s="1">
        <v>41973</v>
      </c>
      <c r="JP3990">
        <v>8.1273</v>
      </c>
      <c r="JR3990" s="1">
        <v>41973</v>
      </c>
      <c r="JS3990">
        <v>8.1340000000000003</v>
      </c>
      <c r="JU3990" s="1">
        <v>41973</v>
      </c>
      <c r="JV3990">
        <v>8.1411999999999995</v>
      </c>
      <c r="JX3990" s="1">
        <v>41973</v>
      </c>
      <c r="JY3990">
        <v>8.1491000000000007</v>
      </c>
      <c r="KA3990" s="1">
        <v>41973</v>
      </c>
      <c r="KB3990">
        <v>8.1574000000000009</v>
      </c>
      <c r="KD3990" s="1">
        <v>41973</v>
      </c>
      <c r="KE3990">
        <v>8.1661999999999999</v>
      </c>
      <c r="KG3990" s="1">
        <v>41973</v>
      </c>
      <c r="KH3990">
        <v>8.1754999999999995</v>
      </c>
      <c r="KJ3990" s="1">
        <v>41973</v>
      </c>
      <c r="KK3990">
        <v>8.1851000000000003</v>
      </c>
      <c r="KM3990" s="1">
        <v>41973</v>
      </c>
      <c r="KN3990">
        <v>8.1951999999999998</v>
      </c>
      <c r="KP3990" s="1">
        <v>41973</v>
      </c>
      <c r="KQ3990">
        <v>8.2056000000000004</v>
      </c>
      <c r="KS3990" s="1">
        <v>41973</v>
      </c>
      <c r="KT3990">
        <v>8.2163000000000004</v>
      </c>
      <c r="KV3990" s="1">
        <v>41973</v>
      </c>
      <c r="KW3990">
        <v>8.2272999999999996</v>
      </c>
      <c r="KY3990" s="1">
        <v>41973</v>
      </c>
      <c r="KZ3990">
        <v>8.2385999999999999</v>
      </c>
      <c r="LB3990" s="1">
        <v>41973</v>
      </c>
      <c r="LC3990">
        <v>8.2500999999999998</v>
      </c>
      <c r="LE3990" s="1">
        <v>41973</v>
      </c>
      <c r="LF3990">
        <v>8.2617999999999991</v>
      </c>
      <c r="LH3990" s="1">
        <v>41973</v>
      </c>
      <c r="LI3990">
        <v>8.2736000000000001</v>
      </c>
      <c r="LK3990" s="1">
        <v>41973</v>
      </c>
      <c r="LL3990">
        <v>8.2855000000000008</v>
      </c>
      <c r="LN3990" s="1">
        <v>41973</v>
      </c>
      <c r="LO3990">
        <v>8.2974999999999994</v>
      </c>
      <c r="LQ3990" s="1">
        <v>41973</v>
      </c>
      <c r="LR3990">
        <v>8.3095999999999997</v>
      </c>
      <c r="LT3990" s="1">
        <v>41973</v>
      </c>
      <c r="LU3990">
        <v>8.3216999999999999</v>
      </c>
      <c r="LW3990" s="1">
        <v>41973</v>
      </c>
      <c r="LX3990">
        <v>8.3338000000000001</v>
      </c>
      <c r="LZ3990" s="1">
        <v>41973</v>
      </c>
      <c r="MA3990">
        <v>8.3459000000000003</v>
      </c>
      <c r="MC3990" s="1">
        <v>41973</v>
      </c>
      <c r="MD3990">
        <v>8.3577999999999992</v>
      </c>
      <c r="MF3990" s="1">
        <v>41973</v>
      </c>
      <c r="MG3990">
        <v>8.3696999999999999</v>
      </c>
      <c r="MI3990" s="1">
        <v>41973</v>
      </c>
      <c r="MJ3990">
        <v>8.3813999999999993</v>
      </c>
      <c r="ML3990" s="1">
        <v>41973</v>
      </c>
      <c r="MM3990">
        <v>8.3927999999999994</v>
      </c>
      <c r="MO3990" s="1">
        <v>41973</v>
      </c>
      <c r="MP3990">
        <v>8.4019999999999992</v>
      </c>
      <c r="MR3990" s="1">
        <v>41973</v>
      </c>
      <c r="MS3990">
        <v>8.4059000000000008</v>
      </c>
      <c r="MU3990" s="1">
        <v>41973</v>
      </c>
      <c r="MV3990">
        <v>8.4016000000000002</v>
      </c>
      <c r="MX3990" s="1">
        <v>41973</v>
      </c>
      <c r="MY3990">
        <v>8.3864999999999998</v>
      </c>
      <c r="NA3990" s="1">
        <v>41973</v>
      </c>
      <c r="NB3990">
        <v>8.3619000000000003</v>
      </c>
      <c r="ND3990" s="1">
        <v>41973</v>
      </c>
      <c r="NE3990">
        <v>8.3308</v>
      </c>
      <c r="NG3990" s="1">
        <v>41973</v>
      </c>
      <c r="NH3990">
        <v>8.2965999999999998</v>
      </c>
    </row>
    <row r="3991" spans="2:372">
      <c r="B3991" s="1">
        <v>41974</v>
      </c>
      <c r="C3991">
        <v>8.0056999999999992</v>
      </c>
      <c r="E3991" s="1">
        <v>41974</v>
      </c>
      <c r="F3991">
        <v>8.0157000000000007</v>
      </c>
      <c r="H3991" s="1">
        <v>41974</v>
      </c>
      <c r="I3991">
        <v>8.0399999999999991</v>
      </c>
      <c r="K3991" s="1">
        <v>41974</v>
      </c>
      <c r="L3991">
        <v>8.1265999999999998</v>
      </c>
      <c r="N3991" s="1">
        <v>41974</v>
      </c>
      <c r="O3991">
        <v>8.2095000000000002</v>
      </c>
      <c r="Q3991" s="1">
        <v>41974</v>
      </c>
      <c r="R3991">
        <v>8.2903000000000002</v>
      </c>
      <c r="T3991" s="1">
        <v>41974</v>
      </c>
      <c r="U3991">
        <v>8.1908999999999992</v>
      </c>
      <c r="W3991" s="1">
        <v>41974</v>
      </c>
      <c r="X3991">
        <v>8.1486000000000001</v>
      </c>
      <c r="Z3991" s="1">
        <v>41974</v>
      </c>
      <c r="AA3991">
        <v>8.0974000000000004</v>
      </c>
      <c r="AC3991" s="1">
        <v>41974</v>
      </c>
      <c r="AD3991">
        <v>8.0532000000000004</v>
      </c>
      <c r="AF3991" s="1">
        <v>41974</v>
      </c>
      <c r="AG3991">
        <v>8.0320999999999998</v>
      </c>
      <c r="AI3991" s="1">
        <v>41974</v>
      </c>
      <c r="AJ3991">
        <v>8.0414999999999992</v>
      </c>
      <c r="AL3991" s="1">
        <v>41974</v>
      </c>
      <c r="AM3991">
        <v>8.0688999999999993</v>
      </c>
      <c r="AO3991" s="1">
        <v>41974</v>
      </c>
      <c r="AP3991">
        <v>8.0983000000000001</v>
      </c>
      <c r="AR3991" s="1">
        <v>41974</v>
      </c>
      <c r="AS3991">
        <v>8.1150000000000002</v>
      </c>
      <c r="AU3991" s="1">
        <v>41974</v>
      </c>
      <c r="AV3991">
        <v>8.1171000000000006</v>
      </c>
      <c r="AX3991" s="1">
        <v>41974</v>
      </c>
      <c r="AY3991">
        <v>8.1112000000000002</v>
      </c>
      <c r="BA3991" s="1">
        <v>41974</v>
      </c>
      <c r="BB3991">
        <v>8.1037999999999997</v>
      </c>
      <c r="BD3991" s="1">
        <v>41974</v>
      </c>
      <c r="BE3991">
        <v>8.0983000000000001</v>
      </c>
      <c r="BG3991" s="1">
        <v>41974</v>
      </c>
      <c r="BH3991">
        <v>8.0955999999999992</v>
      </c>
      <c r="BJ3991" s="1">
        <v>41974</v>
      </c>
      <c r="BK3991">
        <v>8.0961999999999996</v>
      </c>
      <c r="BM3991" s="1">
        <v>41974</v>
      </c>
      <c r="BN3991">
        <v>8.1010000000000009</v>
      </c>
      <c r="BP3991" s="1">
        <v>41974</v>
      </c>
      <c r="BQ3991">
        <v>8.1103000000000005</v>
      </c>
      <c r="BS3991" s="1">
        <v>41974</v>
      </c>
      <c r="BT3991">
        <v>8.1233000000000004</v>
      </c>
      <c r="BV3991" s="1">
        <v>41974</v>
      </c>
      <c r="BW3991">
        <v>8.1390999999999991</v>
      </c>
      <c r="BY3991" s="1">
        <v>41974</v>
      </c>
      <c r="BZ3991">
        <v>8.1565999999999992</v>
      </c>
      <c r="CB3991" s="1">
        <v>41974</v>
      </c>
      <c r="CC3991">
        <v>8.1746999999999996</v>
      </c>
      <c r="CE3991" s="1">
        <v>41974</v>
      </c>
      <c r="CF3991">
        <v>8.1920000000000002</v>
      </c>
      <c r="CH3991" s="1">
        <v>41974</v>
      </c>
      <c r="CI3991">
        <v>8.2068999999999992</v>
      </c>
      <c r="CK3991" s="1">
        <v>41974</v>
      </c>
      <c r="CL3991">
        <v>8.218</v>
      </c>
      <c r="CN3991" s="1">
        <v>41974</v>
      </c>
      <c r="CO3991">
        <v>8.2237000000000009</v>
      </c>
      <c r="CQ3991" s="1">
        <v>41974</v>
      </c>
      <c r="CR3991">
        <v>8.2225000000000001</v>
      </c>
      <c r="CT3991" s="1">
        <v>41974</v>
      </c>
      <c r="CU3991">
        <v>8.2158999999999995</v>
      </c>
      <c r="CW3991" s="1">
        <v>41974</v>
      </c>
      <c r="CX3991">
        <v>8.2108000000000008</v>
      </c>
      <c r="CZ3991" s="1">
        <v>41974</v>
      </c>
      <c r="DA3991">
        <v>8.2113999999999994</v>
      </c>
      <c r="DC3991" s="1">
        <v>41974</v>
      </c>
      <c r="DD3991">
        <v>8.2139000000000006</v>
      </c>
      <c r="DF3991" s="1">
        <v>41974</v>
      </c>
      <c r="DG3991">
        <v>8.2133000000000003</v>
      </c>
      <c r="DI3991" s="1">
        <v>41974</v>
      </c>
      <c r="DJ3991">
        <v>8.2047000000000008</v>
      </c>
      <c r="DL3991" s="1">
        <v>41974</v>
      </c>
      <c r="DM3991">
        <v>8.1834000000000007</v>
      </c>
      <c r="DO3991" s="1">
        <v>41974</v>
      </c>
      <c r="DP3991">
        <v>8.1445000000000007</v>
      </c>
      <c r="DR3991" s="1">
        <v>41974</v>
      </c>
      <c r="DS3991">
        <v>8.0898000000000003</v>
      </c>
      <c r="DU3991" s="1">
        <v>41974</v>
      </c>
      <c r="DV3991">
        <v>8.0425000000000004</v>
      </c>
      <c r="DX3991" s="1">
        <v>41974</v>
      </c>
      <c r="DY3991">
        <v>8.0296000000000003</v>
      </c>
      <c r="EA3991" s="1">
        <v>41974</v>
      </c>
      <c r="EB3991">
        <v>8.0585000000000004</v>
      </c>
      <c r="ED3991" s="1">
        <v>41974</v>
      </c>
      <c r="EE3991">
        <v>8.1100999999999992</v>
      </c>
      <c r="EG3991" s="1">
        <v>41974</v>
      </c>
      <c r="EH3991">
        <v>8.1631</v>
      </c>
      <c r="EJ3991" s="1">
        <v>41974</v>
      </c>
      <c r="EK3991">
        <v>8.1963000000000008</v>
      </c>
      <c r="EM3991" s="1">
        <v>41974</v>
      </c>
      <c r="EN3991">
        <v>8.1914999999999996</v>
      </c>
      <c r="EP3991" s="1">
        <v>41974</v>
      </c>
      <c r="EQ3991">
        <v>8.1552000000000007</v>
      </c>
      <c r="ES3991" s="1">
        <v>41974</v>
      </c>
      <c r="ET3991">
        <v>8.1066000000000003</v>
      </c>
      <c r="EV3991" s="1">
        <v>41974</v>
      </c>
      <c r="EW3991">
        <v>8.0649999999999995</v>
      </c>
      <c r="EY3991" s="1">
        <v>41974</v>
      </c>
      <c r="EZ3991">
        <v>8.0496999999999996</v>
      </c>
      <c r="FB3991" s="1">
        <v>41974</v>
      </c>
      <c r="FC3991">
        <v>8.0709</v>
      </c>
      <c r="FE3991" s="1">
        <v>41974</v>
      </c>
      <c r="FF3991">
        <v>8.1112000000000002</v>
      </c>
      <c r="FH3991" s="1">
        <v>41974</v>
      </c>
      <c r="FI3991">
        <v>8.1478000000000002</v>
      </c>
      <c r="FK3991" s="1">
        <v>41974</v>
      </c>
      <c r="FL3991">
        <v>8.1608000000000001</v>
      </c>
      <c r="FN3991" s="1">
        <v>41974</v>
      </c>
      <c r="FO3991">
        <v>8.1533999999999995</v>
      </c>
      <c r="FQ3991" s="1">
        <v>41974</v>
      </c>
      <c r="FR3991">
        <v>8.1394000000000002</v>
      </c>
      <c r="FT3991" s="1">
        <v>41974</v>
      </c>
      <c r="FU3991">
        <v>8.1300000000000008</v>
      </c>
      <c r="FW3991" s="1">
        <v>41974</v>
      </c>
      <c r="FX3991">
        <v>8.1265000000000001</v>
      </c>
      <c r="FZ3991" s="1">
        <v>41974</v>
      </c>
      <c r="GA3991">
        <v>8.1279000000000003</v>
      </c>
      <c r="GC3991" s="1">
        <v>41974</v>
      </c>
      <c r="GD3991">
        <v>8.1328999999999994</v>
      </c>
      <c r="GF3991" s="1">
        <v>41974</v>
      </c>
      <c r="GG3991">
        <v>8.1402999999999999</v>
      </c>
      <c r="GI3991" s="1">
        <v>41974</v>
      </c>
      <c r="GJ3991">
        <v>8.1491000000000007</v>
      </c>
      <c r="GL3991" s="1">
        <v>41974</v>
      </c>
      <c r="GM3991">
        <v>8.1580999999999992</v>
      </c>
      <c r="GO3991" s="1">
        <v>41974</v>
      </c>
      <c r="GP3991">
        <v>8.1661999999999999</v>
      </c>
      <c r="GR3991" s="1">
        <v>41974</v>
      </c>
      <c r="GS3991">
        <v>8.1720000000000006</v>
      </c>
      <c r="GU3991" s="1">
        <v>41974</v>
      </c>
      <c r="GV3991">
        <v>8.1746999999999996</v>
      </c>
      <c r="GX3991" s="1">
        <v>41974</v>
      </c>
      <c r="GY3991">
        <v>8.1742000000000008</v>
      </c>
      <c r="HA3991" s="1">
        <v>41974</v>
      </c>
      <c r="HB3991">
        <v>8.1709999999999994</v>
      </c>
      <c r="HD3991" s="1">
        <v>41974</v>
      </c>
      <c r="HE3991">
        <v>8.1658000000000008</v>
      </c>
      <c r="HG3991" s="1">
        <v>41974</v>
      </c>
      <c r="HH3991">
        <v>8.1590000000000007</v>
      </c>
      <c r="HJ3991" s="1">
        <v>41974</v>
      </c>
      <c r="HK3991">
        <v>8.1514000000000006</v>
      </c>
      <c r="HM3991" s="1">
        <v>41974</v>
      </c>
      <c r="HN3991">
        <v>8.1434999999999995</v>
      </c>
      <c r="HP3991" s="1">
        <v>41974</v>
      </c>
      <c r="HQ3991">
        <v>8.1358999999999995</v>
      </c>
      <c r="HS3991" s="1">
        <v>41974</v>
      </c>
      <c r="HT3991">
        <v>8.1289999999999996</v>
      </c>
      <c r="HV3991" s="1">
        <v>41974</v>
      </c>
      <c r="HW3991">
        <v>8.1228999999999996</v>
      </c>
      <c r="HY3991" s="1">
        <v>41974</v>
      </c>
      <c r="HZ3991">
        <v>8.1176999999999992</v>
      </c>
      <c r="IB3991" s="1">
        <v>41974</v>
      </c>
      <c r="IC3991">
        <v>8.1135000000000002</v>
      </c>
      <c r="IE3991" s="1">
        <v>41974</v>
      </c>
      <c r="IF3991">
        <v>8.1103000000000005</v>
      </c>
      <c r="IH3991" s="1">
        <v>41974</v>
      </c>
      <c r="II3991">
        <v>8.1082999999999998</v>
      </c>
      <c r="IK3991" s="1">
        <v>41974</v>
      </c>
      <c r="IL3991">
        <v>8.1072000000000006</v>
      </c>
      <c r="IN3991" s="1">
        <v>41974</v>
      </c>
      <c r="IO3991">
        <v>8.1071000000000009</v>
      </c>
      <c r="IQ3991" s="1">
        <v>41974</v>
      </c>
      <c r="IR3991">
        <v>8.1077999999999992</v>
      </c>
      <c r="IT3991" s="1">
        <v>41974</v>
      </c>
      <c r="IU3991">
        <v>8.1091999999999995</v>
      </c>
      <c r="IW3991" s="1">
        <v>41974</v>
      </c>
      <c r="IX3991">
        <v>8.1113</v>
      </c>
      <c r="IZ3991" s="1">
        <v>41974</v>
      </c>
      <c r="JA3991">
        <v>8.1138999999999992</v>
      </c>
      <c r="JC3991" s="1">
        <v>41974</v>
      </c>
      <c r="JD3991">
        <v>8.1170000000000009</v>
      </c>
      <c r="JF3991" s="1">
        <v>41974</v>
      </c>
      <c r="JG3991">
        <v>8.1204999999999998</v>
      </c>
      <c r="JI3991" s="1">
        <v>41974</v>
      </c>
      <c r="JJ3991">
        <v>8.1242999999999999</v>
      </c>
      <c r="JL3991" s="1">
        <v>41974</v>
      </c>
      <c r="JM3991">
        <v>8.1281999999999996</v>
      </c>
      <c r="JO3991" s="1">
        <v>41974</v>
      </c>
      <c r="JP3991">
        <v>8.1323000000000008</v>
      </c>
      <c r="JR3991" s="1">
        <v>41974</v>
      </c>
      <c r="JS3991">
        <v>8.1364000000000001</v>
      </c>
      <c r="JU3991" s="1">
        <v>41974</v>
      </c>
      <c r="JV3991">
        <v>8.1403999999999996</v>
      </c>
      <c r="JX3991" s="1">
        <v>41974</v>
      </c>
      <c r="JY3991">
        <v>8.1441999999999997</v>
      </c>
      <c r="KA3991" s="1">
        <v>41974</v>
      </c>
      <c r="KB3991">
        <v>8.1478000000000002</v>
      </c>
      <c r="KD3991" s="1">
        <v>41974</v>
      </c>
      <c r="KE3991">
        <v>8.1510999999999996</v>
      </c>
      <c r="KG3991" s="1">
        <v>41974</v>
      </c>
      <c r="KH3991">
        <v>8.1538000000000004</v>
      </c>
      <c r="KJ3991" s="1">
        <v>41974</v>
      </c>
      <c r="KK3991">
        <v>8.1561000000000003</v>
      </c>
      <c r="KM3991" s="1">
        <v>41974</v>
      </c>
      <c r="KN3991">
        <v>8.1577000000000002</v>
      </c>
      <c r="KP3991" s="1">
        <v>41974</v>
      </c>
      <c r="KQ3991">
        <v>8.1586999999999996</v>
      </c>
      <c r="KS3991" s="1">
        <v>41974</v>
      </c>
      <c r="KT3991">
        <v>8.1587999999999994</v>
      </c>
      <c r="KV3991" s="1">
        <v>41974</v>
      </c>
      <c r="KW3991">
        <v>8.1579999999999995</v>
      </c>
      <c r="KY3991" s="1">
        <v>41974</v>
      </c>
      <c r="KZ3991">
        <v>8.1562000000000001</v>
      </c>
      <c r="LB3991" s="1">
        <v>41974</v>
      </c>
      <c r="LC3991">
        <v>8.1533999999999995</v>
      </c>
      <c r="LE3991" s="1">
        <v>41974</v>
      </c>
      <c r="LF3991">
        <v>8.1494</v>
      </c>
      <c r="LH3991" s="1">
        <v>41974</v>
      </c>
      <c r="LI3991">
        <v>8.1441999999999997</v>
      </c>
      <c r="LK3991" s="1">
        <v>41974</v>
      </c>
      <c r="LL3991">
        <v>8.1379999999999999</v>
      </c>
      <c r="LN3991" s="1">
        <v>41974</v>
      </c>
      <c r="LO3991">
        <v>8.1316000000000006</v>
      </c>
      <c r="LQ3991" s="1">
        <v>41974</v>
      </c>
      <c r="LR3991">
        <v>8.1252999999999993</v>
      </c>
      <c r="LT3991" s="1">
        <v>41974</v>
      </c>
      <c r="LU3991">
        <v>8.1197999999999997</v>
      </c>
      <c r="LW3991" s="1">
        <v>41974</v>
      </c>
      <c r="LX3991">
        <v>8.1158000000000001</v>
      </c>
      <c r="LZ3991" s="1">
        <v>41974</v>
      </c>
      <c r="MA3991">
        <v>8.1135999999999999</v>
      </c>
      <c r="MC3991" s="1">
        <v>41974</v>
      </c>
      <c r="MD3991">
        <v>8.1138999999999992</v>
      </c>
      <c r="MF3991" s="1">
        <v>41974</v>
      </c>
      <c r="MG3991">
        <v>8.1173000000000002</v>
      </c>
      <c r="MI3991" s="1">
        <v>41974</v>
      </c>
      <c r="MJ3991">
        <v>8.1242999999999999</v>
      </c>
      <c r="ML3991" s="1">
        <v>41974</v>
      </c>
      <c r="MM3991">
        <v>8.1353000000000009</v>
      </c>
      <c r="MO3991" s="1">
        <v>41974</v>
      </c>
      <c r="MP3991">
        <v>8.1473999999999993</v>
      </c>
      <c r="MR3991" s="1">
        <v>41974</v>
      </c>
      <c r="MS3991">
        <v>8.1560000000000006</v>
      </c>
      <c r="MU3991" s="1">
        <v>41974</v>
      </c>
      <c r="MV3991">
        <v>8.1562999999999999</v>
      </c>
      <c r="MX3991" s="1">
        <v>41974</v>
      </c>
      <c r="MY3991">
        <v>8.1443999999999992</v>
      </c>
      <c r="NA3991" s="1">
        <v>41974</v>
      </c>
      <c r="NB3991">
        <v>8.1212999999999997</v>
      </c>
      <c r="ND3991" s="1">
        <v>41974</v>
      </c>
      <c r="NE3991">
        <v>8.0907999999999998</v>
      </c>
      <c r="NG3991" s="1">
        <v>41974</v>
      </c>
      <c r="NH3991">
        <v>8.0569000000000006</v>
      </c>
    </row>
    <row r="3992" spans="2:372">
      <c r="B3992" s="1">
        <v>41975</v>
      </c>
      <c r="C3992">
        <v>8.0943000000000005</v>
      </c>
      <c r="E3992" s="1">
        <v>41975</v>
      </c>
      <c r="F3992">
        <v>8.1143000000000001</v>
      </c>
      <c r="H3992" s="1">
        <v>41975</v>
      </c>
      <c r="I3992">
        <v>8.1629000000000005</v>
      </c>
      <c r="K3992" s="1">
        <v>41975</v>
      </c>
      <c r="L3992">
        <v>8.1999999999999993</v>
      </c>
      <c r="N3992" s="1">
        <v>41975</v>
      </c>
      <c r="O3992">
        <v>8.2027999999999999</v>
      </c>
      <c r="Q3992" s="1">
        <v>41975</v>
      </c>
      <c r="R3992">
        <v>8.2712000000000003</v>
      </c>
      <c r="T3992" s="1">
        <v>41975</v>
      </c>
      <c r="U3992">
        <v>8.1150000000000002</v>
      </c>
      <c r="W3992" s="1">
        <v>41975</v>
      </c>
      <c r="X3992">
        <v>8.0641999999999996</v>
      </c>
      <c r="Z3992" s="1">
        <v>41975</v>
      </c>
      <c r="AA3992">
        <v>8.0139999999999993</v>
      </c>
      <c r="AC3992" s="1">
        <v>41975</v>
      </c>
      <c r="AD3992">
        <v>7.9745999999999997</v>
      </c>
      <c r="AF3992" s="1">
        <v>41975</v>
      </c>
      <c r="AG3992">
        <v>7.9561000000000002</v>
      </c>
      <c r="AI3992" s="1">
        <v>41975</v>
      </c>
      <c r="AJ3992">
        <v>7.9626000000000001</v>
      </c>
      <c r="AL3992" s="1">
        <v>41975</v>
      </c>
      <c r="AM3992">
        <v>7.9838000000000005</v>
      </c>
      <c r="AO3992" s="1">
        <v>41975</v>
      </c>
      <c r="AP3992">
        <v>8.0071999999999992</v>
      </c>
      <c r="AR3992" s="1">
        <v>41975</v>
      </c>
      <c r="AS3992">
        <v>8.0212000000000003</v>
      </c>
      <c r="AU3992" s="1">
        <v>41975</v>
      </c>
      <c r="AV3992">
        <v>8.0237999999999996</v>
      </c>
      <c r="AX3992" s="1">
        <v>41975</v>
      </c>
      <c r="AY3992">
        <v>8.0190000000000001</v>
      </c>
      <c r="BA3992" s="1">
        <v>41975</v>
      </c>
      <c r="BB3992">
        <v>8.0106000000000002</v>
      </c>
      <c r="BD3992" s="1">
        <v>41975</v>
      </c>
      <c r="BE3992">
        <v>8.0015000000000001</v>
      </c>
      <c r="BG3992" s="1">
        <v>41975</v>
      </c>
      <c r="BH3992">
        <v>7.9935</v>
      </c>
      <c r="BJ3992" s="1">
        <v>41975</v>
      </c>
      <c r="BK3992">
        <v>7.9879999999999995</v>
      </c>
      <c r="BM3992" s="1">
        <v>41975</v>
      </c>
      <c r="BN3992">
        <v>7.9870000000000001</v>
      </c>
      <c r="BP3992" s="1">
        <v>41975</v>
      </c>
      <c r="BQ3992">
        <v>7.9917999999999996</v>
      </c>
      <c r="BS3992" s="1">
        <v>41975</v>
      </c>
      <c r="BT3992">
        <v>8.0033999999999992</v>
      </c>
      <c r="BV3992" s="1">
        <v>41975</v>
      </c>
      <c r="BW3992">
        <v>8.0221999999999998</v>
      </c>
      <c r="BY3992" s="1">
        <v>41975</v>
      </c>
      <c r="BZ3992">
        <v>8.0490999999999993</v>
      </c>
      <c r="CB3992" s="1">
        <v>41975</v>
      </c>
      <c r="CC3992">
        <v>8.0837000000000003</v>
      </c>
      <c r="CE3992" s="1">
        <v>41975</v>
      </c>
      <c r="CF3992">
        <v>8.1210000000000004</v>
      </c>
      <c r="CH3992" s="1">
        <v>41975</v>
      </c>
      <c r="CI3992">
        <v>8.1547000000000001</v>
      </c>
      <c r="CK3992" s="1">
        <v>41975</v>
      </c>
      <c r="CL3992">
        <v>8.1784999999999997</v>
      </c>
      <c r="CN3992" s="1">
        <v>41975</v>
      </c>
      <c r="CO3992">
        <v>8.1859999999999999</v>
      </c>
      <c r="CQ3992" s="1">
        <v>41975</v>
      </c>
      <c r="CR3992">
        <v>8.1709999999999994</v>
      </c>
      <c r="CT3992" s="1">
        <v>41975</v>
      </c>
      <c r="CU3992">
        <v>8.1366999999999994</v>
      </c>
      <c r="CW3992" s="1">
        <v>41975</v>
      </c>
      <c r="CX3992">
        <v>8.1038999999999994</v>
      </c>
      <c r="CZ3992" s="1">
        <v>41975</v>
      </c>
      <c r="DA3992">
        <v>8.0863999999999994</v>
      </c>
      <c r="DC3992" s="1">
        <v>41975</v>
      </c>
      <c r="DD3992">
        <v>8.0799000000000003</v>
      </c>
      <c r="DF3992" s="1">
        <v>41975</v>
      </c>
      <c r="DG3992">
        <v>8.0778999999999996</v>
      </c>
      <c r="DI3992" s="1">
        <v>41975</v>
      </c>
      <c r="DJ3992">
        <v>8.0736000000000008</v>
      </c>
      <c r="DL3992" s="1">
        <v>41975</v>
      </c>
      <c r="DM3992">
        <v>8.0604999999999993</v>
      </c>
      <c r="DO3992" s="1">
        <v>41975</v>
      </c>
      <c r="DP3992">
        <v>8.0318000000000005</v>
      </c>
      <c r="DR3992" s="1">
        <v>41975</v>
      </c>
      <c r="DS3992">
        <v>7.9878</v>
      </c>
      <c r="DU3992" s="1">
        <v>41975</v>
      </c>
      <c r="DV3992">
        <v>7.9503000000000004</v>
      </c>
      <c r="DX3992" s="1">
        <v>41975</v>
      </c>
      <c r="DY3992">
        <v>7.9444999999999997</v>
      </c>
      <c r="EA3992" s="1">
        <v>41975</v>
      </c>
      <c r="EB3992">
        <v>7.9768999999999997</v>
      </c>
      <c r="ED3992" s="1">
        <v>41975</v>
      </c>
      <c r="EE3992">
        <v>8.0289999999999999</v>
      </c>
      <c r="EG3992" s="1">
        <v>41975</v>
      </c>
      <c r="EH3992">
        <v>8.0806000000000004</v>
      </c>
      <c r="EJ3992" s="1">
        <v>41975</v>
      </c>
      <c r="EK3992">
        <v>8.1113</v>
      </c>
      <c r="EM3992" s="1">
        <v>41975</v>
      </c>
      <c r="EN3992">
        <v>8.1039999999999992</v>
      </c>
      <c r="EP3992" s="1">
        <v>41975</v>
      </c>
      <c r="EQ3992">
        <v>8.0657999999999994</v>
      </c>
      <c r="ES3992" s="1">
        <v>41975</v>
      </c>
      <c r="ET3992">
        <v>8.0161999999999995</v>
      </c>
      <c r="EV3992" s="1">
        <v>41975</v>
      </c>
      <c r="EW3992">
        <v>7.9745999999999997</v>
      </c>
      <c r="EY3992" s="1">
        <v>41975</v>
      </c>
      <c r="EZ3992">
        <v>7.9603999999999999</v>
      </c>
      <c r="FB3992" s="1">
        <v>41975</v>
      </c>
      <c r="FC3992">
        <v>7.9835000000000003</v>
      </c>
      <c r="FE3992" s="1">
        <v>41975</v>
      </c>
      <c r="FF3992">
        <v>8.0252999999999997</v>
      </c>
      <c r="FH3992" s="1">
        <v>41975</v>
      </c>
      <c r="FI3992">
        <v>8.0619999999999994</v>
      </c>
      <c r="FK3992" s="1">
        <v>41975</v>
      </c>
      <c r="FL3992">
        <v>8.0731000000000002</v>
      </c>
      <c r="FN3992" s="1">
        <v>41975</v>
      </c>
      <c r="FO3992">
        <v>8.0625</v>
      </c>
      <c r="FQ3992" s="1">
        <v>41975</v>
      </c>
      <c r="FR3992">
        <v>8.0455000000000005</v>
      </c>
      <c r="FT3992" s="1">
        <v>41975</v>
      </c>
      <c r="FU3992">
        <v>8.0342000000000002</v>
      </c>
      <c r="FW3992" s="1">
        <v>41975</v>
      </c>
      <c r="FX3992">
        <v>8.0298999999999996</v>
      </c>
      <c r="FZ3992" s="1">
        <v>41975</v>
      </c>
      <c r="GA3992">
        <v>8.0314999999999994</v>
      </c>
      <c r="GC3992" s="1">
        <v>41975</v>
      </c>
      <c r="GD3992">
        <v>8.0375999999999994</v>
      </c>
      <c r="GF3992" s="1">
        <v>41975</v>
      </c>
      <c r="GG3992">
        <v>8.0469000000000008</v>
      </c>
      <c r="GI3992" s="1">
        <v>41975</v>
      </c>
      <c r="GJ3992">
        <v>8.0580999999999996</v>
      </c>
      <c r="GL3992" s="1">
        <v>41975</v>
      </c>
      <c r="GM3992">
        <v>8.0698000000000008</v>
      </c>
      <c r="GO3992" s="1">
        <v>41975</v>
      </c>
      <c r="GP3992">
        <v>8.0808999999999997</v>
      </c>
      <c r="GR3992" s="1">
        <v>41975</v>
      </c>
      <c r="GS3992">
        <v>8.0899000000000001</v>
      </c>
      <c r="GU3992" s="1">
        <v>41975</v>
      </c>
      <c r="GV3992">
        <v>8.0957000000000008</v>
      </c>
      <c r="GX3992" s="1">
        <v>41975</v>
      </c>
      <c r="GY3992">
        <v>8.0983000000000001</v>
      </c>
      <c r="HA3992" s="1">
        <v>41975</v>
      </c>
      <c r="HB3992">
        <v>8.0980000000000008</v>
      </c>
      <c r="HD3992" s="1">
        <v>41975</v>
      </c>
      <c r="HE3992">
        <v>8.0954999999999995</v>
      </c>
      <c r="HG3992" s="1">
        <v>41975</v>
      </c>
      <c r="HH3992">
        <v>8.0913000000000004</v>
      </c>
      <c r="HJ3992" s="1">
        <v>41975</v>
      </c>
      <c r="HK3992">
        <v>8.0860000000000003</v>
      </c>
      <c r="HM3992" s="1">
        <v>41975</v>
      </c>
      <c r="HN3992">
        <v>8.0800999999999998</v>
      </c>
      <c r="HP3992" s="1">
        <v>41975</v>
      </c>
      <c r="HQ3992">
        <v>8.0740999999999996</v>
      </c>
      <c r="HS3992" s="1">
        <v>41975</v>
      </c>
      <c r="HT3992">
        <v>8.0684000000000005</v>
      </c>
      <c r="HV3992" s="1">
        <v>41975</v>
      </c>
      <c r="HW3992">
        <v>8.0627999999999993</v>
      </c>
      <c r="HY3992" s="1">
        <v>41975</v>
      </c>
      <c r="HZ3992">
        <v>8.0573999999999995</v>
      </c>
      <c r="IB3992" s="1">
        <v>41975</v>
      </c>
      <c r="IC3992">
        <v>8.0519999999999996</v>
      </c>
      <c r="IE3992" s="1">
        <v>41975</v>
      </c>
      <c r="IF3992">
        <v>8.0465999999999998</v>
      </c>
      <c r="IH3992" s="1">
        <v>41975</v>
      </c>
      <c r="II3992">
        <v>8.0410000000000004</v>
      </c>
      <c r="IK3992" s="1">
        <v>41975</v>
      </c>
      <c r="IL3992">
        <v>8.0352999999999994</v>
      </c>
      <c r="IN3992" s="1">
        <v>41975</v>
      </c>
      <c r="IO3992">
        <v>8.0296000000000003</v>
      </c>
      <c r="IQ3992" s="1">
        <v>41975</v>
      </c>
      <c r="IR3992">
        <v>8.0236999999999998</v>
      </c>
      <c r="IT3992" s="1">
        <v>41975</v>
      </c>
      <c r="IU3992">
        <v>8.0178999999999991</v>
      </c>
      <c r="IW3992" s="1">
        <v>41975</v>
      </c>
      <c r="IX3992">
        <v>8.0120000000000005</v>
      </c>
      <c r="IZ3992" s="1">
        <v>41975</v>
      </c>
      <c r="JA3992">
        <v>8.0061</v>
      </c>
      <c r="JC3992" s="1">
        <v>41975</v>
      </c>
      <c r="JD3992">
        <v>8.0001999999999995</v>
      </c>
      <c r="JF3992" s="1">
        <v>41975</v>
      </c>
      <c r="JG3992">
        <v>7.9943999999999997</v>
      </c>
      <c r="JI3992" s="1">
        <v>41975</v>
      </c>
      <c r="JJ3992">
        <v>7.9885999999999999</v>
      </c>
      <c r="JL3992" s="1">
        <v>41975</v>
      </c>
      <c r="JM3992">
        <v>7.9828999999999999</v>
      </c>
      <c r="JO3992" s="1">
        <v>41975</v>
      </c>
      <c r="JP3992">
        <v>7.9772999999999996</v>
      </c>
      <c r="JR3992" s="1">
        <v>41975</v>
      </c>
      <c r="JS3992">
        <v>7.9718</v>
      </c>
      <c r="JU3992" s="1">
        <v>41975</v>
      </c>
      <c r="JV3992">
        <v>7.9664000000000001</v>
      </c>
      <c r="JX3992" s="1">
        <v>41975</v>
      </c>
      <c r="JY3992">
        <v>7.9611999999999998</v>
      </c>
      <c r="KA3992" s="1">
        <v>41975</v>
      </c>
      <c r="KB3992">
        <v>7.9561000000000002</v>
      </c>
      <c r="KD3992" s="1">
        <v>41975</v>
      </c>
      <c r="KE3992">
        <v>7.9512999999999998</v>
      </c>
      <c r="KG3992" s="1">
        <v>41975</v>
      </c>
      <c r="KH3992">
        <v>7.9466000000000001</v>
      </c>
      <c r="KJ3992" s="1">
        <v>41975</v>
      </c>
      <c r="KK3992">
        <v>7.9421999999999997</v>
      </c>
      <c r="KM3992" s="1">
        <v>41975</v>
      </c>
      <c r="KN3992">
        <v>7.9381000000000004</v>
      </c>
      <c r="KP3992" s="1">
        <v>41975</v>
      </c>
      <c r="KQ3992">
        <v>7.9341999999999997</v>
      </c>
      <c r="KS3992" s="1">
        <v>41975</v>
      </c>
      <c r="KT3992">
        <v>7.9306000000000001</v>
      </c>
      <c r="KV3992" s="1">
        <v>41975</v>
      </c>
      <c r="KW3992">
        <v>7.9272999999999998</v>
      </c>
      <c r="KY3992" s="1">
        <v>41975</v>
      </c>
      <c r="KZ3992">
        <v>7.9242999999999997</v>
      </c>
      <c r="LB3992" s="1">
        <v>41975</v>
      </c>
      <c r="LC3992">
        <v>7.9216999999999995</v>
      </c>
      <c r="LE3992" s="1">
        <v>41975</v>
      </c>
      <c r="LF3992">
        <v>7.9193999999999996</v>
      </c>
      <c r="LH3992" s="1">
        <v>41975</v>
      </c>
      <c r="LI3992">
        <v>7.9176000000000002</v>
      </c>
      <c r="LK3992" s="1">
        <v>41975</v>
      </c>
      <c r="LL3992">
        <v>7.9166999999999996</v>
      </c>
      <c r="LN3992" s="1">
        <v>41975</v>
      </c>
      <c r="LO3992">
        <v>7.9176000000000002</v>
      </c>
      <c r="LQ3992" s="1">
        <v>41975</v>
      </c>
      <c r="LR3992">
        <v>7.9208999999999996</v>
      </c>
      <c r="LT3992" s="1">
        <v>41975</v>
      </c>
      <c r="LU3992">
        <v>7.9275000000000002</v>
      </c>
      <c r="LW3992" s="1">
        <v>41975</v>
      </c>
      <c r="LX3992">
        <v>7.9382999999999999</v>
      </c>
      <c r="LZ3992" s="1">
        <v>41975</v>
      </c>
      <c r="MA3992">
        <v>7.9539</v>
      </c>
      <c r="MC3992" s="1">
        <v>41975</v>
      </c>
      <c r="MD3992">
        <v>7.9751000000000003</v>
      </c>
      <c r="MF3992" s="1">
        <v>41975</v>
      </c>
      <c r="MG3992">
        <v>8.0029000000000003</v>
      </c>
      <c r="MI3992" s="1">
        <v>41975</v>
      </c>
      <c r="MJ3992">
        <v>8.0378000000000007</v>
      </c>
      <c r="ML3992" s="1">
        <v>41975</v>
      </c>
      <c r="MM3992">
        <v>8.0801999999999996</v>
      </c>
      <c r="MO3992" s="1">
        <v>41975</v>
      </c>
      <c r="MP3992">
        <v>8.1241000000000003</v>
      </c>
      <c r="MR3992" s="1">
        <v>41975</v>
      </c>
      <c r="MS3992">
        <v>8.1594999999999995</v>
      </c>
      <c r="MU3992" s="1">
        <v>41975</v>
      </c>
      <c r="MV3992">
        <v>8.1767000000000003</v>
      </c>
      <c r="MX3992" s="1">
        <v>41975</v>
      </c>
      <c r="MY3992">
        <v>8.1670999999999996</v>
      </c>
      <c r="NA3992" s="1">
        <v>41975</v>
      </c>
      <c r="NB3992">
        <v>8.1334</v>
      </c>
      <c r="ND3992" s="1">
        <v>41975</v>
      </c>
      <c r="NE3992">
        <v>8.0838000000000001</v>
      </c>
      <c r="NG3992" s="1">
        <v>41975</v>
      </c>
      <c r="NH3992">
        <v>8.0275999999999996</v>
      </c>
    </row>
    <row r="3993" spans="2:372">
      <c r="B3993" s="1">
        <v>41976</v>
      </c>
      <c r="C3993">
        <v>8.0078999999999994</v>
      </c>
      <c r="E3993" s="1">
        <v>41976</v>
      </c>
      <c r="F3993">
        <v>8.1279000000000003</v>
      </c>
      <c r="H3993" s="1">
        <v>41976</v>
      </c>
      <c r="I3993">
        <v>8.1868999999999996</v>
      </c>
      <c r="K3993" s="1">
        <v>41976</v>
      </c>
      <c r="L3993">
        <v>8.2093000000000007</v>
      </c>
      <c r="N3993" s="1">
        <v>41976</v>
      </c>
      <c r="O3993">
        <v>8.2212999999999994</v>
      </c>
      <c r="Q3993" s="1">
        <v>41976</v>
      </c>
      <c r="R3993">
        <v>8.2715999999999994</v>
      </c>
      <c r="T3993" s="1">
        <v>41976</v>
      </c>
      <c r="U3993">
        <v>8.1757000000000009</v>
      </c>
      <c r="W3993" s="1">
        <v>41976</v>
      </c>
      <c r="X3993">
        <v>8.1218000000000004</v>
      </c>
      <c r="Z3993" s="1">
        <v>41976</v>
      </c>
      <c r="AA3993">
        <v>8.0638000000000005</v>
      </c>
      <c r="AC3993" s="1">
        <v>41976</v>
      </c>
      <c r="AD3993">
        <v>8.0161999999999995</v>
      </c>
      <c r="AF3993" s="1">
        <v>41976</v>
      </c>
      <c r="AG3993">
        <v>7.9931000000000001</v>
      </c>
      <c r="AI3993" s="1">
        <v>41976</v>
      </c>
      <c r="AJ3993">
        <v>8.0002999999999993</v>
      </c>
      <c r="AL3993" s="1">
        <v>41976</v>
      </c>
      <c r="AM3993">
        <v>8.0248000000000008</v>
      </c>
      <c r="AO3993" s="1">
        <v>41976</v>
      </c>
      <c r="AP3993">
        <v>8.0507000000000009</v>
      </c>
      <c r="AR3993" s="1">
        <v>41976</v>
      </c>
      <c r="AS3993">
        <v>8.0631000000000004</v>
      </c>
      <c r="AU3993" s="1">
        <v>41976</v>
      </c>
      <c r="AV3993">
        <v>8.0599000000000007</v>
      </c>
      <c r="AX3993" s="1">
        <v>41976</v>
      </c>
      <c r="AY3993">
        <v>8.0463000000000005</v>
      </c>
      <c r="BA3993" s="1">
        <v>41976</v>
      </c>
      <c r="BB3993">
        <v>8.0279000000000007</v>
      </c>
      <c r="BD3993" s="1">
        <v>41976</v>
      </c>
      <c r="BE3993">
        <v>8.0085999999999995</v>
      </c>
      <c r="BG3993" s="1">
        <v>41976</v>
      </c>
      <c r="BH3993">
        <v>7.9913999999999996</v>
      </c>
      <c r="BJ3993" s="1">
        <v>41976</v>
      </c>
      <c r="BK3993">
        <v>7.9790999999999999</v>
      </c>
      <c r="BM3993" s="1">
        <v>41976</v>
      </c>
      <c r="BN3993">
        <v>7.9745999999999997</v>
      </c>
      <c r="BP3993" s="1">
        <v>41976</v>
      </c>
      <c r="BQ3993">
        <v>7.9801000000000002</v>
      </c>
      <c r="BS3993" s="1">
        <v>41976</v>
      </c>
      <c r="BT3993">
        <v>7.9951999999999996</v>
      </c>
      <c r="BV3993" s="1">
        <v>41976</v>
      </c>
      <c r="BW3993">
        <v>8.0190000000000001</v>
      </c>
      <c r="BY3993" s="1">
        <v>41976</v>
      </c>
      <c r="BZ3993">
        <v>8.0504999999999995</v>
      </c>
      <c r="CB3993" s="1">
        <v>41976</v>
      </c>
      <c r="CC3993">
        <v>8.0881000000000007</v>
      </c>
      <c r="CE3993" s="1">
        <v>41976</v>
      </c>
      <c r="CF3993">
        <v>8.1265000000000001</v>
      </c>
      <c r="CH3993" s="1">
        <v>41976</v>
      </c>
      <c r="CI3993">
        <v>8.1595999999999993</v>
      </c>
      <c r="CK3993" s="1">
        <v>41976</v>
      </c>
      <c r="CL3993">
        <v>8.1814</v>
      </c>
      <c r="CN3993" s="1">
        <v>41976</v>
      </c>
      <c r="CO3993">
        <v>8.1857000000000006</v>
      </c>
      <c r="CQ3993" s="1">
        <v>41976</v>
      </c>
      <c r="CR3993">
        <v>8.1664999999999992</v>
      </c>
      <c r="CT3993" s="1">
        <v>41976</v>
      </c>
      <c r="CU3993">
        <v>8.1280999999999999</v>
      </c>
      <c r="CW3993" s="1">
        <v>41976</v>
      </c>
      <c r="CX3993">
        <v>8.0928000000000004</v>
      </c>
      <c r="CZ3993" s="1">
        <v>41976</v>
      </c>
      <c r="DA3993">
        <v>8.0752000000000006</v>
      </c>
      <c r="DC3993" s="1">
        <v>41976</v>
      </c>
      <c r="DD3993">
        <v>8.0703999999999994</v>
      </c>
      <c r="DF3993" s="1">
        <v>41976</v>
      </c>
      <c r="DG3993">
        <v>8.0709999999999997</v>
      </c>
      <c r="DI3993" s="1">
        <v>41976</v>
      </c>
      <c r="DJ3993">
        <v>8.0693999999999999</v>
      </c>
      <c r="DL3993" s="1">
        <v>41976</v>
      </c>
      <c r="DM3993">
        <v>8.0582999999999991</v>
      </c>
      <c r="DO3993" s="1">
        <v>41976</v>
      </c>
      <c r="DP3993">
        <v>8.0300999999999991</v>
      </c>
      <c r="DR3993" s="1">
        <v>41976</v>
      </c>
      <c r="DS3993">
        <v>7.9851999999999999</v>
      </c>
      <c r="DU3993" s="1">
        <v>41976</v>
      </c>
      <c r="DV3993">
        <v>7.9463999999999997</v>
      </c>
      <c r="DX3993" s="1">
        <v>41976</v>
      </c>
      <c r="DY3993">
        <v>7.9402999999999997</v>
      </c>
      <c r="EA3993" s="1">
        <v>41976</v>
      </c>
      <c r="EB3993">
        <v>7.9737999999999998</v>
      </c>
      <c r="ED3993" s="1">
        <v>41976</v>
      </c>
      <c r="EE3993">
        <v>8.0274000000000001</v>
      </c>
      <c r="EG3993" s="1">
        <v>41976</v>
      </c>
      <c r="EH3993">
        <v>8.0800999999999998</v>
      </c>
      <c r="EJ3993" s="1">
        <v>41976</v>
      </c>
      <c r="EK3993">
        <v>8.1111000000000004</v>
      </c>
      <c r="EM3993" s="1">
        <v>41976</v>
      </c>
      <c r="EN3993">
        <v>8.1023999999999994</v>
      </c>
      <c r="EP3993" s="1">
        <v>41976</v>
      </c>
      <c r="EQ3993">
        <v>8.0618999999999996</v>
      </c>
      <c r="ES3993" s="1">
        <v>41976</v>
      </c>
      <c r="ET3993">
        <v>8.0097000000000005</v>
      </c>
      <c r="EV3993" s="1">
        <v>41976</v>
      </c>
      <c r="EW3993">
        <v>7.9657999999999998</v>
      </c>
      <c r="EY3993" s="1">
        <v>41976</v>
      </c>
      <c r="EZ3993">
        <v>7.9504000000000001</v>
      </c>
      <c r="FB3993" s="1">
        <v>41976</v>
      </c>
      <c r="FC3993">
        <v>7.9736000000000002</v>
      </c>
      <c r="FE3993" s="1">
        <v>41976</v>
      </c>
      <c r="FF3993">
        <v>8.0162999999999993</v>
      </c>
      <c r="FH3993" s="1">
        <v>41976</v>
      </c>
      <c r="FI3993">
        <v>8.0542999999999996</v>
      </c>
      <c r="FK3993" s="1">
        <v>41976</v>
      </c>
      <c r="FL3993">
        <v>8.0670999999999999</v>
      </c>
      <c r="FN3993" s="1">
        <v>41976</v>
      </c>
      <c r="FO3993">
        <v>8.0582999999999991</v>
      </c>
      <c r="FQ3993" s="1">
        <v>41976</v>
      </c>
      <c r="FR3993">
        <v>8.0421999999999993</v>
      </c>
      <c r="FT3993" s="1">
        <v>41976</v>
      </c>
      <c r="FU3993">
        <v>8.0305999999999997</v>
      </c>
      <c r="FW3993" s="1">
        <v>41976</v>
      </c>
      <c r="FX3993">
        <v>8.0248000000000008</v>
      </c>
      <c r="FZ3993" s="1">
        <v>41976</v>
      </c>
      <c r="GA3993">
        <v>8.0237999999999996</v>
      </c>
      <c r="GC3993" s="1">
        <v>41976</v>
      </c>
      <c r="GD3993">
        <v>8.0265000000000004</v>
      </c>
      <c r="GF3993" s="1">
        <v>41976</v>
      </c>
      <c r="GG3993">
        <v>8.0318000000000005</v>
      </c>
      <c r="GI3993" s="1">
        <v>41976</v>
      </c>
      <c r="GJ3993">
        <v>8.0388000000000002</v>
      </c>
      <c r="GL3993" s="1">
        <v>41976</v>
      </c>
      <c r="GM3993">
        <v>8.0464000000000002</v>
      </c>
      <c r="GO3993" s="1">
        <v>41976</v>
      </c>
      <c r="GP3993">
        <v>8.0534999999999997</v>
      </c>
      <c r="GR3993" s="1">
        <v>41976</v>
      </c>
      <c r="GS3993">
        <v>8.0592000000000006</v>
      </c>
      <c r="GU3993" s="1">
        <v>41976</v>
      </c>
      <c r="GV3993">
        <v>8.0624000000000002</v>
      </c>
      <c r="GX3993" s="1">
        <v>41976</v>
      </c>
      <c r="GY3993">
        <v>8.0630000000000006</v>
      </c>
      <c r="HA3993" s="1">
        <v>41976</v>
      </c>
      <c r="HB3993">
        <v>8.0615000000000006</v>
      </c>
      <c r="HD3993" s="1">
        <v>41976</v>
      </c>
      <c r="HE3993">
        <v>8.0580999999999996</v>
      </c>
      <c r="HG3993" s="1">
        <v>41976</v>
      </c>
      <c r="HH3993">
        <v>8.0533000000000001</v>
      </c>
      <c r="HJ3993" s="1">
        <v>41976</v>
      </c>
      <c r="HK3993">
        <v>8.0474999999999994</v>
      </c>
      <c r="HM3993" s="1">
        <v>41976</v>
      </c>
      <c r="HN3993">
        <v>8.0409000000000006</v>
      </c>
      <c r="HP3993" s="1">
        <v>41976</v>
      </c>
      <c r="HQ3993">
        <v>8.0341000000000005</v>
      </c>
      <c r="HS3993" s="1">
        <v>41976</v>
      </c>
      <c r="HT3993">
        <v>8.0272000000000006</v>
      </c>
      <c r="HV3993" s="1">
        <v>41976</v>
      </c>
      <c r="HW3993">
        <v>8.0205000000000002</v>
      </c>
      <c r="HY3993" s="1">
        <v>41976</v>
      </c>
      <c r="HZ3993">
        <v>8.0139999999999993</v>
      </c>
      <c r="IB3993" s="1">
        <v>41976</v>
      </c>
      <c r="IC3993">
        <v>8.0078999999999994</v>
      </c>
      <c r="IE3993" s="1">
        <v>41976</v>
      </c>
      <c r="IF3993">
        <v>8.0023</v>
      </c>
      <c r="IH3993" s="1">
        <v>41976</v>
      </c>
      <c r="II3993">
        <v>7.9973000000000001</v>
      </c>
      <c r="IK3993" s="1">
        <v>41976</v>
      </c>
      <c r="IL3993">
        <v>7.9930000000000003</v>
      </c>
      <c r="IN3993" s="1">
        <v>41976</v>
      </c>
      <c r="IO3993">
        <v>7.9893000000000001</v>
      </c>
      <c r="IQ3993" s="1">
        <v>41976</v>
      </c>
      <c r="IR3993">
        <v>7.9863</v>
      </c>
      <c r="IT3993" s="1">
        <v>41976</v>
      </c>
      <c r="IU3993">
        <v>7.984</v>
      </c>
      <c r="IW3993" s="1">
        <v>41976</v>
      </c>
      <c r="IX3993">
        <v>7.9823000000000004</v>
      </c>
      <c r="IZ3993" s="1">
        <v>41976</v>
      </c>
      <c r="JA3993">
        <v>7.9813000000000001</v>
      </c>
      <c r="JC3993" s="1">
        <v>41976</v>
      </c>
      <c r="JD3993">
        <v>7.9809999999999999</v>
      </c>
      <c r="JF3993" s="1">
        <v>41976</v>
      </c>
      <c r="JG3993">
        <v>7.9813999999999998</v>
      </c>
      <c r="JI3993" s="1">
        <v>41976</v>
      </c>
      <c r="JJ3993">
        <v>7.9824999999999999</v>
      </c>
      <c r="JL3993" s="1">
        <v>41976</v>
      </c>
      <c r="JM3993">
        <v>7.9843000000000002</v>
      </c>
      <c r="JO3993" s="1">
        <v>41976</v>
      </c>
      <c r="JP3993">
        <v>7.9867999999999997</v>
      </c>
      <c r="JR3993" s="1">
        <v>41976</v>
      </c>
      <c r="JS3993">
        <v>7.9901</v>
      </c>
      <c r="JU3993" s="1">
        <v>41976</v>
      </c>
      <c r="JV3993">
        <v>7.9940999999999995</v>
      </c>
      <c r="JX3993" s="1">
        <v>41976</v>
      </c>
      <c r="JY3993">
        <v>7.9988000000000001</v>
      </c>
      <c r="KA3993" s="1">
        <v>41976</v>
      </c>
      <c r="KB3993">
        <v>8.0043000000000006</v>
      </c>
      <c r="KD3993" s="1">
        <v>41976</v>
      </c>
      <c r="KE3993">
        <v>8.0106000000000002</v>
      </c>
      <c r="KG3993" s="1">
        <v>41976</v>
      </c>
      <c r="KH3993">
        <v>8.0175999999999998</v>
      </c>
      <c r="KJ3993" s="1">
        <v>41976</v>
      </c>
      <c r="KK3993">
        <v>8.0253999999999994</v>
      </c>
      <c r="KM3993" s="1">
        <v>41976</v>
      </c>
      <c r="KN3993">
        <v>8.0338999999999992</v>
      </c>
      <c r="KP3993" s="1">
        <v>41976</v>
      </c>
      <c r="KQ3993">
        <v>8.0433000000000003</v>
      </c>
      <c r="KS3993" s="1">
        <v>41976</v>
      </c>
      <c r="KT3993">
        <v>8.0534999999999997</v>
      </c>
      <c r="KV3993" s="1">
        <v>41976</v>
      </c>
      <c r="KW3993">
        <v>8.0643999999999991</v>
      </c>
      <c r="KY3993" s="1">
        <v>41976</v>
      </c>
      <c r="KZ3993">
        <v>8.0762</v>
      </c>
      <c r="LB3993" s="1">
        <v>41976</v>
      </c>
      <c r="LC3993">
        <v>8.0888000000000009</v>
      </c>
      <c r="LE3993" s="1">
        <v>41976</v>
      </c>
      <c r="LF3993">
        <v>8.1021999999999998</v>
      </c>
      <c r="LH3993" s="1">
        <v>41976</v>
      </c>
      <c r="LI3993">
        <v>8.1164000000000005</v>
      </c>
      <c r="LK3993" s="1">
        <v>41976</v>
      </c>
      <c r="LL3993">
        <v>8.1303000000000001</v>
      </c>
      <c r="LN3993" s="1">
        <v>41976</v>
      </c>
      <c r="LO3993">
        <v>8.1423000000000005</v>
      </c>
      <c r="LQ3993" s="1">
        <v>41976</v>
      </c>
      <c r="LR3993">
        <v>8.1507000000000005</v>
      </c>
      <c r="LT3993" s="1">
        <v>41976</v>
      </c>
      <c r="LU3993">
        <v>8.1538000000000004</v>
      </c>
      <c r="LW3993" s="1">
        <v>41976</v>
      </c>
      <c r="LX3993">
        <v>8.1501999999999999</v>
      </c>
      <c r="LZ3993" s="1">
        <v>41976</v>
      </c>
      <c r="MA3993">
        <v>8.1388999999999996</v>
      </c>
      <c r="MC3993" s="1">
        <v>41976</v>
      </c>
      <c r="MD3993">
        <v>8.1237999999999992</v>
      </c>
      <c r="MF3993" s="1">
        <v>41976</v>
      </c>
      <c r="MG3993">
        <v>8.1100999999999992</v>
      </c>
      <c r="MI3993" s="1">
        <v>41976</v>
      </c>
      <c r="MJ3993">
        <v>8.1030999999999995</v>
      </c>
      <c r="ML3993" s="1">
        <v>41976</v>
      </c>
      <c r="MM3993">
        <v>8.1072000000000006</v>
      </c>
      <c r="MO3993" s="1">
        <v>41976</v>
      </c>
      <c r="MP3993">
        <v>8.1189</v>
      </c>
      <c r="MR3993" s="1">
        <v>41976</v>
      </c>
      <c r="MS3993">
        <v>8.1296999999999997</v>
      </c>
      <c r="MU3993" s="1">
        <v>41976</v>
      </c>
      <c r="MV3993">
        <v>8.1311</v>
      </c>
      <c r="MX3993" s="1">
        <v>41976</v>
      </c>
      <c r="MY3993">
        <v>8.1157000000000004</v>
      </c>
      <c r="NA3993" s="1">
        <v>41976</v>
      </c>
      <c r="NB3993">
        <v>8.0847999999999995</v>
      </c>
      <c r="ND3993" s="1">
        <v>41976</v>
      </c>
      <c r="NE3993">
        <v>8.0434999999999999</v>
      </c>
      <c r="NG3993" s="1">
        <v>41976</v>
      </c>
      <c r="NH3993">
        <v>7.9988000000000001</v>
      </c>
    </row>
    <row r="3994" spans="2:372">
      <c r="B3994" s="1">
        <v>41977</v>
      </c>
      <c r="C3994">
        <v>8.1449999999999996</v>
      </c>
      <c r="E3994" s="1">
        <v>41977</v>
      </c>
      <c r="F3994">
        <v>8.1494</v>
      </c>
      <c r="H3994" s="1">
        <v>41977</v>
      </c>
      <c r="I3994">
        <v>8.16</v>
      </c>
      <c r="K3994" s="1">
        <v>41977</v>
      </c>
      <c r="L3994">
        <v>8.2042999999999999</v>
      </c>
      <c r="N3994" s="1">
        <v>41977</v>
      </c>
      <c r="O3994">
        <v>8.2242999999999995</v>
      </c>
      <c r="Q3994" s="1">
        <v>41977</v>
      </c>
      <c r="R3994">
        <v>8.2949999999999999</v>
      </c>
      <c r="T3994" s="1">
        <v>41977</v>
      </c>
      <c r="U3994">
        <v>8.1622000000000003</v>
      </c>
      <c r="W3994" s="1">
        <v>41977</v>
      </c>
      <c r="X3994">
        <v>8.1089000000000002</v>
      </c>
      <c r="Z3994" s="1">
        <v>41977</v>
      </c>
      <c r="AA3994">
        <v>8.0546000000000006</v>
      </c>
      <c r="AC3994" s="1">
        <v>41977</v>
      </c>
      <c r="AD3994">
        <v>8.0129999999999999</v>
      </c>
      <c r="AF3994" s="1">
        <v>41977</v>
      </c>
      <c r="AG3994">
        <v>7.9980000000000002</v>
      </c>
      <c r="AI3994" s="1">
        <v>41977</v>
      </c>
      <c r="AJ3994">
        <v>8.0132999999999992</v>
      </c>
      <c r="AL3994" s="1">
        <v>41977</v>
      </c>
      <c r="AM3994">
        <v>8.0417000000000005</v>
      </c>
      <c r="AO3994" s="1">
        <v>41977</v>
      </c>
      <c r="AP3994">
        <v>8.0632999999999999</v>
      </c>
      <c r="AR3994" s="1">
        <v>41977</v>
      </c>
      <c r="AS3994">
        <v>8.0703999999999994</v>
      </c>
      <c r="AU3994" s="1">
        <v>41977</v>
      </c>
      <c r="AV3994">
        <v>8.0663</v>
      </c>
      <c r="AX3994" s="1">
        <v>41977</v>
      </c>
      <c r="AY3994">
        <v>8.0545000000000009</v>
      </c>
      <c r="BA3994" s="1">
        <v>41977</v>
      </c>
      <c r="BB3994">
        <v>8.0383999999999993</v>
      </c>
      <c r="BD3994" s="1">
        <v>41977</v>
      </c>
      <c r="BE3994">
        <v>8.0212000000000003</v>
      </c>
      <c r="BG3994" s="1">
        <v>41977</v>
      </c>
      <c r="BH3994">
        <v>8.0059000000000005</v>
      </c>
      <c r="BJ3994" s="1">
        <v>41977</v>
      </c>
      <c r="BK3994">
        <v>7.9954999999999998</v>
      </c>
      <c r="BM3994" s="1">
        <v>41977</v>
      </c>
      <c r="BN3994">
        <v>7.9927000000000001</v>
      </c>
      <c r="BP3994" s="1">
        <v>41977</v>
      </c>
      <c r="BQ3994">
        <v>7.9995000000000003</v>
      </c>
      <c r="BS3994" s="1">
        <v>41977</v>
      </c>
      <c r="BT3994">
        <v>8.0137</v>
      </c>
      <c r="BV3994" s="1">
        <v>41977</v>
      </c>
      <c r="BW3994">
        <v>8.0321999999999996</v>
      </c>
      <c r="BY3994" s="1">
        <v>41977</v>
      </c>
      <c r="BZ3994">
        <v>8.0518999999999998</v>
      </c>
      <c r="CB3994" s="1">
        <v>41977</v>
      </c>
      <c r="CC3994">
        <v>8.07</v>
      </c>
      <c r="CE3994" s="1">
        <v>41977</v>
      </c>
      <c r="CF3994">
        <v>8.0853999999999999</v>
      </c>
      <c r="CH3994" s="1">
        <v>41977</v>
      </c>
      <c r="CI3994">
        <v>8.0974000000000004</v>
      </c>
      <c r="CK3994" s="1">
        <v>41977</v>
      </c>
      <c r="CL3994">
        <v>8.1052</v>
      </c>
      <c r="CN3994" s="1">
        <v>41977</v>
      </c>
      <c r="CO3994">
        <v>8.1081000000000003</v>
      </c>
      <c r="CQ3994" s="1">
        <v>41977</v>
      </c>
      <c r="CR3994">
        <v>8.1054999999999993</v>
      </c>
      <c r="CT3994" s="1">
        <v>41977</v>
      </c>
      <c r="CU3994">
        <v>8.0990000000000002</v>
      </c>
      <c r="CW3994" s="1">
        <v>41977</v>
      </c>
      <c r="CX3994">
        <v>8.0943000000000005</v>
      </c>
      <c r="CZ3994" s="1">
        <v>41977</v>
      </c>
      <c r="DA3994">
        <v>8.0942000000000007</v>
      </c>
      <c r="DC3994" s="1">
        <v>41977</v>
      </c>
      <c r="DD3994">
        <v>8.0954999999999995</v>
      </c>
      <c r="DF3994" s="1">
        <v>41977</v>
      </c>
      <c r="DG3994">
        <v>8.0939999999999994</v>
      </c>
      <c r="DI3994" s="1">
        <v>41977</v>
      </c>
      <c r="DJ3994">
        <v>8.0855999999999995</v>
      </c>
      <c r="DL3994" s="1">
        <v>41977</v>
      </c>
      <c r="DM3994">
        <v>8.0661000000000005</v>
      </c>
      <c r="DO3994" s="1">
        <v>41977</v>
      </c>
      <c r="DP3994">
        <v>8.0315999999999992</v>
      </c>
      <c r="DR3994" s="1">
        <v>41977</v>
      </c>
      <c r="DS3994">
        <v>7.9843999999999999</v>
      </c>
      <c r="DU3994" s="1">
        <v>41977</v>
      </c>
      <c r="DV3994">
        <v>7.9463999999999997</v>
      </c>
      <c r="DX3994" s="1">
        <v>41977</v>
      </c>
      <c r="DY3994">
        <v>7.9423000000000004</v>
      </c>
      <c r="EA3994" s="1">
        <v>41977</v>
      </c>
      <c r="EB3994">
        <v>7.9771999999999998</v>
      </c>
      <c r="ED3994" s="1">
        <v>41977</v>
      </c>
      <c r="EE3994">
        <v>8.0312999999999999</v>
      </c>
      <c r="EG3994" s="1">
        <v>41977</v>
      </c>
      <c r="EH3994">
        <v>8.0835000000000008</v>
      </c>
      <c r="EJ3994" s="1">
        <v>41977</v>
      </c>
      <c r="EK3994">
        <v>8.1125000000000007</v>
      </c>
      <c r="EM3994" s="1">
        <v>41977</v>
      </c>
      <c r="EN3994">
        <v>8.1006</v>
      </c>
      <c r="EP3994" s="1">
        <v>41977</v>
      </c>
      <c r="EQ3994">
        <v>8.0564</v>
      </c>
      <c r="ES3994" s="1">
        <v>41977</v>
      </c>
      <c r="ET3994">
        <v>8.0007000000000001</v>
      </c>
      <c r="EV3994" s="1">
        <v>41977</v>
      </c>
      <c r="EW3994">
        <v>7.9542999999999999</v>
      </c>
      <c r="EY3994" s="1">
        <v>41977</v>
      </c>
      <c r="EZ3994">
        <v>7.9381000000000004</v>
      </c>
      <c r="FB3994" s="1">
        <v>41977</v>
      </c>
      <c r="FC3994">
        <v>7.9620999999999995</v>
      </c>
      <c r="FE3994" s="1">
        <v>41977</v>
      </c>
      <c r="FF3994">
        <v>8.0061999999999998</v>
      </c>
      <c r="FH3994" s="1">
        <v>41977</v>
      </c>
      <c r="FI3994">
        <v>8.0450999999999997</v>
      </c>
      <c r="FK3994" s="1">
        <v>41977</v>
      </c>
      <c r="FL3994">
        <v>8.0571999999999999</v>
      </c>
      <c r="FN3994" s="1">
        <v>41977</v>
      </c>
      <c r="FO3994">
        <v>8.0470000000000006</v>
      </c>
      <c r="FQ3994" s="1">
        <v>41977</v>
      </c>
      <c r="FR3994">
        <v>8.0302000000000007</v>
      </c>
      <c r="FT3994" s="1">
        <v>41977</v>
      </c>
      <c r="FU3994">
        <v>8.0191999999999997</v>
      </c>
      <c r="FW3994" s="1">
        <v>41977</v>
      </c>
      <c r="FX3994">
        <v>8.0152000000000001</v>
      </c>
      <c r="FZ3994" s="1">
        <v>41977</v>
      </c>
      <c r="GA3994">
        <v>8.0170999999999992</v>
      </c>
      <c r="GC3994" s="1">
        <v>41977</v>
      </c>
      <c r="GD3994">
        <v>8.0234000000000005</v>
      </c>
      <c r="GF3994" s="1">
        <v>41977</v>
      </c>
      <c r="GG3994">
        <v>8.0329999999999995</v>
      </c>
      <c r="GI3994" s="1">
        <v>41977</v>
      </c>
      <c r="GJ3994">
        <v>8.0444999999999993</v>
      </c>
      <c r="GL3994" s="1">
        <v>41977</v>
      </c>
      <c r="GM3994">
        <v>8.0565999999999995</v>
      </c>
      <c r="GO3994" s="1">
        <v>41977</v>
      </c>
      <c r="GP3994">
        <v>8.0680999999999994</v>
      </c>
      <c r="GR3994" s="1">
        <v>41977</v>
      </c>
      <c r="GS3994">
        <v>8.0776000000000003</v>
      </c>
      <c r="GU3994" s="1">
        <v>41977</v>
      </c>
      <c r="GV3994">
        <v>8.0840999999999994</v>
      </c>
      <c r="GX3994" s="1">
        <v>41977</v>
      </c>
      <c r="GY3994">
        <v>8.0873000000000008</v>
      </c>
      <c r="HA3994" s="1">
        <v>41977</v>
      </c>
      <c r="HB3994">
        <v>8.0877999999999997</v>
      </c>
      <c r="HD3994" s="1">
        <v>41977</v>
      </c>
      <c r="HE3994">
        <v>8.0861000000000001</v>
      </c>
      <c r="HG3994" s="1">
        <v>41977</v>
      </c>
      <c r="HH3994">
        <v>8.0826999999999991</v>
      </c>
      <c r="HJ3994" s="1">
        <v>41977</v>
      </c>
      <c r="HK3994">
        <v>8.0780999999999992</v>
      </c>
      <c r="HM3994" s="1">
        <v>41977</v>
      </c>
      <c r="HN3994">
        <v>8.0726999999999993</v>
      </c>
      <c r="HP3994" s="1">
        <v>41977</v>
      </c>
      <c r="HQ3994">
        <v>8.0670000000000002</v>
      </c>
      <c r="HS3994" s="1">
        <v>41977</v>
      </c>
      <c r="HT3994">
        <v>8.0614000000000008</v>
      </c>
      <c r="HV3994" s="1">
        <v>41977</v>
      </c>
      <c r="HW3994">
        <v>8.0557999999999996</v>
      </c>
      <c r="HY3994" s="1">
        <v>41977</v>
      </c>
      <c r="HZ3994">
        <v>8.0502000000000002</v>
      </c>
      <c r="IB3994" s="1">
        <v>41977</v>
      </c>
      <c r="IC3994">
        <v>8.0446000000000009</v>
      </c>
      <c r="IE3994" s="1">
        <v>41977</v>
      </c>
      <c r="IF3994">
        <v>8.0388999999999999</v>
      </c>
      <c r="IH3994" s="1">
        <v>41977</v>
      </c>
      <c r="II3994">
        <v>8.0332000000000008</v>
      </c>
      <c r="IK3994" s="1">
        <v>41977</v>
      </c>
      <c r="IL3994">
        <v>8.0274000000000001</v>
      </c>
      <c r="IN3994" s="1">
        <v>41977</v>
      </c>
      <c r="IO3994">
        <v>8.0214999999999996</v>
      </c>
      <c r="IQ3994" s="1">
        <v>41977</v>
      </c>
      <c r="IR3994">
        <v>8.0158000000000005</v>
      </c>
      <c r="IT3994" s="1">
        <v>41977</v>
      </c>
      <c r="IU3994">
        <v>8.01</v>
      </c>
      <c r="IW3994" s="1">
        <v>41977</v>
      </c>
      <c r="IX3994">
        <v>8.0044000000000004</v>
      </c>
      <c r="IZ3994" s="1">
        <v>41977</v>
      </c>
      <c r="JA3994">
        <v>7.9989999999999997</v>
      </c>
      <c r="JC3994" s="1">
        <v>41977</v>
      </c>
      <c r="JD3994">
        <v>7.9937000000000005</v>
      </c>
      <c r="JF3994" s="1">
        <v>41977</v>
      </c>
      <c r="JG3994">
        <v>7.9885999999999999</v>
      </c>
      <c r="JI3994" s="1">
        <v>41977</v>
      </c>
      <c r="JJ3994">
        <v>7.9836999999999998</v>
      </c>
      <c r="JL3994" s="1">
        <v>41977</v>
      </c>
      <c r="JM3994">
        <v>7.9791999999999996</v>
      </c>
      <c r="JO3994" s="1">
        <v>41977</v>
      </c>
      <c r="JP3994">
        <v>7.9749999999999996</v>
      </c>
      <c r="JR3994" s="1">
        <v>41977</v>
      </c>
      <c r="JS3994">
        <v>7.9710999999999999</v>
      </c>
      <c r="JU3994" s="1">
        <v>41977</v>
      </c>
      <c r="JV3994">
        <v>7.9676999999999998</v>
      </c>
      <c r="JX3994" s="1">
        <v>41977</v>
      </c>
      <c r="JY3994">
        <v>7.9645999999999999</v>
      </c>
      <c r="KA3994" s="1">
        <v>41977</v>
      </c>
      <c r="KB3994">
        <v>7.9620999999999995</v>
      </c>
      <c r="KD3994" s="1">
        <v>41977</v>
      </c>
      <c r="KE3994">
        <v>7.96</v>
      </c>
      <c r="KG3994" s="1">
        <v>41977</v>
      </c>
      <c r="KH3994">
        <v>7.9584999999999999</v>
      </c>
      <c r="KJ3994" s="1">
        <v>41977</v>
      </c>
      <c r="KK3994">
        <v>7.9576000000000002</v>
      </c>
      <c r="KM3994" s="1">
        <v>41977</v>
      </c>
      <c r="KN3994">
        <v>7.9573</v>
      </c>
      <c r="KP3994" s="1">
        <v>41977</v>
      </c>
      <c r="KQ3994">
        <v>7.9577</v>
      </c>
      <c r="KS3994" s="1">
        <v>41977</v>
      </c>
      <c r="KT3994">
        <v>7.9587000000000003</v>
      </c>
      <c r="KV3994" s="1">
        <v>41977</v>
      </c>
      <c r="KW3994">
        <v>7.9604999999999997</v>
      </c>
      <c r="KY3994" s="1">
        <v>41977</v>
      </c>
      <c r="KZ3994">
        <v>7.9630000000000001</v>
      </c>
      <c r="LB3994" s="1">
        <v>41977</v>
      </c>
      <c r="LC3994">
        <v>7.9664000000000001</v>
      </c>
      <c r="LE3994" s="1">
        <v>41977</v>
      </c>
      <c r="LF3994">
        <v>7.9706000000000001</v>
      </c>
      <c r="LH3994" s="1">
        <v>41977</v>
      </c>
      <c r="LI3994">
        <v>7.9756</v>
      </c>
      <c r="LK3994" s="1">
        <v>41977</v>
      </c>
      <c r="LL3994">
        <v>7.9816000000000003</v>
      </c>
      <c r="LN3994" s="1">
        <v>41977</v>
      </c>
      <c r="LO3994">
        <v>7.9886999999999997</v>
      </c>
      <c r="LQ3994" s="1">
        <v>41977</v>
      </c>
      <c r="LR3994">
        <v>7.9969999999999999</v>
      </c>
      <c r="LT3994" s="1">
        <v>41977</v>
      </c>
      <c r="LU3994">
        <v>8.0065000000000008</v>
      </c>
      <c r="LW3994" s="1">
        <v>41977</v>
      </c>
      <c r="LX3994">
        <v>8.0174000000000003</v>
      </c>
      <c r="LZ3994" s="1">
        <v>41977</v>
      </c>
      <c r="MA3994">
        <v>8.0297999999999998</v>
      </c>
      <c r="MC3994" s="1">
        <v>41977</v>
      </c>
      <c r="MD3994">
        <v>8.0436999999999994</v>
      </c>
      <c r="MF3994" s="1">
        <v>41977</v>
      </c>
      <c r="MG3994">
        <v>8.0593000000000004</v>
      </c>
      <c r="MI3994" s="1">
        <v>41977</v>
      </c>
      <c r="MJ3994">
        <v>8.0767000000000007</v>
      </c>
      <c r="ML3994" s="1">
        <v>41977</v>
      </c>
      <c r="MM3994">
        <v>8.0958000000000006</v>
      </c>
      <c r="MO3994" s="1">
        <v>41977</v>
      </c>
      <c r="MP3994">
        <v>8.1138999999999992</v>
      </c>
      <c r="MR3994" s="1">
        <v>41977</v>
      </c>
      <c r="MS3994">
        <v>8.1268999999999991</v>
      </c>
      <c r="MU3994" s="1">
        <v>41977</v>
      </c>
      <c r="MV3994">
        <v>8.1308000000000007</v>
      </c>
      <c r="MX3994" s="1">
        <v>41977</v>
      </c>
      <c r="MY3994">
        <v>8.1222999999999992</v>
      </c>
      <c r="NA3994" s="1">
        <v>41977</v>
      </c>
      <c r="NB3994">
        <v>8.1027000000000005</v>
      </c>
      <c r="ND3994" s="1">
        <v>41977</v>
      </c>
      <c r="NE3994">
        <v>8.0759000000000007</v>
      </c>
      <c r="NG3994" s="1">
        <v>41977</v>
      </c>
      <c r="NH3994">
        <v>8.0469000000000008</v>
      </c>
    </row>
    <row r="3995" spans="2:372">
      <c r="B3995" s="1">
        <v>41978</v>
      </c>
      <c r="C3995">
        <v>8.1503999999999994</v>
      </c>
      <c r="E3995" s="1">
        <v>41978</v>
      </c>
      <c r="F3995">
        <v>8.1536000000000008</v>
      </c>
      <c r="H3995" s="1">
        <v>41978</v>
      </c>
      <c r="I3995">
        <v>8.1612000000000009</v>
      </c>
      <c r="K3995" s="1">
        <v>41978</v>
      </c>
      <c r="L3995">
        <v>8.1865000000000006</v>
      </c>
      <c r="N3995" s="1">
        <v>41978</v>
      </c>
      <c r="O3995">
        <v>8.2524999999999995</v>
      </c>
      <c r="Q3995" s="1">
        <v>41978</v>
      </c>
      <c r="R3995">
        <v>8.2748000000000008</v>
      </c>
      <c r="T3995" s="1">
        <v>41978</v>
      </c>
      <c r="U3995">
        <v>8.1353000000000009</v>
      </c>
      <c r="W3995" s="1">
        <v>41978</v>
      </c>
      <c r="X3995">
        <v>8.0823</v>
      </c>
      <c r="Z3995" s="1">
        <v>41978</v>
      </c>
      <c r="AA3995">
        <v>8.0312999999999999</v>
      </c>
      <c r="AC3995" s="1">
        <v>41978</v>
      </c>
      <c r="AD3995">
        <v>7.9939999999999998</v>
      </c>
      <c r="AF3995" s="1">
        <v>41978</v>
      </c>
      <c r="AG3995">
        <v>7.9820000000000002</v>
      </c>
      <c r="AI3995" s="1">
        <v>41978</v>
      </c>
      <c r="AJ3995">
        <v>7.9984000000000002</v>
      </c>
      <c r="AL3995" s="1">
        <v>41978</v>
      </c>
      <c r="AM3995">
        <v>8.0288000000000004</v>
      </c>
      <c r="AO3995" s="1">
        <v>41978</v>
      </c>
      <c r="AP3995">
        <v>8.0565999999999995</v>
      </c>
      <c r="AR3995" s="1">
        <v>41978</v>
      </c>
      <c r="AS3995">
        <v>8.0669000000000004</v>
      </c>
      <c r="AU3995" s="1">
        <v>41978</v>
      </c>
      <c r="AV3995">
        <v>8.0591000000000008</v>
      </c>
      <c r="AX3995" s="1">
        <v>41978</v>
      </c>
      <c r="AY3995">
        <v>8.0404</v>
      </c>
      <c r="BA3995" s="1">
        <v>41978</v>
      </c>
      <c r="BB3995">
        <v>8.0182000000000002</v>
      </c>
      <c r="BD3995" s="1">
        <v>41978</v>
      </c>
      <c r="BE3995">
        <v>7.9968000000000004</v>
      </c>
      <c r="BG3995" s="1">
        <v>41978</v>
      </c>
      <c r="BH3995">
        <v>7.9785000000000004</v>
      </c>
      <c r="BJ3995" s="1">
        <v>41978</v>
      </c>
      <c r="BK3995">
        <v>7.9655000000000005</v>
      </c>
      <c r="BM3995" s="1">
        <v>41978</v>
      </c>
      <c r="BN3995">
        <v>7.9600999999999997</v>
      </c>
      <c r="BP3995" s="1">
        <v>41978</v>
      </c>
      <c r="BQ3995">
        <v>7.9635999999999996</v>
      </c>
      <c r="BS3995" s="1">
        <v>41978</v>
      </c>
      <c r="BT3995">
        <v>7.9745999999999997</v>
      </c>
      <c r="BV3995" s="1">
        <v>41978</v>
      </c>
      <c r="BW3995">
        <v>7.9908000000000001</v>
      </c>
      <c r="BY3995" s="1">
        <v>41978</v>
      </c>
      <c r="BZ3995">
        <v>8.0101999999999993</v>
      </c>
      <c r="CB3995" s="1">
        <v>41978</v>
      </c>
      <c r="CC3995">
        <v>8.0305999999999997</v>
      </c>
      <c r="CE3995" s="1">
        <v>41978</v>
      </c>
      <c r="CF3995">
        <v>8.0498999999999992</v>
      </c>
      <c r="CH3995" s="1">
        <v>41978</v>
      </c>
      <c r="CI3995">
        <v>8.0663999999999998</v>
      </c>
      <c r="CK3995" s="1">
        <v>41978</v>
      </c>
      <c r="CL3995">
        <v>8.0780999999999992</v>
      </c>
      <c r="CN3995" s="1">
        <v>41978</v>
      </c>
      <c r="CO3995">
        <v>8.0831</v>
      </c>
      <c r="CQ3995" s="1">
        <v>41978</v>
      </c>
      <c r="CR3995">
        <v>8.0794999999999995</v>
      </c>
      <c r="CT3995" s="1">
        <v>41978</v>
      </c>
      <c r="CU3995">
        <v>8.0693999999999999</v>
      </c>
      <c r="CW3995" s="1">
        <v>41978</v>
      </c>
      <c r="CX3995">
        <v>8.0610999999999997</v>
      </c>
      <c r="CZ3995" s="1">
        <v>41978</v>
      </c>
      <c r="DA3995">
        <v>8.0591000000000008</v>
      </c>
      <c r="DC3995" s="1">
        <v>41978</v>
      </c>
      <c r="DD3995">
        <v>8.0596999999999994</v>
      </c>
      <c r="DF3995" s="1">
        <v>41978</v>
      </c>
      <c r="DG3995">
        <v>8.0584000000000007</v>
      </c>
      <c r="DI3995" s="1">
        <v>41978</v>
      </c>
      <c r="DJ3995">
        <v>8.0505999999999993</v>
      </c>
      <c r="DL3995" s="1">
        <v>41978</v>
      </c>
      <c r="DM3995">
        <v>8.032</v>
      </c>
      <c r="DO3995" s="1">
        <v>41978</v>
      </c>
      <c r="DP3995">
        <v>7.9978999999999996</v>
      </c>
      <c r="DR3995" s="1">
        <v>41978</v>
      </c>
      <c r="DS3995">
        <v>7.9512</v>
      </c>
      <c r="DU3995" s="1">
        <v>41978</v>
      </c>
      <c r="DV3995">
        <v>7.9137000000000004</v>
      </c>
      <c r="DX3995" s="1">
        <v>41978</v>
      </c>
      <c r="DY3995">
        <v>7.9094999999999995</v>
      </c>
      <c r="EA3995" s="1">
        <v>41978</v>
      </c>
      <c r="EB3995">
        <v>7.9425999999999997</v>
      </c>
      <c r="ED3995" s="1">
        <v>41978</v>
      </c>
      <c r="EE3995">
        <v>7.9937000000000005</v>
      </c>
      <c r="EG3995" s="1">
        <v>41978</v>
      </c>
      <c r="EH3995">
        <v>8.0422999999999991</v>
      </c>
      <c r="EJ3995" s="1">
        <v>41978</v>
      </c>
      <c r="EK3995">
        <v>8.0677000000000003</v>
      </c>
      <c r="EM3995" s="1">
        <v>41978</v>
      </c>
      <c r="EN3995">
        <v>8.0532000000000004</v>
      </c>
      <c r="EP3995" s="1">
        <v>41978</v>
      </c>
      <c r="EQ3995">
        <v>8.0081000000000007</v>
      </c>
      <c r="ES3995" s="1">
        <v>41978</v>
      </c>
      <c r="ET3995">
        <v>7.9528999999999996</v>
      </c>
      <c r="EV3995" s="1">
        <v>41978</v>
      </c>
      <c r="EW3995">
        <v>7.9081999999999999</v>
      </c>
      <c r="EY3995" s="1">
        <v>41978</v>
      </c>
      <c r="EZ3995">
        <v>7.8943000000000003</v>
      </c>
      <c r="FB3995" s="1">
        <v>41978</v>
      </c>
      <c r="FC3995">
        <v>7.9202000000000004</v>
      </c>
      <c r="FE3995" s="1">
        <v>41978</v>
      </c>
      <c r="FF3995">
        <v>7.9657999999999998</v>
      </c>
      <c r="FH3995" s="1">
        <v>41978</v>
      </c>
      <c r="FI3995">
        <v>8.0061</v>
      </c>
      <c r="FK3995" s="1">
        <v>41978</v>
      </c>
      <c r="FL3995">
        <v>8.0206</v>
      </c>
      <c r="FN3995" s="1">
        <v>41978</v>
      </c>
      <c r="FO3995">
        <v>8.0137</v>
      </c>
      <c r="FQ3995" s="1">
        <v>41978</v>
      </c>
      <c r="FR3995">
        <v>7.9999000000000002</v>
      </c>
      <c r="FT3995" s="1">
        <v>41978</v>
      </c>
      <c r="FU3995">
        <v>7.9904000000000002</v>
      </c>
      <c r="FW3995" s="1">
        <v>41978</v>
      </c>
      <c r="FX3995">
        <v>7.9863</v>
      </c>
      <c r="FZ3995" s="1">
        <v>41978</v>
      </c>
      <c r="GA3995">
        <v>7.9865000000000004</v>
      </c>
      <c r="GC3995" s="1">
        <v>41978</v>
      </c>
      <c r="GD3995">
        <v>7.9901999999999997</v>
      </c>
      <c r="GF3995" s="1">
        <v>41978</v>
      </c>
      <c r="GG3995">
        <v>7.9962999999999997</v>
      </c>
      <c r="GI3995" s="1">
        <v>41978</v>
      </c>
      <c r="GJ3995">
        <v>8.0038</v>
      </c>
      <c r="GL3995" s="1">
        <v>41978</v>
      </c>
      <c r="GM3995">
        <v>8.0117999999999991</v>
      </c>
      <c r="GO3995" s="1">
        <v>41978</v>
      </c>
      <c r="GP3995">
        <v>8.0192999999999994</v>
      </c>
      <c r="GR3995" s="1">
        <v>41978</v>
      </c>
      <c r="GS3995">
        <v>8.0253999999999994</v>
      </c>
      <c r="GU3995" s="1">
        <v>41978</v>
      </c>
      <c r="GV3995">
        <v>8.0289999999999999</v>
      </c>
      <c r="GX3995" s="1">
        <v>41978</v>
      </c>
      <c r="GY3995">
        <v>8.0302000000000007</v>
      </c>
      <c r="HA3995" s="1">
        <v>41978</v>
      </c>
      <c r="HB3995">
        <v>8.0294000000000008</v>
      </c>
      <c r="HD3995" s="1">
        <v>41978</v>
      </c>
      <c r="HE3995">
        <v>8.0268999999999995</v>
      </c>
      <c r="HG3995" s="1">
        <v>41978</v>
      </c>
      <c r="HH3995">
        <v>8.0230999999999995</v>
      </c>
      <c r="HJ3995" s="1">
        <v>41978</v>
      </c>
      <c r="HK3995">
        <v>8.0183999999999997</v>
      </c>
      <c r="HM3995" s="1">
        <v>41978</v>
      </c>
      <c r="HN3995">
        <v>8.0131999999999994</v>
      </c>
      <c r="HP3995" s="1">
        <v>41978</v>
      </c>
      <c r="HQ3995">
        <v>8.0077999999999996</v>
      </c>
      <c r="HS3995" s="1">
        <v>41978</v>
      </c>
      <c r="HT3995">
        <v>8.0025999999999993</v>
      </c>
      <c r="HV3995" s="1">
        <v>41978</v>
      </c>
      <c r="HW3995">
        <v>7.9973999999999998</v>
      </c>
      <c r="HY3995" s="1">
        <v>41978</v>
      </c>
      <c r="HZ3995">
        <v>7.9923999999999999</v>
      </c>
      <c r="IB3995" s="1">
        <v>41978</v>
      </c>
      <c r="IC3995">
        <v>7.9874999999999998</v>
      </c>
      <c r="IE3995" s="1">
        <v>41978</v>
      </c>
      <c r="IF3995">
        <v>7.9828000000000001</v>
      </c>
      <c r="IH3995" s="1">
        <v>41978</v>
      </c>
      <c r="II3995">
        <v>7.9782999999999999</v>
      </c>
      <c r="IK3995" s="1">
        <v>41978</v>
      </c>
      <c r="IL3995">
        <v>7.9739000000000004</v>
      </c>
      <c r="IN3995" s="1">
        <v>41978</v>
      </c>
      <c r="IO3995">
        <v>7.9698000000000002</v>
      </c>
      <c r="IQ3995" s="1">
        <v>41978</v>
      </c>
      <c r="IR3995">
        <v>7.9658999999999995</v>
      </c>
      <c r="IT3995" s="1">
        <v>41978</v>
      </c>
      <c r="IU3995">
        <v>7.9622999999999999</v>
      </c>
      <c r="IW3995" s="1">
        <v>41978</v>
      </c>
      <c r="IX3995">
        <v>7.9588000000000001</v>
      </c>
      <c r="IZ3995" s="1">
        <v>41978</v>
      </c>
      <c r="JA3995">
        <v>7.9557000000000002</v>
      </c>
      <c r="JC3995" s="1">
        <v>41978</v>
      </c>
      <c r="JD3995">
        <v>7.9528999999999996</v>
      </c>
      <c r="JF3995" s="1">
        <v>41978</v>
      </c>
      <c r="JG3995">
        <v>7.9503000000000004</v>
      </c>
      <c r="JI3995" s="1">
        <v>41978</v>
      </c>
      <c r="JJ3995">
        <v>7.9481000000000002</v>
      </c>
      <c r="JL3995" s="1">
        <v>41978</v>
      </c>
      <c r="JM3995">
        <v>7.9462000000000002</v>
      </c>
      <c r="JO3995" s="1">
        <v>41978</v>
      </c>
      <c r="JP3995">
        <v>7.9446000000000003</v>
      </c>
      <c r="JR3995" s="1">
        <v>41978</v>
      </c>
      <c r="JS3995">
        <v>7.9435000000000002</v>
      </c>
      <c r="JU3995" s="1">
        <v>41978</v>
      </c>
      <c r="JV3995">
        <v>7.9427000000000003</v>
      </c>
      <c r="JX3995" s="1">
        <v>41978</v>
      </c>
      <c r="JY3995">
        <v>7.9421999999999997</v>
      </c>
      <c r="KA3995" s="1">
        <v>41978</v>
      </c>
      <c r="KB3995">
        <v>7.9421999999999997</v>
      </c>
      <c r="KD3995" s="1">
        <v>41978</v>
      </c>
      <c r="KE3995">
        <v>7.9427000000000003</v>
      </c>
      <c r="KG3995" s="1">
        <v>41978</v>
      </c>
      <c r="KH3995">
        <v>7.9435000000000002</v>
      </c>
      <c r="KJ3995" s="1">
        <v>41978</v>
      </c>
      <c r="KK3995">
        <v>7.9448999999999996</v>
      </c>
      <c r="KM3995" s="1">
        <v>41978</v>
      </c>
      <c r="KN3995">
        <v>7.9466999999999999</v>
      </c>
      <c r="KP3995" s="1">
        <v>41978</v>
      </c>
      <c r="KQ3995">
        <v>7.9489000000000001</v>
      </c>
      <c r="KS3995" s="1">
        <v>41978</v>
      </c>
      <c r="KT3995">
        <v>7.9516999999999998</v>
      </c>
      <c r="KV3995" s="1">
        <v>41978</v>
      </c>
      <c r="KW3995">
        <v>7.9550000000000001</v>
      </c>
      <c r="KY3995" s="1">
        <v>41978</v>
      </c>
      <c r="KZ3995">
        <v>7.9588999999999999</v>
      </c>
      <c r="LB3995" s="1">
        <v>41978</v>
      </c>
      <c r="LC3995">
        <v>7.9631999999999996</v>
      </c>
      <c r="LE3995" s="1">
        <v>41978</v>
      </c>
      <c r="LF3995">
        <v>7.9681999999999995</v>
      </c>
      <c r="LH3995" s="1">
        <v>41978</v>
      </c>
      <c r="LI3995">
        <v>7.9737</v>
      </c>
      <c r="LK3995" s="1">
        <v>41978</v>
      </c>
      <c r="LL3995">
        <v>7.9798999999999998</v>
      </c>
      <c r="LN3995" s="1">
        <v>41978</v>
      </c>
      <c r="LO3995">
        <v>7.9867999999999997</v>
      </c>
      <c r="LQ3995" s="1">
        <v>41978</v>
      </c>
      <c r="LR3995">
        <v>7.9946000000000002</v>
      </c>
      <c r="LT3995" s="1">
        <v>41978</v>
      </c>
      <c r="LU3995">
        <v>8.0032999999999994</v>
      </c>
      <c r="LW3995" s="1">
        <v>41978</v>
      </c>
      <c r="LX3995">
        <v>8.0129999999999999</v>
      </c>
      <c r="LZ3995" s="1">
        <v>41978</v>
      </c>
      <c r="MA3995">
        <v>8.0237999999999996</v>
      </c>
      <c r="MC3995" s="1">
        <v>41978</v>
      </c>
      <c r="MD3995">
        <v>8.0358000000000001</v>
      </c>
      <c r="MF3995" s="1">
        <v>41978</v>
      </c>
      <c r="MG3995">
        <v>8.0490999999999993</v>
      </c>
      <c r="MI3995" s="1">
        <v>41978</v>
      </c>
      <c r="MJ3995">
        <v>8.0638000000000005</v>
      </c>
      <c r="ML3995" s="1">
        <v>41978</v>
      </c>
      <c r="MM3995">
        <v>8.0797000000000008</v>
      </c>
      <c r="MO3995" s="1">
        <v>41978</v>
      </c>
      <c r="MP3995">
        <v>8.0931999999999995</v>
      </c>
      <c r="MR3995" s="1">
        <v>41978</v>
      </c>
      <c r="MS3995">
        <v>8.0992999999999995</v>
      </c>
      <c r="MU3995" s="1">
        <v>41978</v>
      </c>
      <c r="MV3995">
        <v>8.0929000000000002</v>
      </c>
      <c r="MX3995" s="1">
        <v>41978</v>
      </c>
      <c r="MY3995">
        <v>8.0699000000000005</v>
      </c>
      <c r="NA3995" s="1">
        <v>41978</v>
      </c>
      <c r="NB3995">
        <v>8.0325000000000006</v>
      </c>
      <c r="ND3995" s="1">
        <v>41978</v>
      </c>
      <c r="NE3995">
        <v>7.9855999999999998</v>
      </c>
      <c r="NG3995" s="1">
        <v>41978</v>
      </c>
      <c r="NH3995">
        <v>7.9382999999999999</v>
      </c>
    </row>
    <row r="3996" spans="2:372">
      <c r="B3996" s="1">
        <v>41979</v>
      </c>
      <c r="C3996">
        <v>8.1503999999999994</v>
      </c>
      <c r="E3996" s="1">
        <v>41979</v>
      </c>
      <c r="F3996">
        <v>8.1536000000000008</v>
      </c>
      <c r="H3996" s="1">
        <v>41979</v>
      </c>
      <c r="I3996">
        <v>8.1612000000000009</v>
      </c>
      <c r="K3996" s="1">
        <v>41979</v>
      </c>
      <c r="L3996">
        <v>8.1865000000000006</v>
      </c>
      <c r="N3996" s="1">
        <v>41979</v>
      </c>
      <c r="O3996">
        <v>8.2524999999999995</v>
      </c>
      <c r="Q3996" s="1">
        <v>41979</v>
      </c>
      <c r="R3996">
        <v>8.2748000000000008</v>
      </c>
      <c r="T3996" s="1">
        <v>41979</v>
      </c>
      <c r="U3996">
        <v>8.1353000000000009</v>
      </c>
      <c r="W3996" s="1">
        <v>41979</v>
      </c>
      <c r="X3996">
        <v>8.0823</v>
      </c>
      <c r="Z3996" s="1">
        <v>41979</v>
      </c>
      <c r="AA3996">
        <v>8.0312999999999999</v>
      </c>
      <c r="AC3996" s="1">
        <v>41979</v>
      </c>
      <c r="AD3996">
        <v>7.9939999999999998</v>
      </c>
      <c r="AF3996" s="1">
        <v>41979</v>
      </c>
      <c r="AG3996">
        <v>7.9820000000000002</v>
      </c>
      <c r="AI3996" s="1">
        <v>41979</v>
      </c>
      <c r="AJ3996">
        <v>7.9984000000000002</v>
      </c>
      <c r="AL3996" s="1">
        <v>41979</v>
      </c>
      <c r="AM3996">
        <v>8.0288000000000004</v>
      </c>
      <c r="AO3996" s="1">
        <v>41979</v>
      </c>
      <c r="AP3996">
        <v>8.0565999999999995</v>
      </c>
      <c r="AR3996" s="1">
        <v>41979</v>
      </c>
      <c r="AS3996">
        <v>8.0669000000000004</v>
      </c>
      <c r="AU3996" s="1">
        <v>41979</v>
      </c>
      <c r="AV3996">
        <v>8.0591000000000008</v>
      </c>
      <c r="AX3996" s="1">
        <v>41979</v>
      </c>
      <c r="AY3996">
        <v>8.0404</v>
      </c>
      <c r="BA3996" s="1">
        <v>41979</v>
      </c>
      <c r="BB3996">
        <v>8.0182000000000002</v>
      </c>
      <c r="BD3996" s="1">
        <v>41979</v>
      </c>
      <c r="BE3996">
        <v>7.9968000000000004</v>
      </c>
      <c r="BG3996" s="1">
        <v>41979</v>
      </c>
      <c r="BH3996">
        <v>7.9785000000000004</v>
      </c>
      <c r="BJ3996" s="1">
        <v>41979</v>
      </c>
      <c r="BK3996">
        <v>7.9655000000000005</v>
      </c>
      <c r="BM3996" s="1">
        <v>41979</v>
      </c>
      <c r="BN3996">
        <v>7.9600999999999997</v>
      </c>
      <c r="BP3996" s="1">
        <v>41979</v>
      </c>
      <c r="BQ3996">
        <v>7.9635999999999996</v>
      </c>
      <c r="BS3996" s="1">
        <v>41979</v>
      </c>
      <c r="BT3996">
        <v>7.9745999999999997</v>
      </c>
      <c r="BV3996" s="1">
        <v>41979</v>
      </c>
      <c r="BW3996">
        <v>7.9908000000000001</v>
      </c>
      <c r="BY3996" s="1">
        <v>41979</v>
      </c>
      <c r="BZ3996">
        <v>8.0101999999999993</v>
      </c>
      <c r="CB3996" s="1">
        <v>41979</v>
      </c>
      <c r="CC3996">
        <v>8.0305999999999997</v>
      </c>
      <c r="CE3996" s="1">
        <v>41979</v>
      </c>
      <c r="CF3996">
        <v>8.0498999999999992</v>
      </c>
      <c r="CH3996" s="1">
        <v>41979</v>
      </c>
      <c r="CI3996">
        <v>8.0663999999999998</v>
      </c>
      <c r="CK3996" s="1">
        <v>41979</v>
      </c>
      <c r="CL3996">
        <v>8.0780999999999992</v>
      </c>
      <c r="CN3996" s="1">
        <v>41979</v>
      </c>
      <c r="CO3996">
        <v>8.0831</v>
      </c>
      <c r="CQ3996" s="1">
        <v>41979</v>
      </c>
      <c r="CR3996">
        <v>8.0794999999999995</v>
      </c>
      <c r="CT3996" s="1">
        <v>41979</v>
      </c>
      <c r="CU3996">
        <v>8.0693999999999999</v>
      </c>
      <c r="CW3996" s="1">
        <v>41979</v>
      </c>
      <c r="CX3996">
        <v>8.0610999999999997</v>
      </c>
      <c r="CZ3996" s="1">
        <v>41979</v>
      </c>
      <c r="DA3996">
        <v>8.0591000000000008</v>
      </c>
      <c r="DC3996" s="1">
        <v>41979</v>
      </c>
      <c r="DD3996">
        <v>8.0596999999999994</v>
      </c>
      <c r="DF3996" s="1">
        <v>41979</v>
      </c>
      <c r="DG3996">
        <v>8.0584000000000007</v>
      </c>
      <c r="DI3996" s="1">
        <v>41979</v>
      </c>
      <c r="DJ3996">
        <v>8.0505999999999993</v>
      </c>
      <c r="DL3996" s="1">
        <v>41979</v>
      </c>
      <c r="DM3996">
        <v>8.032</v>
      </c>
      <c r="DO3996" s="1">
        <v>41979</v>
      </c>
      <c r="DP3996">
        <v>7.9978999999999996</v>
      </c>
      <c r="DR3996" s="1">
        <v>41979</v>
      </c>
      <c r="DS3996">
        <v>7.9512</v>
      </c>
      <c r="DU3996" s="1">
        <v>41979</v>
      </c>
      <c r="DV3996">
        <v>7.9137000000000004</v>
      </c>
      <c r="DX3996" s="1">
        <v>41979</v>
      </c>
      <c r="DY3996">
        <v>7.9094999999999995</v>
      </c>
      <c r="EA3996" s="1">
        <v>41979</v>
      </c>
      <c r="EB3996">
        <v>7.9425999999999997</v>
      </c>
      <c r="ED3996" s="1">
        <v>41979</v>
      </c>
      <c r="EE3996">
        <v>7.9937000000000005</v>
      </c>
      <c r="EG3996" s="1">
        <v>41979</v>
      </c>
      <c r="EH3996">
        <v>8.0422999999999991</v>
      </c>
      <c r="EJ3996" s="1">
        <v>41979</v>
      </c>
      <c r="EK3996">
        <v>8.0677000000000003</v>
      </c>
      <c r="EM3996" s="1">
        <v>41979</v>
      </c>
      <c r="EN3996">
        <v>8.0532000000000004</v>
      </c>
      <c r="EP3996" s="1">
        <v>41979</v>
      </c>
      <c r="EQ3996">
        <v>8.0081000000000007</v>
      </c>
      <c r="ES3996" s="1">
        <v>41979</v>
      </c>
      <c r="ET3996">
        <v>7.9528999999999996</v>
      </c>
      <c r="EV3996" s="1">
        <v>41979</v>
      </c>
      <c r="EW3996">
        <v>7.9081999999999999</v>
      </c>
      <c r="EY3996" s="1">
        <v>41979</v>
      </c>
      <c r="EZ3996">
        <v>7.8943000000000003</v>
      </c>
      <c r="FB3996" s="1">
        <v>41979</v>
      </c>
      <c r="FC3996">
        <v>7.9202000000000004</v>
      </c>
      <c r="FE3996" s="1">
        <v>41979</v>
      </c>
      <c r="FF3996">
        <v>7.9657999999999998</v>
      </c>
      <c r="FH3996" s="1">
        <v>41979</v>
      </c>
      <c r="FI3996">
        <v>8.0061</v>
      </c>
      <c r="FK3996" s="1">
        <v>41979</v>
      </c>
      <c r="FL3996">
        <v>8.0206</v>
      </c>
      <c r="FN3996" s="1">
        <v>41979</v>
      </c>
      <c r="FO3996">
        <v>8.0137</v>
      </c>
      <c r="FQ3996" s="1">
        <v>41979</v>
      </c>
      <c r="FR3996">
        <v>7.9999000000000002</v>
      </c>
      <c r="FT3996" s="1">
        <v>41979</v>
      </c>
      <c r="FU3996">
        <v>7.9904000000000002</v>
      </c>
      <c r="FW3996" s="1">
        <v>41979</v>
      </c>
      <c r="FX3996">
        <v>7.9863</v>
      </c>
      <c r="FZ3996" s="1">
        <v>41979</v>
      </c>
      <c r="GA3996">
        <v>7.9865000000000004</v>
      </c>
      <c r="GC3996" s="1">
        <v>41979</v>
      </c>
      <c r="GD3996">
        <v>7.9901999999999997</v>
      </c>
      <c r="GF3996" s="1">
        <v>41979</v>
      </c>
      <c r="GG3996">
        <v>7.9962999999999997</v>
      </c>
      <c r="GI3996" s="1">
        <v>41979</v>
      </c>
      <c r="GJ3996">
        <v>8.0038</v>
      </c>
      <c r="GL3996" s="1">
        <v>41979</v>
      </c>
      <c r="GM3996">
        <v>8.0117999999999991</v>
      </c>
      <c r="GO3996" s="1">
        <v>41979</v>
      </c>
      <c r="GP3996">
        <v>8.0192999999999994</v>
      </c>
      <c r="GR3996" s="1">
        <v>41979</v>
      </c>
      <c r="GS3996">
        <v>8.0253999999999994</v>
      </c>
      <c r="GU3996" s="1">
        <v>41979</v>
      </c>
      <c r="GV3996">
        <v>8.0289999999999999</v>
      </c>
      <c r="GX3996" s="1">
        <v>41979</v>
      </c>
      <c r="GY3996">
        <v>8.0302000000000007</v>
      </c>
      <c r="HA3996" s="1">
        <v>41979</v>
      </c>
      <c r="HB3996">
        <v>8.0294000000000008</v>
      </c>
      <c r="HD3996" s="1">
        <v>41979</v>
      </c>
      <c r="HE3996">
        <v>8.0268999999999995</v>
      </c>
      <c r="HG3996" s="1">
        <v>41979</v>
      </c>
      <c r="HH3996">
        <v>8.0230999999999995</v>
      </c>
      <c r="HJ3996" s="1">
        <v>41979</v>
      </c>
      <c r="HK3996">
        <v>8.0183999999999997</v>
      </c>
      <c r="HM3996" s="1">
        <v>41979</v>
      </c>
      <c r="HN3996">
        <v>8.0131999999999994</v>
      </c>
      <c r="HP3996" s="1">
        <v>41979</v>
      </c>
      <c r="HQ3996">
        <v>8.0077999999999996</v>
      </c>
      <c r="HS3996" s="1">
        <v>41979</v>
      </c>
      <c r="HT3996">
        <v>8.0025999999999993</v>
      </c>
      <c r="HV3996" s="1">
        <v>41979</v>
      </c>
      <c r="HW3996">
        <v>7.9973999999999998</v>
      </c>
      <c r="HY3996" s="1">
        <v>41979</v>
      </c>
      <c r="HZ3996">
        <v>7.9923999999999999</v>
      </c>
      <c r="IB3996" s="1">
        <v>41979</v>
      </c>
      <c r="IC3996">
        <v>7.9874999999999998</v>
      </c>
      <c r="IE3996" s="1">
        <v>41979</v>
      </c>
      <c r="IF3996">
        <v>7.9828000000000001</v>
      </c>
      <c r="IH3996" s="1">
        <v>41979</v>
      </c>
      <c r="II3996">
        <v>7.9782999999999999</v>
      </c>
      <c r="IK3996" s="1">
        <v>41979</v>
      </c>
      <c r="IL3996">
        <v>7.9739000000000004</v>
      </c>
      <c r="IN3996" s="1">
        <v>41979</v>
      </c>
      <c r="IO3996">
        <v>7.9698000000000002</v>
      </c>
      <c r="IQ3996" s="1">
        <v>41979</v>
      </c>
      <c r="IR3996">
        <v>7.9658999999999995</v>
      </c>
      <c r="IT3996" s="1">
        <v>41979</v>
      </c>
      <c r="IU3996">
        <v>7.9622999999999999</v>
      </c>
      <c r="IW3996" s="1">
        <v>41979</v>
      </c>
      <c r="IX3996">
        <v>7.9588000000000001</v>
      </c>
      <c r="IZ3996" s="1">
        <v>41979</v>
      </c>
      <c r="JA3996">
        <v>7.9557000000000002</v>
      </c>
      <c r="JC3996" s="1">
        <v>41979</v>
      </c>
      <c r="JD3996">
        <v>7.9528999999999996</v>
      </c>
      <c r="JF3996" s="1">
        <v>41979</v>
      </c>
      <c r="JG3996">
        <v>7.9503000000000004</v>
      </c>
      <c r="JI3996" s="1">
        <v>41979</v>
      </c>
      <c r="JJ3996">
        <v>7.9481000000000002</v>
      </c>
      <c r="JL3996" s="1">
        <v>41979</v>
      </c>
      <c r="JM3996">
        <v>7.9462000000000002</v>
      </c>
      <c r="JO3996" s="1">
        <v>41979</v>
      </c>
      <c r="JP3996">
        <v>7.9446000000000003</v>
      </c>
      <c r="JR3996" s="1">
        <v>41979</v>
      </c>
      <c r="JS3996">
        <v>7.9435000000000002</v>
      </c>
      <c r="JU3996" s="1">
        <v>41979</v>
      </c>
      <c r="JV3996">
        <v>7.9427000000000003</v>
      </c>
      <c r="JX3996" s="1">
        <v>41979</v>
      </c>
      <c r="JY3996">
        <v>7.9421999999999997</v>
      </c>
      <c r="KA3996" s="1">
        <v>41979</v>
      </c>
      <c r="KB3996">
        <v>7.9421999999999997</v>
      </c>
      <c r="KD3996" s="1">
        <v>41979</v>
      </c>
      <c r="KE3996">
        <v>7.9427000000000003</v>
      </c>
      <c r="KG3996" s="1">
        <v>41979</v>
      </c>
      <c r="KH3996">
        <v>7.9435000000000002</v>
      </c>
      <c r="KJ3996" s="1">
        <v>41979</v>
      </c>
      <c r="KK3996">
        <v>7.9448999999999996</v>
      </c>
      <c r="KM3996" s="1">
        <v>41979</v>
      </c>
      <c r="KN3996">
        <v>7.9466999999999999</v>
      </c>
      <c r="KP3996" s="1">
        <v>41979</v>
      </c>
      <c r="KQ3996">
        <v>7.9489000000000001</v>
      </c>
      <c r="KS3996" s="1">
        <v>41979</v>
      </c>
      <c r="KT3996">
        <v>7.9516999999999998</v>
      </c>
      <c r="KV3996" s="1">
        <v>41979</v>
      </c>
      <c r="KW3996">
        <v>7.9550000000000001</v>
      </c>
      <c r="KY3996" s="1">
        <v>41979</v>
      </c>
      <c r="KZ3996">
        <v>7.9588999999999999</v>
      </c>
      <c r="LB3996" s="1">
        <v>41979</v>
      </c>
      <c r="LC3996">
        <v>7.9631999999999996</v>
      </c>
      <c r="LE3996" s="1">
        <v>41979</v>
      </c>
      <c r="LF3996">
        <v>7.9681999999999995</v>
      </c>
      <c r="LH3996" s="1">
        <v>41979</v>
      </c>
      <c r="LI3996">
        <v>7.9737</v>
      </c>
      <c r="LK3996" s="1">
        <v>41979</v>
      </c>
      <c r="LL3996">
        <v>7.9798999999999998</v>
      </c>
      <c r="LN3996" s="1">
        <v>41979</v>
      </c>
      <c r="LO3996">
        <v>7.9867999999999997</v>
      </c>
      <c r="LQ3996" s="1">
        <v>41979</v>
      </c>
      <c r="LR3996">
        <v>7.9946000000000002</v>
      </c>
      <c r="LT3996" s="1">
        <v>41979</v>
      </c>
      <c r="LU3996">
        <v>8.0032999999999994</v>
      </c>
      <c r="LW3996" s="1">
        <v>41979</v>
      </c>
      <c r="LX3996">
        <v>8.0129999999999999</v>
      </c>
      <c r="LZ3996" s="1">
        <v>41979</v>
      </c>
      <c r="MA3996">
        <v>8.0237999999999996</v>
      </c>
      <c r="MC3996" s="1">
        <v>41979</v>
      </c>
      <c r="MD3996">
        <v>8.0358000000000001</v>
      </c>
      <c r="MF3996" s="1">
        <v>41979</v>
      </c>
      <c r="MG3996">
        <v>8.0490999999999993</v>
      </c>
      <c r="MI3996" s="1">
        <v>41979</v>
      </c>
      <c r="MJ3996">
        <v>8.0638000000000005</v>
      </c>
      <c r="ML3996" s="1">
        <v>41979</v>
      </c>
      <c r="MM3996">
        <v>8.0797000000000008</v>
      </c>
      <c r="MO3996" s="1">
        <v>41979</v>
      </c>
      <c r="MP3996">
        <v>8.0931999999999995</v>
      </c>
      <c r="MR3996" s="1">
        <v>41979</v>
      </c>
      <c r="MS3996">
        <v>8.0992999999999995</v>
      </c>
      <c r="MU3996" s="1">
        <v>41979</v>
      </c>
      <c r="MV3996">
        <v>8.0929000000000002</v>
      </c>
      <c r="MX3996" s="1">
        <v>41979</v>
      </c>
      <c r="MY3996">
        <v>8.0699000000000005</v>
      </c>
      <c r="NA3996" s="1">
        <v>41979</v>
      </c>
      <c r="NB3996">
        <v>8.0325000000000006</v>
      </c>
      <c r="ND3996" s="1">
        <v>41979</v>
      </c>
      <c r="NE3996">
        <v>7.9855999999999998</v>
      </c>
      <c r="NG3996" s="1">
        <v>41979</v>
      </c>
      <c r="NH3996">
        <v>7.9382999999999999</v>
      </c>
    </row>
    <row r="3997" spans="2:372">
      <c r="B3997" s="1">
        <v>41980</v>
      </c>
      <c r="C3997">
        <v>8.1503999999999994</v>
      </c>
      <c r="E3997" s="1">
        <v>41980</v>
      </c>
      <c r="F3997">
        <v>8.1536000000000008</v>
      </c>
      <c r="H3997" s="1">
        <v>41980</v>
      </c>
      <c r="I3997">
        <v>8.1612000000000009</v>
      </c>
      <c r="K3997" s="1">
        <v>41980</v>
      </c>
      <c r="L3997">
        <v>8.1865000000000006</v>
      </c>
      <c r="N3997" s="1">
        <v>41980</v>
      </c>
      <c r="O3997">
        <v>8.2524999999999995</v>
      </c>
      <c r="Q3997" s="1">
        <v>41980</v>
      </c>
      <c r="R3997">
        <v>8.2748000000000008</v>
      </c>
      <c r="T3997" s="1">
        <v>41980</v>
      </c>
      <c r="U3997">
        <v>8.1353000000000009</v>
      </c>
      <c r="W3997" s="1">
        <v>41980</v>
      </c>
      <c r="X3997">
        <v>8.0823</v>
      </c>
      <c r="Z3997" s="1">
        <v>41980</v>
      </c>
      <c r="AA3997">
        <v>8.0312999999999999</v>
      </c>
      <c r="AC3997" s="1">
        <v>41980</v>
      </c>
      <c r="AD3997">
        <v>7.9939999999999998</v>
      </c>
      <c r="AF3997" s="1">
        <v>41980</v>
      </c>
      <c r="AG3997">
        <v>7.9820000000000002</v>
      </c>
      <c r="AI3997" s="1">
        <v>41980</v>
      </c>
      <c r="AJ3997">
        <v>7.9984000000000002</v>
      </c>
      <c r="AL3997" s="1">
        <v>41980</v>
      </c>
      <c r="AM3997">
        <v>8.0288000000000004</v>
      </c>
      <c r="AO3997" s="1">
        <v>41980</v>
      </c>
      <c r="AP3997">
        <v>8.0565999999999995</v>
      </c>
      <c r="AR3997" s="1">
        <v>41980</v>
      </c>
      <c r="AS3997">
        <v>8.0669000000000004</v>
      </c>
      <c r="AU3997" s="1">
        <v>41980</v>
      </c>
      <c r="AV3997">
        <v>8.0591000000000008</v>
      </c>
      <c r="AX3997" s="1">
        <v>41980</v>
      </c>
      <c r="AY3997">
        <v>8.0404</v>
      </c>
      <c r="BA3997" s="1">
        <v>41980</v>
      </c>
      <c r="BB3997">
        <v>8.0182000000000002</v>
      </c>
      <c r="BD3997" s="1">
        <v>41980</v>
      </c>
      <c r="BE3997">
        <v>7.9968000000000004</v>
      </c>
      <c r="BG3997" s="1">
        <v>41980</v>
      </c>
      <c r="BH3997">
        <v>7.9785000000000004</v>
      </c>
      <c r="BJ3997" s="1">
        <v>41980</v>
      </c>
      <c r="BK3997">
        <v>7.9655000000000005</v>
      </c>
      <c r="BM3997" s="1">
        <v>41980</v>
      </c>
      <c r="BN3997">
        <v>7.9600999999999997</v>
      </c>
      <c r="BP3997" s="1">
        <v>41980</v>
      </c>
      <c r="BQ3997">
        <v>7.9635999999999996</v>
      </c>
      <c r="BS3997" s="1">
        <v>41980</v>
      </c>
      <c r="BT3997">
        <v>7.9745999999999997</v>
      </c>
      <c r="BV3997" s="1">
        <v>41980</v>
      </c>
      <c r="BW3997">
        <v>7.9908000000000001</v>
      </c>
      <c r="BY3997" s="1">
        <v>41980</v>
      </c>
      <c r="BZ3997">
        <v>8.0101999999999993</v>
      </c>
      <c r="CB3997" s="1">
        <v>41980</v>
      </c>
      <c r="CC3997">
        <v>8.0305999999999997</v>
      </c>
      <c r="CE3997" s="1">
        <v>41980</v>
      </c>
      <c r="CF3997">
        <v>8.0498999999999992</v>
      </c>
      <c r="CH3997" s="1">
        <v>41980</v>
      </c>
      <c r="CI3997">
        <v>8.0663999999999998</v>
      </c>
      <c r="CK3997" s="1">
        <v>41980</v>
      </c>
      <c r="CL3997">
        <v>8.0780999999999992</v>
      </c>
      <c r="CN3997" s="1">
        <v>41980</v>
      </c>
      <c r="CO3997">
        <v>8.0831</v>
      </c>
      <c r="CQ3997" s="1">
        <v>41980</v>
      </c>
      <c r="CR3997">
        <v>8.0794999999999995</v>
      </c>
      <c r="CT3997" s="1">
        <v>41980</v>
      </c>
      <c r="CU3997">
        <v>8.0693999999999999</v>
      </c>
      <c r="CW3997" s="1">
        <v>41980</v>
      </c>
      <c r="CX3997">
        <v>8.0610999999999997</v>
      </c>
      <c r="CZ3997" s="1">
        <v>41980</v>
      </c>
      <c r="DA3997">
        <v>8.0591000000000008</v>
      </c>
      <c r="DC3997" s="1">
        <v>41980</v>
      </c>
      <c r="DD3997">
        <v>8.0596999999999994</v>
      </c>
      <c r="DF3997" s="1">
        <v>41980</v>
      </c>
      <c r="DG3997">
        <v>8.0584000000000007</v>
      </c>
      <c r="DI3997" s="1">
        <v>41980</v>
      </c>
      <c r="DJ3997">
        <v>8.0505999999999993</v>
      </c>
      <c r="DL3997" s="1">
        <v>41980</v>
      </c>
      <c r="DM3997">
        <v>8.032</v>
      </c>
      <c r="DO3997" s="1">
        <v>41980</v>
      </c>
      <c r="DP3997">
        <v>7.9978999999999996</v>
      </c>
      <c r="DR3997" s="1">
        <v>41980</v>
      </c>
      <c r="DS3997">
        <v>7.9512</v>
      </c>
      <c r="DU3997" s="1">
        <v>41980</v>
      </c>
      <c r="DV3997">
        <v>7.9137000000000004</v>
      </c>
      <c r="DX3997" s="1">
        <v>41980</v>
      </c>
      <c r="DY3997">
        <v>7.9094999999999995</v>
      </c>
      <c r="EA3997" s="1">
        <v>41980</v>
      </c>
      <c r="EB3997">
        <v>7.9425999999999997</v>
      </c>
      <c r="ED3997" s="1">
        <v>41980</v>
      </c>
      <c r="EE3997">
        <v>7.9937000000000005</v>
      </c>
      <c r="EG3997" s="1">
        <v>41980</v>
      </c>
      <c r="EH3997">
        <v>8.0422999999999991</v>
      </c>
      <c r="EJ3997" s="1">
        <v>41980</v>
      </c>
      <c r="EK3997">
        <v>8.0677000000000003</v>
      </c>
      <c r="EM3997" s="1">
        <v>41980</v>
      </c>
      <c r="EN3997">
        <v>8.0532000000000004</v>
      </c>
      <c r="EP3997" s="1">
        <v>41980</v>
      </c>
      <c r="EQ3997">
        <v>8.0081000000000007</v>
      </c>
      <c r="ES3997" s="1">
        <v>41980</v>
      </c>
      <c r="ET3997">
        <v>7.9528999999999996</v>
      </c>
      <c r="EV3997" s="1">
        <v>41980</v>
      </c>
      <c r="EW3997">
        <v>7.9081999999999999</v>
      </c>
      <c r="EY3997" s="1">
        <v>41980</v>
      </c>
      <c r="EZ3997">
        <v>7.8943000000000003</v>
      </c>
      <c r="FB3997" s="1">
        <v>41980</v>
      </c>
      <c r="FC3997">
        <v>7.9202000000000004</v>
      </c>
      <c r="FE3997" s="1">
        <v>41980</v>
      </c>
      <c r="FF3997">
        <v>7.9657999999999998</v>
      </c>
      <c r="FH3997" s="1">
        <v>41980</v>
      </c>
      <c r="FI3997">
        <v>8.0061</v>
      </c>
      <c r="FK3997" s="1">
        <v>41980</v>
      </c>
      <c r="FL3997">
        <v>8.0206</v>
      </c>
      <c r="FN3997" s="1">
        <v>41980</v>
      </c>
      <c r="FO3997">
        <v>8.0137</v>
      </c>
      <c r="FQ3997" s="1">
        <v>41980</v>
      </c>
      <c r="FR3997">
        <v>7.9999000000000002</v>
      </c>
      <c r="FT3997" s="1">
        <v>41980</v>
      </c>
      <c r="FU3997">
        <v>7.9904000000000002</v>
      </c>
      <c r="FW3997" s="1">
        <v>41980</v>
      </c>
      <c r="FX3997">
        <v>7.9863</v>
      </c>
      <c r="FZ3997" s="1">
        <v>41980</v>
      </c>
      <c r="GA3997">
        <v>7.9865000000000004</v>
      </c>
      <c r="GC3997" s="1">
        <v>41980</v>
      </c>
      <c r="GD3997">
        <v>7.9901999999999997</v>
      </c>
      <c r="GF3997" s="1">
        <v>41980</v>
      </c>
      <c r="GG3997">
        <v>7.9962999999999997</v>
      </c>
      <c r="GI3997" s="1">
        <v>41980</v>
      </c>
      <c r="GJ3997">
        <v>8.0038</v>
      </c>
      <c r="GL3997" s="1">
        <v>41980</v>
      </c>
      <c r="GM3997">
        <v>8.0117999999999991</v>
      </c>
      <c r="GO3997" s="1">
        <v>41980</v>
      </c>
      <c r="GP3997">
        <v>8.0192999999999994</v>
      </c>
      <c r="GR3997" s="1">
        <v>41980</v>
      </c>
      <c r="GS3997">
        <v>8.0253999999999994</v>
      </c>
      <c r="GU3997" s="1">
        <v>41980</v>
      </c>
      <c r="GV3997">
        <v>8.0289999999999999</v>
      </c>
      <c r="GX3997" s="1">
        <v>41980</v>
      </c>
      <c r="GY3997">
        <v>8.0302000000000007</v>
      </c>
      <c r="HA3997" s="1">
        <v>41980</v>
      </c>
      <c r="HB3997">
        <v>8.0294000000000008</v>
      </c>
      <c r="HD3997" s="1">
        <v>41980</v>
      </c>
      <c r="HE3997">
        <v>8.0268999999999995</v>
      </c>
      <c r="HG3997" s="1">
        <v>41980</v>
      </c>
      <c r="HH3997">
        <v>8.0230999999999995</v>
      </c>
      <c r="HJ3997" s="1">
        <v>41980</v>
      </c>
      <c r="HK3997">
        <v>8.0183999999999997</v>
      </c>
      <c r="HM3997" s="1">
        <v>41980</v>
      </c>
      <c r="HN3997">
        <v>8.0131999999999994</v>
      </c>
      <c r="HP3997" s="1">
        <v>41980</v>
      </c>
      <c r="HQ3997">
        <v>8.0077999999999996</v>
      </c>
      <c r="HS3997" s="1">
        <v>41980</v>
      </c>
      <c r="HT3997">
        <v>8.0025999999999993</v>
      </c>
      <c r="HV3997" s="1">
        <v>41980</v>
      </c>
      <c r="HW3997">
        <v>7.9973999999999998</v>
      </c>
      <c r="HY3997" s="1">
        <v>41980</v>
      </c>
      <c r="HZ3997">
        <v>7.9923999999999999</v>
      </c>
      <c r="IB3997" s="1">
        <v>41980</v>
      </c>
      <c r="IC3997">
        <v>7.9874999999999998</v>
      </c>
      <c r="IE3997" s="1">
        <v>41980</v>
      </c>
      <c r="IF3997">
        <v>7.9828000000000001</v>
      </c>
      <c r="IH3997" s="1">
        <v>41980</v>
      </c>
      <c r="II3997">
        <v>7.9782999999999999</v>
      </c>
      <c r="IK3997" s="1">
        <v>41980</v>
      </c>
      <c r="IL3997">
        <v>7.9739000000000004</v>
      </c>
      <c r="IN3997" s="1">
        <v>41980</v>
      </c>
      <c r="IO3997">
        <v>7.9698000000000002</v>
      </c>
      <c r="IQ3997" s="1">
        <v>41980</v>
      </c>
      <c r="IR3997">
        <v>7.9658999999999995</v>
      </c>
      <c r="IT3997" s="1">
        <v>41980</v>
      </c>
      <c r="IU3997">
        <v>7.9622999999999999</v>
      </c>
      <c r="IW3997" s="1">
        <v>41980</v>
      </c>
      <c r="IX3997">
        <v>7.9588000000000001</v>
      </c>
      <c r="IZ3997" s="1">
        <v>41980</v>
      </c>
      <c r="JA3997">
        <v>7.9557000000000002</v>
      </c>
      <c r="JC3997" s="1">
        <v>41980</v>
      </c>
      <c r="JD3997">
        <v>7.9528999999999996</v>
      </c>
      <c r="JF3997" s="1">
        <v>41980</v>
      </c>
      <c r="JG3997">
        <v>7.9503000000000004</v>
      </c>
      <c r="JI3997" s="1">
        <v>41980</v>
      </c>
      <c r="JJ3997">
        <v>7.9481000000000002</v>
      </c>
      <c r="JL3997" s="1">
        <v>41980</v>
      </c>
      <c r="JM3997">
        <v>7.9462000000000002</v>
      </c>
      <c r="JO3997" s="1">
        <v>41980</v>
      </c>
      <c r="JP3997">
        <v>7.9446000000000003</v>
      </c>
      <c r="JR3997" s="1">
        <v>41980</v>
      </c>
      <c r="JS3997">
        <v>7.9435000000000002</v>
      </c>
      <c r="JU3997" s="1">
        <v>41980</v>
      </c>
      <c r="JV3997">
        <v>7.9427000000000003</v>
      </c>
      <c r="JX3997" s="1">
        <v>41980</v>
      </c>
      <c r="JY3997">
        <v>7.9421999999999997</v>
      </c>
      <c r="KA3997" s="1">
        <v>41980</v>
      </c>
      <c r="KB3997">
        <v>7.9421999999999997</v>
      </c>
      <c r="KD3997" s="1">
        <v>41980</v>
      </c>
      <c r="KE3997">
        <v>7.9427000000000003</v>
      </c>
      <c r="KG3997" s="1">
        <v>41980</v>
      </c>
      <c r="KH3997">
        <v>7.9435000000000002</v>
      </c>
      <c r="KJ3997" s="1">
        <v>41980</v>
      </c>
      <c r="KK3997">
        <v>7.9448999999999996</v>
      </c>
      <c r="KM3997" s="1">
        <v>41980</v>
      </c>
      <c r="KN3997">
        <v>7.9466999999999999</v>
      </c>
      <c r="KP3997" s="1">
        <v>41980</v>
      </c>
      <c r="KQ3997">
        <v>7.9489000000000001</v>
      </c>
      <c r="KS3997" s="1">
        <v>41980</v>
      </c>
      <c r="KT3997">
        <v>7.9516999999999998</v>
      </c>
      <c r="KV3997" s="1">
        <v>41980</v>
      </c>
      <c r="KW3997">
        <v>7.9550000000000001</v>
      </c>
      <c r="KY3997" s="1">
        <v>41980</v>
      </c>
      <c r="KZ3997">
        <v>7.9588999999999999</v>
      </c>
      <c r="LB3997" s="1">
        <v>41980</v>
      </c>
      <c r="LC3997">
        <v>7.9631999999999996</v>
      </c>
      <c r="LE3997" s="1">
        <v>41980</v>
      </c>
      <c r="LF3997">
        <v>7.9681999999999995</v>
      </c>
      <c r="LH3997" s="1">
        <v>41980</v>
      </c>
      <c r="LI3997">
        <v>7.9737</v>
      </c>
      <c r="LK3997" s="1">
        <v>41980</v>
      </c>
      <c r="LL3997">
        <v>7.9798999999999998</v>
      </c>
      <c r="LN3997" s="1">
        <v>41980</v>
      </c>
      <c r="LO3997">
        <v>7.9867999999999997</v>
      </c>
      <c r="LQ3997" s="1">
        <v>41980</v>
      </c>
      <c r="LR3997">
        <v>7.9946000000000002</v>
      </c>
      <c r="LT3997" s="1">
        <v>41980</v>
      </c>
      <c r="LU3997">
        <v>8.0032999999999994</v>
      </c>
      <c r="LW3997" s="1">
        <v>41980</v>
      </c>
      <c r="LX3997">
        <v>8.0129999999999999</v>
      </c>
      <c r="LZ3997" s="1">
        <v>41980</v>
      </c>
      <c r="MA3997">
        <v>8.0237999999999996</v>
      </c>
      <c r="MC3997" s="1">
        <v>41980</v>
      </c>
      <c r="MD3997">
        <v>8.0358000000000001</v>
      </c>
      <c r="MF3997" s="1">
        <v>41980</v>
      </c>
      <c r="MG3997">
        <v>8.0490999999999993</v>
      </c>
      <c r="MI3997" s="1">
        <v>41980</v>
      </c>
      <c r="MJ3997">
        <v>8.0638000000000005</v>
      </c>
      <c r="ML3997" s="1">
        <v>41980</v>
      </c>
      <c r="MM3997">
        <v>8.0797000000000008</v>
      </c>
      <c r="MO3997" s="1">
        <v>41980</v>
      </c>
      <c r="MP3997">
        <v>8.0931999999999995</v>
      </c>
      <c r="MR3997" s="1">
        <v>41980</v>
      </c>
      <c r="MS3997">
        <v>8.0992999999999995</v>
      </c>
      <c r="MU3997" s="1">
        <v>41980</v>
      </c>
      <c r="MV3997">
        <v>8.0929000000000002</v>
      </c>
      <c r="MX3997" s="1">
        <v>41980</v>
      </c>
      <c r="MY3997">
        <v>8.0699000000000005</v>
      </c>
      <c r="NA3997" s="1">
        <v>41980</v>
      </c>
      <c r="NB3997">
        <v>8.0325000000000006</v>
      </c>
      <c r="ND3997" s="1">
        <v>41980</v>
      </c>
      <c r="NE3997">
        <v>7.9855999999999998</v>
      </c>
      <c r="NG3997" s="1">
        <v>41980</v>
      </c>
      <c r="NH3997">
        <v>7.9382999999999999</v>
      </c>
    </row>
    <row r="3998" spans="2:372">
      <c r="B3998" s="1">
        <v>41981</v>
      </c>
      <c r="C3998">
        <v>8.0921000000000003</v>
      </c>
      <c r="E3998" s="1">
        <v>41981</v>
      </c>
      <c r="F3998">
        <v>8.1105</v>
      </c>
      <c r="H3998" s="1">
        <v>41981</v>
      </c>
      <c r="I3998">
        <v>8.1504999999999992</v>
      </c>
      <c r="K3998" s="1">
        <v>41981</v>
      </c>
      <c r="L3998">
        <v>8.1575000000000006</v>
      </c>
      <c r="N3998" s="1">
        <v>41981</v>
      </c>
      <c r="O3998">
        <v>8.2146000000000008</v>
      </c>
      <c r="Q3998" s="1">
        <v>41981</v>
      </c>
      <c r="R3998">
        <v>8.2742000000000004</v>
      </c>
      <c r="T3998" s="1">
        <v>41981</v>
      </c>
      <c r="U3998">
        <v>8.1417000000000002</v>
      </c>
      <c r="W3998" s="1">
        <v>41981</v>
      </c>
      <c r="X3998">
        <v>8.0785</v>
      </c>
      <c r="Z3998" s="1">
        <v>41981</v>
      </c>
      <c r="AA3998">
        <v>8.0134000000000007</v>
      </c>
      <c r="AC3998" s="1">
        <v>41981</v>
      </c>
      <c r="AD3998">
        <v>7.9619</v>
      </c>
      <c r="AF3998" s="1">
        <v>41981</v>
      </c>
      <c r="AG3998">
        <v>7.9393000000000002</v>
      </c>
      <c r="AI3998" s="1">
        <v>41981</v>
      </c>
      <c r="AJ3998">
        <v>7.9504000000000001</v>
      </c>
      <c r="AL3998" s="1">
        <v>41981</v>
      </c>
      <c r="AM3998">
        <v>7.9783999999999997</v>
      </c>
      <c r="AO3998" s="1">
        <v>41981</v>
      </c>
      <c r="AP3998">
        <v>8.0043000000000006</v>
      </c>
      <c r="AR3998" s="1">
        <v>41981</v>
      </c>
      <c r="AS3998">
        <v>8.0108999999999995</v>
      </c>
      <c r="AU3998" s="1">
        <v>41981</v>
      </c>
      <c r="AV3998">
        <v>7.9992999999999999</v>
      </c>
      <c r="AX3998" s="1">
        <v>41981</v>
      </c>
      <c r="AY3998">
        <v>7.9805999999999999</v>
      </c>
      <c r="BA3998" s="1">
        <v>41981</v>
      </c>
      <c r="BB3998">
        <v>7.9655000000000005</v>
      </c>
      <c r="BD3998" s="1">
        <v>41981</v>
      </c>
      <c r="BE3998">
        <v>7.9573999999999998</v>
      </c>
      <c r="BG3998" s="1">
        <v>41981</v>
      </c>
      <c r="BH3998">
        <v>7.9550000000000001</v>
      </c>
      <c r="BJ3998" s="1">
        <v>41981</v>
      </c>
      <c r="BK3998">
        <v>7.9568000000000003</v>
      </c>
      <c r="BM3998" s="1">
        <v>41981</v>
      </c>
      <c r="BN3998">
        <v>7.9614000000000003</v>
      </c>
      <c r="BP3998" s="1">
        <v>41981</v>
      </c>
      <c r="BQ3998">
        <v>7.9678000000000004</v>
      </c>
      <c r="BS3998" s="1">
        <v>41981</v>
      </c>
      <c r="BT3998">
        <v>7.9762000000000004</v>
      </c>
      <c r="BV3998" s="1">
        <v>41981</v>
      </c>
      <c r="BW3998">
        <v>7.9870999999999999</v>
      </c>
      <c r="BY3998" s="1">
        <v>41981</v>
      </c>
      <c r="BZ3998">
        <v>8.0008999999999997</v>
      </c>
      <c r="CB3998" s="1">
        <v>41981</v>
      </c>
      <c r="CC3998">
        <v>8.0175999999999998</v>
      </c>
      <c r="CE3998" s="1">
        <v>41981</v>
      </c>
      <c r="CF3998">
        <v>8.0351999999999997</v>
      </c>
      <c r="CH3998" s="1">
        <v>41981</v>
      </c>
      <c r="CI3998">
        <v>8.0510999999999999</v>
      </c>
      <c r="CK3998" s="1">
        <v>41981</v>
      </c>
      <c r="CL3998">
        <v>8.0625999999999998</v>
      </c>
      <c r="CN3998" s="1">
        <v>41981</v>
      </c>
      <c r="CO3998">
        <v>8.0670999999999999</v>
      </c>
      <c r="CQ3998" s="1">
        <v>41981</v>
      </c>
      <c r="CR3998">
        <v>8.0620999999999992</v>
      </c>
      <c r="CT3998" s="1">
        <v>41981</v>
      </c>
      <c r="CU3998">
        <v>8.0498999999999992</v>
      </c>
      <c r="CW3998" s="1">
        <v>41981</v>
      </c>
      <c r="CX3998">
        <v>8.0399999999999991</v>
      </c>
      <c r="CZ3998" s="1">
        <v>41981</v>
      </c>
      <c r="DA3998">
        <v>8.0373999999999999</v>
      </c>
      <c r="DC3998" s="1">
        <v>41981</v>
      </c>
      <c r="DD3998">
        <v>8.0383999999999993</v>
      </c>
      <c r="DF3998" s="1">
        <v>41981</v>
      </c>
      <c r="DG3998">
        <v>8.0380000000000003</v>
      </c>
      <c r="DI3998" s="1">
        <v>41981</v>
      </c>
      <c r="DJ3998">
        <v>8.0313999999999997</v>
      </c>
      <c r="DL3998" s="1">
        <v>41981</v>
      </c>
      <c r="DM3998">
        <v>8.0138999999999996</v>
      </c>
      <c r="DO3998" s="1">
        <v>41981</v>
      </c>
      <c r="DP3998">
        <v>7.9805999999999999</v>
      </c>
      <c r="DR3998" s="1">
        <v>41981</v>
      </c>
      <c r="DS3998">
        <v>7.9341999999999997</v>
      </c>
      <c r="DU3998" s="1">
        <v>41981</v>
      </c>
      <c r="DV3998">
        <v>7.8958000000000004</v>
      </c>
      <c r="DX3998" s="1">
        <v>41981</v>
      </c>
      <c r="DY3998">
        <v>7.8890000000000002</v>
      </c>
      <c r="EA3998" s="1">
        <v>41981</v>
      </c>
      <c r="EB3998">
        <v>7.9176000000000002</v>
      </c>
      <c r="ED3998" s="1">
        <v>41981</v>
      </c>
      <c r="EE3998">
        <v>7.9634</v>
      </c>
      <c r="EG3998" s="1">
        <v>41981</v>
      </c>
      <c r="EH3998">
        <v>8.0068999999999999</v>
      </c>
      <c r="EJ3998" s="1">
        <v>41981</v>
      </c>
      <c r="EK3998">
        <v>8.0288000000000004</v>
      </c>
      <c r="EM3998" s="1">
        <v>41981</v>
      </c>
      <c r="EN3998">
        <v>8.0134000000000007</v>
      </c>
      <c r="EP3998" s="1">
        <v>41981</v>
      </c>
      <c r="EQ3998">
        <v>7.9702999999999999</v>
      </c>
      <c r="ES3998" s="1">
        <v>41981</v>
      </c>
      <c r="ET3998">
        <v>7.9190000000000005</v>
      </c>
      <c r="EV3998" s="1">
        <v>41981</v>
      </c>
      <c r="EW3998">
        <v>7.8792999999999997</v>
      </c>
      <c r="EY3998" s="1">
        <v>41981</v>
      </c>
      <c r="EZ3998">
        <v>7.8708</v>
      </c>
      <c r="FB3998" s="1">
        <v>41981</v>
      </c>
      <c r="FC3998">
        <v>7.9016000000000002</v>
      </c>
      <c r="FE3998" s="1">
        <v>41981</v>
      </c>
      <c r="FF3998">
        <v>7.9508000000000001</v>
      </c>
      <c r="FH3998" s="1">
        <v>41981</v>
      </c>
      <c r="FI3998">
        <v>7.9932999999999996</v>
      </c>
      <c r="FK3998" s="1">
        <v>41981</v>
      </c>
      <c r="FL3998">
        <v>8.0083000000000002</v>
      </c>
      <c r="FN3998" s="1">
        <v>41981</v>
      </c>
      <c r="FO3998">
        <v>8.0013000000000005</v>
      </c>
      <c r="FQ3998" s="1">
        <v>41981</v>
      </c>
      <c r="FR3998">
        <v>7.9871999999999996</v>
      </c>
      <c r="FT3998" s="1">
        <v>41981</v>
      </c>
      <c r="FU3998">
        <v>7.9775999999999998</v>
      </c>
      <c r="FW3998" s="1">
        <v>41981</v>
      </c>
      <c r="FX3998">
        <v>7.9737</v>
      </c>
      <c r="FZ3998" s="1">
        <v>41981</v>
      </c>
      <c r="GA3998">
        <v>7.9744000000000002</v>
      </c>
      <c r="GC3998" s="1">
        <v>41981</v>
      </c>
      <c r="GD3998">
        <v>7.9786999999999999</v>
      </c>
      <c r="GF3998" s="1">
        <v>41981</v>
      </c>
      <c r="GG3998">
        <v>7.9855</v>
      </c>
      <c r="GI3998" s="1">
        <v>41981</v>
      </c>
      <c r="GJ3998">
        <v>7.9938000000000002</v>
      </c>
      <c r="GL3998" s="1">
        <v>41981</v>
      </c>
      <c r="GM3998">
        <v>8.0024999999999995</v>
      </c>
      <c r="GO3998" s="1">
        <v>41981</v>
      </c>
      <c r="GP3998">
        <v>8.0106999999999999</v>
      </c>
      <c r="GR3998" s="1">
        <v>41981</v>
      </c>
      <c r="GS3998">
        <v>8.0172000000000008</v>
      </c>
      <c r="GU3998" s="1">
        <v>41981</v>
      </c>
      <c r="GV3998">
        <v>8.0213000000000001</v>
      </c>
      <c r="GX3998" s="1">
        <v>41981</v>
      </c>
      <c r="GY3998">
        <v>8.0227000000000004</v>
      </c>
      <c r="HA3998" s="1">
        <v>41981</v>
      </c>
      <c r="HB3998">
        <v>8.0220000000000002</v>
      </c>
      <c r="HD3998" s="1">
        <v>41981</v>
      </c>
      <c r="HE3998">
        <v>8.0195000000000007</v>
      </c>
      <c r="HG3998" s="1">
        <v>41981</v>
      </c>
      <c r="HH3998">
        <v>8.0157000000000007</v>
      </c>
      <c r="HJ3998" s="1">
        <v>41981</v>
      </c>
      <c r="HK3998">
        <v>8.0108999999999995</v>
      </c>
      <c r="HM3998" s="1">
        <v>41981</v>
      </c>
      <c r="HN3998">
        <v>8.0054999999999996</v>
      </c>
      <c r="HP3998" s="1">
        <v>41981</v>
      </c>
      <c r="HQ3998">
        <v>8</v>
      </c>
      <c r="HS3998" s="1">
        <v>41981</v>
      </c>
      <c r="HT3998">
        <v>7.9946000000000002</v>
      </c>
      <c r="HV3998" s="1">
        <v>41981</v>
      </c>
      <c r="HW3998">
        <v>7.9893000000000001</v>
      </c>
      <c r="HY3998" s="1">
        <v>41981</v>
      </c>
      <c r="HZ3998">
        <v>7.984</v>
      </c>
      <c r="IB3998" s="1">
        <v>41981</v>
      </c>
      <c r="IC3998">
        <v>7.9787999999999997</v>
      </c>
      <c r="IE3998" s="1">
        <v>41981</v>
      </c>
      <c r="IF3998">
        <v>7.9736000000000002</v>
      </c>
      <c r="IH3998" s="1">
        <v>41981</v>
      </c>
      <c r="II3998">
        <v>7.9683999999999999</v>
      </c>
      <c r="IK3998" s="1">
        <v>41981</v>
      </c>
      <c r="IL3998">
        <v>7.9633000000000003</v>
      </c>
      <c r="IN3998" s="1">
        <v>41981</v>
      </c>
      <c r="IO3998">
        <v>7.9583000000000004</v>
      </c>
      <c r="IQ3998" s="1">
        <v>41981</v>
      </c>
      <c r="IR3998">
        <v>7.9534000000000002</v>
      </c>
      <c r="IT3998" s="1">
        <v>41981</v>
      </c>
      <c r="IU3998">
        <v>7.9485999999999999</v>
      </c>
      <c r="IW3998" s="1">
        <v>41981</v>
      </c>
      <c r="IX3998">
        <v>7.944</v>
      </c>
      <c r="IZ3998" s="1">
        <v>41981</v>
      </c>
      <c r="JA3998">
        <v>7.9396000000000004</v>
      </c>
      <c r="JC3998" s="1">
        <v>41981</v>
      </c>
      <c r="JD3998">
        <v>7.9352999999999998</v>
      </c>
      <c r="JF3998" s="1">
        <v>41981</v>
      </c>
      <c r="JG3998">
        <v>7.9314</v>
      </c>
      <c r="JI3998" s="1">
        <v>41981</v>
      </c>
      <c r="JJ3998">
        <v>7.9276999999999997</v>
      </c>
      <c r="JL3998" s="1">
        <v>41981</v>
      </c>
      <c r="JM3998">
        <v>7.9242999999999997</v>
      </c>
      <c r="JO3998" s="1">
        <v>41981</v>
      </c>
      <c r="JP3998">
        <v>7.9213000000000005</v>
      </c>
      <c r="JR3998" s="1">
        <v>41981</v>
      </c>
      <c r="JS3998">
        <v>7.9185999999999996</v>
      </c>
      <c r="JU3998" s="1">
        <v>41981</v>
      </c>
      <c r="JV3998">
        <v>7.9161999999999999</v>
      </c>
      <c r="JX3998" s="1">
        <v>41981</v>
      </c>
      <c r="JY3998">
        <v>7.9142999999999999</v>
      </c>
      <c r="KA3998" s="1">
        <v>41981</v>
      </c>
      <c r="KB3998">
        <v>7.9127999999999998</v>
      </c>
      <c r="KD3998" s="1">
        <v>41981</v>
      </c>
      <c r="KE3998">
        <v>7.9118000000000004</v>
      </c>
      <c r="KG3998" s="1">
        <v>41981</v>
      </c>
      <c r="KH3998">
        <v>7.9112999999999998</v>
      </c>
      <c r="KJ3998" s="1">
        <v>41981</v>
      </c>
      <c r="KK3998">
        <v>7.9112999999999998</v>
      </c>
      <c r="KM3998" s="1">
        <v>41981</v>
      </c>
      <c r="KN3998">
        <v>7.9118000000000004</v>
      </c>
      <c r="KP3998" s="1">
        <v>41981</v>
      </c>
      <c r="KQ3998">
        <v>7.9129000000000005</v>
      </c>
      <c r="KS3998" s="1">
        <v>41981</v>
      </c>
      <c r="KT3998">
        <v>7.9146999999999998</v>
      </c>
      <c r="KV3998" s="1">
        <v>41981</v>
      </c>
      <c r="KW3998">
        <v>7.9169999999999998</v>
      </c>
      <c r="KY3998" s="1">
        <v>41981</v>
      </c>
      <c r="KZ3998">
        <v>7.92</v>
      </c>
      <c r="LB3998" s="1">
        <v>41981</v>
      </c>
      <c r="LC3998">
        <v>7.9237000000000002</v>
      </c>
      <c r="LE3998" s="1">
        <v>41981</v>
      </c>
      <c r="LF3998">
        <v>7.9279999999999999</v>
      </c>
      <c r="LH3998" s="1">
        <v>41981</v>
      </c>
      <c r="LI3998">
        <v>7.9330999999999996</v>
      </c>
      <c r="LK3998" s="1">
        <v>41981</v>
      </c>
      <c r="LL3998">
        <v>7.9390999999999998</v>
      </c>
      <c r="LN3998" s="1">
        <v>41981</v>
      </c>
      <c r="LO3998">
        <v>7.9459999999999997</v>
      </c>
      <c r="LQ3998" s="1">
        <v>41981</v>
      </c>
      <c r="LR3998">
        <v>7.9538000000000002</v>
      </c>
      <c r="LT3998" s="1">
        <v>41981</v>
      </c>
      <c r="LU3998">
        <v>7.9629000000000003</v>
      </c>
      <c r="LW3998" s="1">
        <v>41981</v>
      </c>
      <c r="LX3998">
        <v>7.9730999999999996</v>
      </c>
      <c r="LZ3998" s="1">
        <v>41981</v>
      </c>
      <c r="MA3998">
        <v>7.9847999999999999</v>
      </c>
      <c r="MC3998" s="1">
        <v>41981</v>
      </c>
      <c r="MD3998">
        <v>7.9977999999999998</v>
      </c>
      <c r="MF3998" s="1">
        <v>41981</v>
      </c>
      <c r="MG3998">
        <v>8.0123999999999995</v>
      </c>
      <c r="MI3998" s="1">
        <v>41981</v>
      </c>
      <c r="MJ3998">
        <v>8.0287000000000006</v>
      </c>
      <c r="ML3998" s="1">
        <v>41981</v>
      </c>
      <c r="MM3998">
        <v>8.0464000000000002</v>
      </c>
      <c r="MO3998" s="1">
        <v>41981</v>
      </c>
      <c r="MP3998">
        <v>8.0624000000000002</v>
      </c>
      <c r="MR3998" s="1">
        <v>41981</v>
      </c>
      <c r="MS3998">
        <v>8.0721000000000007</v>
      </c>
      <c r="MU3998" s="1">
        <v>41981</v>
      </c>
      <c r="MV3998">
        <v>8.0708000000000002</v>
      </c>
      <c r="MX3998" s="1">
        <v>41981</v>
      </c>
      <c r="MY3998">
        <v>8.0548999999999999</v>
      </c>
      <c r="NA3998" s="1">
        <v>41981</v>
      </c>
      <c r="NB3998">
        <v>8.0264000000000006</v>
      </c>
      <c r="ND3998" s="1">
        <v>41981</v>
      </c>
      <c r="NE3998">
        <v>7.9897</v>
      </c>
      <c r="NG3998" s="1">
        <v>41981</v>
      </c>
      <c r="NH3998">
        <v>7.9526000000000003</v>
      </c>
    </row>
    <row r="3999" spans="2:372">
      <c r="B3999" s="1">
        <v>41982</v>
      </c>
      <c r="C3999">
        <v>8.1143000000000001</v>
      </c>
      <c r="E3999" s="1">
        <v>41982</v>
      </c>
      <c r="F3999">
        <v>8.1517999999999997</v>
      </c>
      <c r="H3999" s="1">
        <v>41982</v>
      </c>
      <c r="I3999">
        <v>8.2036999999999995</v>
      </c>
      <c r="K3999" s="1">
        <v>41982</v>
      </c>
      <c r="L3999">
        <v>8.2178000000000004</v>
      </c>
      <c r="N3999" s="1">
        <v>41982</v>
      </c>
      <c r="O3999">
        <v>8.2347000000000001</v>
      </c>
      <c r="Q3999" s="1">
        <v>41982</v>
      </c>
      <c r="R3999">
        <v>8.2928999999999995</v>
      </c>
      <c r="T3999" s="1">
        <v>41982</v>
      </c>
      <c r="U3999">
        <v>8.1374999999999993</v>
      </c>
      <c r="W3999" s="1">
        <v>41982</v>
      </c>
      <c r="X3999">
        <v>8.0757999999999992</v>
      </c>
      <c r="Z3999" s="1">
        <v>41982</v>
      </c>
      <c r="AA3999">
        <v>8.0120000000000005</v>
      </c>
      <c r="AC3999" s="1">
        <v>41982</v>
      </c>
      <c r="AD3999">
        <v>7.9576000000000002</v>
      </c>
      <c r="AF3999" s="1">
        <v>41982</v>
      </c>
      <c r="AG3999">
        <v>7.9238999999999997</v>
      </c>
      <c r="AI3999" s="1">
        <v>41982</v>
      </c>
      <c r="AJ3999">
        <v>7.9149000000000003</v>
      </c>
      <c r="AL3999" s="1">
        <v>41982</v>
      </c>
      <c r="AM3999">
        <v>7.9208999999999996</v>
      </c>
      <c r="AO3999" s="1">
        <v>41982</v>
      </c>
      <c r="AP3999">
        <v>7.9302000000000001</v>
      </c>
      <c r="AR3999" s="1">
        <v>41982</v>
      </c>
      <c r="AS3999">
        <v>7.9328000000000003</v>
      </c>
      <c r="AU3999" s="1">
        <v>41982</v>
      </c>
      <c r="AV3999">
        <v>7.9282000000000004</v>
      </c>
      <c r="AX3999" s="1">
        <v>41982</v>
      </c>
      <c r="AY3999">
        <v>7.9213000000000005</v>
      </c>
      <c r="BA3999" s="1">
        <v>41982</v>
      </c>
      <c r="BB3999">
        <v>7.9168000000000003</v>
      </c>
      <c r="BD3999" s="1">
        <v>41982</v>
      </c>
      <c r="BE3999">
        <v>7.9161999999999999</v>
      </c>
      <c r="BG3999" s="1">
        <v>41982</v>
      </c>
      <c r="BH3999">
        <v>7.9191000000000003</v>
      </c>
      <c r="BJ3999" s="1">
        <v>41982</v>
      </c>
      <c r="BK3999">
        <v>7.9249999999999998</v>
      </c>
      <c r="BM3999" s="1">
        <v>41982</v>
      </c>
      <c r="BN3999">
        <v>7.9333999999999998</v>
      </c>
      <c r="BP3999" s="1">
        <v>41982</v>
      </c>
      <c r="BQ3999">
        <v>7.9437999999999995</v>
      </c>
      <c r="BS3999" s="1">
        <v>41982</v>
      </c>
      <c r="BT3999">
        <v>7.9561999999999999</v>
      </c>
      <c r="BV3999" s="1">
        <v>41982</v>
      </c>
      <c r="BW3999">
        <v>7.9706000000000001</v>
      </c>
      <c r="BY3999" s="1">
        <v>41982</v>
      </c>
      <c r="BZ3999">
        <v>7.9869000000000003</v>
      </c>
      <c r="CB3999" s="1">
        <v>41982</v>
      </c>
      <c r="CC3999">
        <v>8.0048999999999992</v>
      </c>
      <c r="CE3999" s="1">
        <v>41982</v>
      </c>
      <c r="CF3999">
        <v>8.0221999999999998</v>
      </c>
      <c r="CH3999" s="1">
        <v>41982</v>
      </c>
      <c r="CI3999">
        <v>8.0364000000000004</v>
      </c>
      <c r="CK3999" s="1">
        <v>41982</v>
      </c>
      <c r="CL3999">
        <v>8.0449000000000002</v>
      </c>
      <c r="CN3999" s="1">
        <v>41982</v>
      </c>
      <c r="CO3999">
        <v>8.0452999999999992</v>
      </c>
      <c r="CQ3999" s="1">
        <v>41982</v>
      </c>
      <c r="CR3999">
        <v>8.0350000000000001</v>
      </c>
      <c r="CT3999" s="1">
        <v>41982</v>
      </c>
      <c r="CU3999">
        <v>8.0175999999999998</v>
      </c>
      <c r="CW3999" s="1">
        <v>41982</v>
      </c>
      <c r="CX3999">
        <v>8.0053000000000001</v>
      </c>
      <c r="CZ3999" s="1">
        <v>41982</v>
      </c>
      <c r="DA3999">
        <v>8.0043000000000006</v>
      </c>
      <c r="DC3999" s="1">
        <v>41982</v>
      </c>
      <c r="DD3999">
        <v>8.0099</v>
      </c>
      <c r="DF3999" s="1">
        <v>41982</v>
      </c>
      <c r="DG3999">
        <v>8.0157000000000007</v>
      </c>
      <c r="DI3999" s="1">
        <v>41982</v>
      </c>
      <c r="DJ3999">
        <v>8.0155999999999992</v>
      </c>
      <c r="DL3999" s="1">
        <v>41982</v>
      </c>
      <c r="DM3999">
        <v>8.0036000000000005</v>
      </c>
      <c r="DO3999" s="1">
        <v>41982</v>
      </c>
      <c r="DP3999">
        <v>7.9734999999999996</v>
      </c>
      <c r="DR3999" s="1">
        <v>41982</v>
      </c>
      <c r="DS3999">
        <v>7.9272999999999998</v>
      </c>
      <c r="DU3999" s="1">
        <v>41982</v>
      </c>
      <c r="DV3999">
        <v>7.8871000000000002</v>
      </c>
      <c r="DX3999" s="1">
        <v>41982</v>
      </c>
      <c r="DY3999">
        <v>7.8771000000000004</v>
      </c>
      <c r="EA3999" s="1">
        <v>41982</v>
      </c>
      <c r="EB3999">
        <v>7.9016000000000002</v>
      </c>
      <c r="ED3999" s="1">
        <v>41982</v>
      </c>
      <c r="EE3999">
        <v>7.9428000000000001</v>
      </c>
      <c r="EG3999" s="1">
        <v>41982</v>
      </c>
      <c r="EH3999">
        <v>7.9821999999999997</v>
      </c>
      <c r="EJ3999" s="1">
        <v>41982</v>
      </c>
      <c r="EK3999">
        <v>8.0007999999999999</v>
      </c>
      <c r="EM3999" s="1">
        <v>41982</v>
      </c>
      <c r="EN3999">
        <v>7.9839000000000002</v>
      </c>
      <c r="EP3999" s="1">
        <v>41982</v>
      </c>
      <c r="EQ3999">
        <v>7.9411000000000005</v>
      </c>
      <c r="ES3999" s="1">
        <v>41982</v>
      </c>
      <c r="ET3999">
        <v>7.8916000000000004</v>
      </c>
      <c r="EV3999" s="1">
        <v>41982</v>
      </c>
      <c r="EW3999">
        <v>7.8547000000000002</v>
      </c>
      <c r="EY3999" s="1">
        <v>41982</v>
      </c>
      <c r="EZ3999">
        <v>7.8498999999999999</v>
      </c>
      <c r="FB3999" s="1">
        <v>41982</v>
      </c>
      <c r="FC3999">
        <v>7.8841999999999999</v>
      </c>
      <c r="FE3999" s="1">
        <v>41982</v>
      </c>
      <c r="FF3999">
        <v>7.9359000000000002</v>
      </c>
      <c r="FH3999" s="1">
        <v>41982</v>
      </c>
      <c r="FI3999">
        <v>7.9790000000000001</v>
      </c>
      <c r="FK3999" s="1">
        <v>41982</v>
      </c>
      <c r="FL3999">
        <v>7.9923000000000002</v>
      </c>
      <c r="FN3999" s="1">
        <v>41982</v>
      </c>
      <c r="FO3999">
        <v>7.9823000000000004</v>
      </c>
      <c r="FQ3999" s="1">
        <v>41982</v>
      </c>
      <c r="FR3999">
        <v>7.9653999999999998</v>
      </c>
      <c r="FT3999" s="1">
        <v>41982</v>
      </c>
      <c r="FU3999">
        <v>7.9539999999999997</v>
      </c>
      <c r="FW3999" s="1">
        <v>41982</v>
      </c>
      <c r="FX3999">
        <v>7.9493</v>
      </c>
      <c r="FZ3999" s="1">
        <v>41982</v>
      </c>
      <c r="GA3999">
        <v>7.9498999999999995</v>
      </c>
      <c r="GC3999" s="1">
        <v>41982</v>
      </c>
      <c r="GD3999">
        <v>7.9546999999999999</v>
      </c>
      <c r="GF3999" s="1">
        <v>41982</v>
      </c>
      <c r="GG3999">
        <v>7.9622999999999999</v>
      </c>
      <c r="GI3999" s="1">
        <v>41982</v>
      </c>
      <c r="GJ3999">
        <v>7.9714999999999998</v>
      </c>
      <c r="GL3999" s="1">
        <v>41982</v>
      </c>
      <c r="GM3999">
        <v>7.9812000000000003</v>
      </c>
      <c r="GO3999" s="1">
        <v>41982</v>
      </c>
      <c r="GP3999">
        <v>7.9899000000000004</v>
      </c>
      <c r="GR3999" s="1">
        <v>41982</v>
      </c>
      <c r="GS3999">
        <v>7.9965999999999999</v>
      </c>
      <c r="GU3999" s="1">
        <v>41982</v>
      </c>
      <c r="GV3999">
        <v>8</v>
      </c>
      <c r="GX3999" s="1">
        <v>41982</v>
      </c>
      <c r="GY3999">
        <v>8.0001999999999995</v>
      </c>
      <c r="HA3999" s="1">
        <v>41982</v>
      </c>
      <c r="HB3999">
        <v>7.9977999999999998</v>
      </c>
      <c r="HD3999" s="1">
        <v>41982</v>
      </c>
      <c r="HE3999">
        <v>7.9932999999999996</v>
      </c>
      <c r="HG3999" s="1">
        <v>41982</v>
      </c>
      <c r="HH3999">
        <v>7.9871999999999996</v>
      </c>
      <c r="HJ3999" s="1">
        <v>41982</v>
      </c>
      <c r="HK3999">
        <v>7.9801000000000002</v>
      </c>
      <c r="HM3999" s="1">
        <v>41982</v>
      </c>
      <c r="HN3999">
        <v>7.9725000000000001</v>
      </c>
      <c r="HP3999" s="1">
        <v>41982</v>
      </c>
      <c r="HQ3999">
        <v>7.9650999999999996</v>
      </c>
      <c r="HS3999" s="1">
        <v>41982</v>
      </c>
      <c r="HT3999">
        <v>7.9580000000000002</v>
      </c>
      <c r="HV3999" s="1">
        <v>41982</v>
      </c>
      <c r="HW3999">
        <v>7.9512</v>
      </c>
      <c r="HY3999" s="1">
        <v>41982</v>
      </c>
      <c r="HZ3999">
        <v>7.9447000000000001</v>
      </c>
      <c r="IB3999" s="1">
        <v>41982</v>
      </c>
      <c r="IC3999">
        <v>7.9385000000000003</v>
      </c>
      <c r="IE3999" s="1">
        <v>41982</v>
      </c>
      <c r="IF3999">
        <v>7.9325000000000001</v>
      </c>
      <c r="IH3999" s="1">
        <v>41982</v>
      </c>
      <c r="II3999">
        <v>7.9267000000000003</v>
      </c>
      <c r="IK3999" s="1">
        <v>41982</v>
      </c>
      <c r="IL3999">
        <v>7.9210000000000003</v>
      </c>
      <c r="IN3999" s="1">
        <v>41982</v>
      </c>
      <c r="IO3999">
        <v>7.9155999999999995</v>
      </c>
      <c r="IQ3999" s="1">
        <v>41982</v>
      </c>
      <c r="IR3999">
        <v>7.9104000000000001</v>
      </c>
      <c r="IT3999" s="1">
        <v>41982</v>
      </c>
      <c r="IU3999">
        <v>7.9054000000000002</v>
      </c>
      <c r="IW3999" s="1">
        <v>41982</v>
      </c>
      <c r="IX3999">
        <v>7.9006999999999996</v>
      </c>
      <c r="IZ3999" s="1">
        <v>41982</v>
      </c>
      <c r="JA3999">
        <v>7.8963000000000001</v>
      </c>
      <c r="JC3999" s="1">
        <v>41982</v>
      </c>
      <c r="JD3999">
        <v>7.8921000000000001</v>
      </c>
      <c r="JF3999" s="1">
        <v>41982</v>
      </c>
      <c r="JG3999">
        <v>7.8883000000000001</v>
      </c>
      <c r="JI3999" s="1">
        <v>41982</v>
      </c>
      <c r="JJ3999">
        <v>7.8847000000000005</v>
      </c>
      <c r="JL3999" s="1">
        <v>41982</v>
      </c>
      <c r="JM3999">
        <v>7.8815</v>
      </c>
      <c r="JO3999" s="1">
        <v>41982</v>
      </c>
      <c r="JP3999">
        <v>7.8787000000000003</v>
      </c>
      <c r="JR3999" s="1">
        <v>41982</v>
      </c>
      <c r="JS3999">
        <v>7.8761999999999999</v>
      </c>
      <c r="JU3999" s="1">
        <v>41982</v>
      </c>
      <c r="JV3999">
        <v>7.8741000000000003</v>
      </c>
      <c r="JX3999" s="1">
        <v>41982</v>
      </c>
      <c r="JY3999">
        <v>7.8723999999999998</v>
      </c>
      <c r="KA3999" s="1">
        <v>41982</v>
      </c>
      <c r="KB3999">
        <v>7.8711000000000002</v>
      </c>
      <c r="KD3999" s="1">
        <v>41982</v>
      </c>
      <c r="KE3999">
        <v>7.8701999999999996</v>
      </c>
      <c r="KG3999" s="1">
        <v>41982</v>
      </c>
      <c r="KH3999">
        <v>7.8697999999999997</v>
      </c>
      <c r="KJ3999" s="1">
        <v>41982</v>
      </c>
      <c r="KK3999">
        <v>7.8697999999999997</v>
      </c>
      <c r="KM3999" s="1">
        <v>41982</v>
      </c>
      <c r="KN3999">
        <v>7.8703000000000003</v>
      </c>
      <c r="KP3999" s="1">
        <v>41982</v>
      </c>
      <c r="KQ3999">
        <v>7.8712999999999997</v>
      </c>
      <c r="KS3999" s="1">
        <v>41982</v>
      </c>
      <c r="KT3999">
        <v>7.8727999999999998</v>
      </c>
      <c r="KV3999" s="1">
        <v>41982</v>
      </c>
      <c r="KW3999">
        <v>7.8748000000000005</v>
      </c>
      <c r="KY3999" s="1">
        <v>41982</v>
      </c>
      <c r="KZ3999">
        <v>7.8773999999999997</v>
      </c>
      <c r="LB3999" s="1">
        <v>41982</v>
      </c>
      <c r="LC3999">
        <v>7.8804999999999996</v>
      </c>
      <c r="LE3999" s="1">
        <v>41982</v>
      </c>
      <c r="LF3999">
        <v>7.8841999999999999</v>
      </c>
      <c r="LH3999" s="1">
        <v>41982</v>
      </c>
      <c r="LI3999">
        <v>7.8883999999999999</v>
      </c>
      <c r="LK3999" s="1">
        <v>41982</v>
      </c>
      <c r="LL3999">
        <v>7.8933</v>
      </c>
      <c r="LN3999" s="1">
        <v>41982</v>
      </c>
      <c r="LO3999">
        <v>7.8987999999999996</v>
      </c>
      <c r="LQ3999" s="1">
        <v>41982</v>
      </c>
      <c r="LR3999">
        <v>7.9051</v>
      </c>
      <c r="LT3999" s="1">
        <v>41982</v>
      </c>
      <c r="LU3999">
        <v>7.9120999999999997</v>
      </c>
      <c r="LW3999" s="1">
        <v>41982</v>
      </c>
      <c r="LX3999">
        <v>7.9199000000000002</v>
      </c>
      <c r="LZ3999" s="1">
        <v>41982</v>
      </c>
      <c r="MA3999">
        <v>7.9284999999999997</v>
      </c>
      <c r="MC3999" s="1">
        <v>41982</v>
      </c>
      <c r="MD3999">
        <v>7.9379999999999997</v>
      </c>
      <c r="MF3999" s="1">
        <v>41982</v>
      </c>
      <c r="MG3999">
        <v>7.9482999999999997</v>
      </c>
      <c r="MI3999" s="1">
        <v>41982</v>
      </c>
      <c r="MJ3999">
        <v>7.9596999999999998</v>
      </c>
      <c r="ML3999" s="1">
        <v>41982</v>
      </c>
      <c r="MM3999">
        <v>7.9718</v>
      </c>
      <c r="MO3999" s="1">
        <v>41982</v>
      </c>
      <c r="MP3999">
        <v>7.9827000000000004</v>
      </c>
      <c r="MR3999" s="1">
        <v>41982</v>
      </c>
      <c r="MS3999">
        <v>7.9892000000000003</v>
      </c>
      <c r="MU3999" s="1">
        <v>41982</v>
      </c>
      <c r="MV3999">
        <v>7.9885000000000002</v>
      </c>
      <c r="MX3999" s="1">
        <v>41982</v>
      </c>
      <c r="MY3999">
        <v>7.9780999999999995</v>
      </c>
      <c r="NA3999" s="1">
        <v>41982</v>
      </c>
      <c r="NB3999">
        <v>7.9595000000000002</v>
      </c>
      <c r="ND3999" s="1">
        <v>41982</v>
      </c>
      <c r="NE3999">
        <v>7.9355000000000002</v>
      </c>
      <c r="NG3999" s="1">
        <v>41982</v>
      </c>
      <c r="NH3999">
        <v>7.9116</v>
      </c>
    </row>
    <row r="4000" spans="2:372">
      <c r="B4000" s="1">
        <v>41983</v>
      </c>
      <c r="C4000">
        <v>8.0929000000000002</v>
      </c>
      <c r="E4000" s="1">
        <v>41983</v>
      </c>
      <c r="F4000">
        <v>8.1428999999999991</v>
      </c>
      <c r="H4000" s="1">
        <v>41983</v>
      </c>
      <c r="I4000">
        <v>8.1999999999999993</v>
      </c>
      <c r="K4000" s="1">
        <v>41983</v>
      </c>
      <c r="L4000">
        <v>8.2026000000000003</v>
      </c>
      <c r="N4000" s="1">
        <v>41983</v>
      </c>
      <c r="O4000">
        <v>8.2233999999999998</v>
      </c>
      <c r="Q4000" s="1">
        <v>41983</v>
      </c>
      <c r="R4000">
        <v>8.2863000000000007</v>
      </c>
      <c r="T4000" s="1">
        <v>41983</v>
      </c>
      <c r="U4000">
        <v>8.1351999999999993</v>
      </c>
      <c r="W4000" s="1">
        <v>41983</v>
      </c>
      <c r="X4000">
        <v>8.0751000000000008</v>
      </c>
      <c r="Z4000" s="1">
        <v>41983</v>
      </c>
      <c r="AA4000">
        <v>8.0145</v>
      </c>
      <c r="AC4000" s="1">
        <v>41983</v>
      </c>
      <c r="AD4000">
        <v>7.9645999999999999</v>
      </c>
      <c r="AF4000" s="1">
        <v>41983</v>
      </c>
      <c r="AG4000">
        <v>7.9367000000000001</v>
      </c>
      <c r="AI4000" s="1">
        <v>41983</v>
      </c>
      <c r="AJ4000">
        <v>7.9338999999999995</v>
      </c>
      <c r="AL4000" s="1">
        <v>41983</v>
      </c>
      <c r="AM4000">
        <v>7.9435000000000002</v>
      </c>
      <c r="AO4000" s="1">
        <v>41983</v>
      </c>
      <c r="AP4000">
        <v>7.9522000000000004</v>
      </c>
      <c r="AR4000" s="1">
        <v>41983</v>
      </c>
      <c r="AS4000">
        <v>7.9550000000000001</v>
      </c>
      <c r="AU4000" s="1">
        <v>41983</v>
      </c>
      <c r="AV4000">
        <v>7.9536999999999995</v>
      </c>
      <c r="AX4000" s="1">
        <v>41983</v>
      </c>
      <c r="AY4000">
        <v>7.9503000000000004</v>
      </c>
      <c r="BA4000" s="1">
        <v>41983</v>
      </c>
      <c r="BB4000">
        <v>7.9465000000000003</v>
      </c>
      <c r="BD4000" s="1">
        <v>41983</v>
      </c>
      <c r="BE4000">
        <v>7.9436</v>
      </c>
      <c r="BG4000" s="1">
        <v>41983</v>
      </c>
      <c r="BH4000">
        <v>7.9421999999999997</v>
      </c>
      <c r="BJ4000" s="1">
        <v>41983</v>
      </c>
      <c r="BK4000">
        <v>7.9432</v>
      </c>
      <c r="BM4000" s="1">
        <v>41983</v>
      </c>
      <c r="BN4000">
        <v>7.9470999999999998</v>
      </c>
      <c r="BP4000" s="1">
        <v>41983</v>
      </c>
      <c r="BQ4000">
        <v>7.9546000000000001</v>
      </c>
      <c r="BS4000" s="1">
        <v>41983</v>
      </c>
      <c r="BT4000">
        <v>7.9648000000000003</v>
      </c>
      <c r="BV4000" s="1">
        <v>41983</v>
      </c>
      <c r="BW4000">
        <v>7.9771999999999998</v>
      </c>
      <c r="BY4000" s="1">
        <v>41983</v>
      </c>
      <c r="BZ4000">
        <v>7.9908999999999999</v>
      </c>
      <c r="CB4000" s="1">
        <v>41983</v>
      </c>
      <c r="CC4000">
        <v>8.0050000000000008</v>
      </c>
      <c r="CE4000" s="1">
        <v>41983</v>
      </c>
      <c r="CF4000">
        <v>8.0182000000000002</v>
      </c>
      <c r="CH4000" s="1">
        <v>41983</v>
      </c>
      <c r="CI4000">
        <v>8.0289000000000001</v>
      </c>
      <c r="CK4000" s="1">
        <v>41983</v>
      </c>
      <c r="CL4000">
        <v>8.0356000000000005</v>
      </c>
      <c r="CN4000" s="1">
        <v>41983</v>
      </c>
      <c r="CO4000">
        <v>8.0370000000000008</v>
      </c>
      <c r="CQ4000" s="1">
        <v>41983</v>
      </c>
      <c r="CR4000">
        <v>8.0313999999999997</v>
      </c>
      <c r="CT4000" s="1">
        <v>41983</v>
      </c>
      <c r="CU4000">
        <v>8.0216999999999992</v>
      </c>
      <c r="CW4000" s="1">
        <v>41983</v>
      </c>
      <c r="CX4000">
        <v>8.0160999999999998</v>
      </c>
      <c r="CZ4000" s="1">
        <v>41983</v>
      </c>
      <c r="DA4000">
        <v>8.0184999999999995</v>
      </c>
      <c r="DC4000" s="1">
        <v>41983</v>
      </c>
      <c r="DD4000">
        <v>8.0244999999999997</v>
      </c>
      <c r="DF4000" s="1">
        <v>41983</v>
      </c>
      <c r="DG4000">
        <v>8.0287000000000006</v>
      </c>
      <c r="DI4000" s="1">
        <v>41983</v>
      </c>
      <c r="DJ4000">
        <v>8.0259</v>
      </c>
      <c r="DL4000" s="1">
        <v>41983</v>
      </c>
      <c r="DM4000">
        <v>8.0107999999999997</v>
      </c>
      <c r="DO4000" s="1">
        <v>41983</v>
      </c>
      <c r="DP4000">
        <v>7.9780999999999995</v>
      </c>
      <c r="DR4000" s="1">
        <v>41983</v>
      </c>
      <c r="DS4000">
        <v>7.9309000000000003</v>
      </c>
      <c r="DU4000" s="1">
        <v>41983</v>
      </c>
      <c r="DV4000">
        <v>7.8914999999999997</v>
      </c>
      <c r="DX4000" s="1">
        <v>41983</v>
      </c>
      <c r="DY4000">
        <v>7.8841999999999999</v>
      </c>
      <c r="EA4000" s="1">
        <v>41983</v>
      </c>
      <c r="EB4000">
        <v>7.9124999999999996</v>
      </c>
      <c r="ED4000" s="1">
        <v>41983</v>
      </c>
      <c r="EE4000">
        <v>7.9574999999999996</v>
      </c>
      <c r="EG4000" s="1">
        <v>41983</v>
      </c>
      <c r="EH4000">
        <v>7.9992999999999999</v>
      </c>
      <c r="EJ4000" s="1">
        <v>41983</v>
      </c>
      <c r="EK4000">
        <v>8.0177999999999994</v>
      </c>
      <c r="EM4000" s="1">
        <v>41983</v>
      </c>
      <c r="EN4000">
        <v>7.9973999999999998</v>
      </c>
      <c r="EP4000" s="1">
        <v>41983</v>
      </c>
      <c r="EQ4000">
        <v>7.9489999999999998</v>
      </c>
      <c r="ES4000" s="1">
        <v>41983</v>
      </c>
      <c r="ET4000">
        <v>7.8936999999999999</v>
      </c>
      <c r="EV4000" s="1">
        <v>41983</v>
      </c>
      <c r="EW4000">
        <v>7.8525</v>
      </c>
      <c r="EY4000" s="1">
        <v>41983</v>
      </c>
      <c r="EZ4000">
        <v>7.8466000000000005</v>
      </c>
      <c r="FB4000" s="1">
        <v>41983</v>
      </c>
      <c r="FC4000">
        <v>7.8833000000000002</v>
      </c>
      <c r="FE4000" s="1">
        <v>41983</v>
      </c>
      <c r="FF4000">
        <v>7.9386000000000001</v>
      </c>
      <c r="FH4000" s="1">
        <v>41983</v>
      </c>
      <c r="FI4000">
        <v>7.9841999999999995</v>
      </c>
      <c r="FK4000" s="1">
        <v>41983</v>
      </c>
      <c r="FL4000">
        <v>7.9972000000000003</v>
      </c>
      <c r="FN4000" s="1">
        <v>41983</v>
      </c>
      <c r="FO4000">
        <v>7.9850000000000003</v>
      </c>
      <c r="FQ4000" s="1">
        <v>41983</v>
      </c>
      <c r="FR4000">
        <v>7.9656000000000002</v>
      </c>
      <c r="FT4000" s="1">
        <v>41983</v>
      </c>
      <c r="FU4000">
        <v>7.9527999999999999</v>
      </c>
      <c r="FW4000" s="1">
        <v>41983</v>
      </c>
      <c r="FX4000">
        <v>7.9474</v>
      </c>
      <c r="FZ4000" s="1">
        <v>41983</v>
      </c>
      <c r="GA4000">
        <v>7.9480000000000004</v>
      </c>
      <c r="GC4000" s="1">
        <v>41983</v>
      </c>
      <c r="GD4000">
        <v>7.9533000000000005</v>
      </c>
      <c r="GF4000" s="1">
        <v>41983</v>
      </c>
      <c r="GG4000">
        <v>7.9619</v>
      </c>
      <c r="GI4000" s="1">
        <v>41983</v>
      </c>
      <c r="GJ4000">
        <v>7.9722999999999997</v>
      </c>
      <c r="GL4000" s="1">
        <v>41983</v>
      </c>
      <c r="GM4000">
        <v>7.9831000000000003</v>
      </c>
      <c r="GO4000" s="1">
        <v>41983</v>
      </c>
      <c r="GP4000">
        <v>7.9930000000000003</v>
      </c>
      <c r="GR4000" s="1">
        <v>41983</v>
      </c>
      <c r="GS4000">
        <v>8.0004000000000008</v>
      </c>
      <c r="GU4000" s="1">
        <v>41983</v>
      </c>
      <c r="GV4000">
        <v>8.0042000000000009</v>
      </c>
      <c r="GX4000" s="1">
        <v>41983</v>
      </c>
      <c r="GY4000">
        <v>8.0044000000000004</v>
      </c>
      <c r="HA4000" s="1">
        <v>41983</v>
      </c>
      <c r="HB4000">
        <v>8.0015999999999998</v>
      </c>
      <c r="HD4000" s="1">
        <v>41983</v>
      </c>
      <c r="HE4000">
        <v>7.9965000000000002</v>
      </c>
      <c r="HG4000" s="1">
        <v>41983</v>
      </c>
      <c r="HH4000">
        <v>7.9896000000000003</v>
      </c>
      <c r="HJ4000" s="1">
        <v>41983</v>
      </c>
      <c r="HK4000">
        <v>7.9816000000000003</v>
      </c>
      <c r="HM4000" s="1">
        <v>41983</v>
      </c>
      <c r="HN4000">
        <v>7.9730999999999996</v>
      </c>
      <c r="HP4000" s="1">
        <v>41983</v>
      </c>
      <c r="HQ4000">
        <v>7.9645999999999999</v>
      </c>
      <c r="HS4000" s="1">
        <v>41983</v>
      </c>
      <c r="HT4000">
        <v>7.9565999999999999</v>
      </c>
      <c r="HV4000" s="1">
        <v>41983</v>
      </c>
      <c r="HW4000">
        <v>7.9489999999999998</v>
      </c>
      <c r="HY4000" s="1">
        <v>41983</v>
      </c>
      <c r="HZ4000">
        <v>7.9416000000000002</v>
      </c>
      <c r="IB4000" s="1">
        <v>41983</v>
      </c>
      <c r="IC4000">
        <v>7.9343000000000004</v>
      </c>
      <c r="IE4000" s="1">
        <v>41983</v>
      </c>
      <c r="IF4000">
        <v>7.9272</v>
      </c>
      <c r="IH4000" s="1">
        <v>41983</v>
      </c>
      <c r="II4000">
        <v>7.9202000000000004</v>
      </c>
      <c r="IK4000" s="1">
        <v>41983</v>
      </c>
      <c r="IL4000">
        <v>7.9131999999999998</v>
      </c>
      <c r="IN4000" s="1">
        <v>41983</v>
      </c>
      <c r="IO4000">
        <v>7.9063999999999997</v>
      </c>
      <c r="IQ4000" s="1">
        <v>41983</v>
      </c>
      <c r="IR4000">
        <v>7.8997000000000002</v>
      </c>
      <c r="IT4000" s="1">
        <v>41983</v>
      </c>
      <c r="IU4000">
        <v>7.8932000000000002</v>
      </c>
      <c r="IW4000" s="1">
        <v>41983</v>
      </c>
      <c r="IX4000">
        <v>7.8868</v>
      </c>
      <c r="IZ4000" s="1">
        <v>41983</v>
      </c>
      <c r="JA4000">
        <v>7.8807999999999998</v>
      </c>
      <c r="JC4000" s="1">
        <v>41983</v>
      </c>
      <c r="JD4000">
        <v>7.8749000000000002</v>
      </c>
      <c r="JF4000" s="1">
        <v>41983</v>
      </c>
      <c r="JG4000">
        <v>7.8693999999999997</v>
      </c>
      <c r="JI4000" s="1">
        <v>41983</v>
      </c>
      <c r="JJ4000">
        <v>7.8642000000000003</v>
      </c>
      <c r="JL4000" s="1">
        <v>41983</v>
      </c>
      <c r="JM4000">
        <v>7.8593999999999999</v>
      </c>
      <c r="JO4000" s="1">
        <v>41983</v>
      </c>
      <c r="JP4000">
        <v>7.8548999999999998</v>
      </c>
      <c r="JR4000" s="1">
        <v>41983</v>
      </c>
      <c r="JS4000">
        <v>7.8507999999999996</v>
      </c>
      <c r="JU4000" s="1">
        <v>41983</v>
      </c>
      <c r="JV4000">
        <v>7.8472</v>
      </c>
      <c r="JX4000" s="1">
        <v>41983</v>
      </c>
      <c r="JY4000">
        <v>7.8441000000000001</v>
      </c>
      <c r="KA4000" s="1">
        <v>41983</v>
      </c>
      <c r="KB4000">
        <v>7.8414000000000001</v>
      </c>
      <c r="KD4000" s="1">
        <v>41983</v>
      </c>
      <c r="KE4000">
        <v>7.8392999999999997</v>
      </c>
      <c r="KG4000" s="1">
        <v>41983</v>
      </c>
      <c r="KH4000">
        <v>7.8376999999999999</v>
      </c>
      <c r="KJ4000" s="1">
        <v>41983</v>
      </c>
      <c r="KK4000">
        <v>7.8368000000000002</v>
      </c>
      <c r="KM4000" s="1">
        <v>41983</v>
      </c>
      <c r="KN4000">
        <v>7.8364000000000003</v>
      </c>
      <c r="KP4000" s="1">
        <v>41983</v>
      </c>
      <c r="KQ4000">
        <v>7.8367000000000004</v>
      </c>
      <c r="KS4000" s="1">
        <v>41983</v>
      </c>
      <c r="KT4000">
        <v>7.8376999999999999</v>
      </c>
      <c r="KV4000" s="1">
        <v>41983</v>
      </c>
      <c r="KW4000">
        <v>7.8394000000000004</v>
      </c>
      <c r="KY4000" s="1">
        <v>41983</v>
      </c>
      <c r="KZ4000">
        <v>7.8418000000000001</v>
      </c>
      <c r="LB4000" s="1">
        <v>41983</v>
      </c>
      <c r="LC4000">
        <v>7.8449999999999998</v>
      </c>
      <c r="LE4000" s="1">
        <v>41983</v>
      </c>
      <c r="LF4000">
        <v>7.8489000000000004</v>
      </c>
      <c r="LH4000" s="1">
        <v>41983</v>
      </c>
      <c r="LI4000">
        <v>7.8536999999999999</v>
      </c>
      <c r="LK4000" s="1">
        <v>41983</v>
      </c>
      <c r="LL4000">
        <v>7.8593999999999999</v>
      </c>
      <c r="LN4000" s="1">
        <v>41983</v>
      </c>
      <c r="LO4000">
        <v>7.8662000000000001</v>
      </c>
      <c r="LQ4000" s="1">
        <v>41983</v>
      </c>
      <c r="LR4000">
        <v>7.8741000000000003</v>
      </c>
      <c r="LT4000" s="1">
        <v>41983</v>
      </c>
      <c r="LU4000">
        <v>7.8834</v>
      </c>
      <c r="LW4000" s="1">
        <v>41983</v>
      </c>
      <c r="LX4000">
        <v>7.8940000000000001</v>
      </c>
      <c r="LZ4000" s="1">
        <v>41983</v>
      </c>
      <c r="MA4000">
        <v>7.9062000000000001</v>
      </c>
      <c r="MC4000" s="1">
        <v>41983</v>
      </c>
      <c r="MD4000">
        <v>7.92</v>
      </c>
      <c r="MF4000" s="1">
        <v>41983</v>
      </c>
      <c r="MG4000">
        <v>7.9356</v>
      </c>
      <c r="MI4000" s="1">
        <v>41983</v>
      </c>
      <c r="MJ4000">
        <v>7.9530000000000003</v>
      </c>
      <c r="ML4000" s="1">
        <v>41983</v>
      </c>
      <c r="MM4000">
        <v>7.9722</v>
      </c>
      <c r="MO4000" s="1">
        <v>41983</v>
      </c>
      <c r="MP4000">
        <v>7.99</v>
      </c>
      <c r="MR4000" s="1">
        <v>41983</v>
      </c>
      <c r="MS4000">
        <v>8.0020000000000007</v>
      </c>
      <c r="MU4000" s="1">
        <v>41983</v>
      </c>
      <c r="MV4000">
        <v>8.0040999999999993</v>
      </c>
      <c r="MX4000" s="1">
        <v>41983</v>
      </c>
      <c r="MY4000">
        <v>7.9924999999999997</v>
      </c>
      <c r="NA4000" s="1">
        <v>41983</v>
      </c>
      <c r="NB4000">
        <v>7.9695</v>
      </c>
      <c r="ND4000" s="1">
        <v>41983</v>
      </c>
      <c r="NE4000">
        <v>7.9389000000000003</v>
      </c>
      <c r="NG4000" s="1">
        <v>41983</v>
      </c>
      <c r="NH4000">
        <v>7.9085999999999999</v>
      </c>
    </row>
    <row r="4001" spans="2:372">
      <c r="B4001" s="1">
        <v>41984</v>
      </c>
      <c r="C4001">
        <v>8.1</v>
      </c>
      <c r="E4001" s="1">
        <v>41984</v>
      </c>
      <c r="F4001">
        <v>8.1229999999999993</v>
      </c>
      <c r="H4001" s="1">
        <v>41984</v>
      </c>
      <c r="I4001">
        <v>8.1789000000000005</v>
      </c>
      <c r="K4001" s="1">
        <v>41984</v>
      </c>
      <c r="L4001">
        <v>8.2190999999999992</v>
      </c>
      <c r="N4001" s="1">
        <v>41984</v>
      </c>
      <c r="O4001">
        <v>8.2248000000000001</v>
      </c>
      <c r="Q4001" s="1">
        <v>41984</v>
      </c>
      <c r="R4001">
        <v>8.3000000000000007</v>
      </c>
      <c r="T4001" s="1">
        <v>41984</v>
      </c>
      <c r="U4001">
        <v>8.0779999999999994</v>
      </c>
      <c r="W4001" s="1">
        <v>41984</v>
      </c>
      <c r="X4001">
        <v>8.0025999999999993</v>
      </c>
      <c r="Z4001" s="1">
        <v>41984</v>
      </c>
      <c r="AA4001">
        <v>7.9291</v>
      </c>
      <c r="AC4001" s="1">
        <v>41984</v>
      </c>
      <c r="AD4001">
        <v>7.8704000000000001</v>
      </c>
      <c r="AF4001" s="1">
        <v>41984</v>
      </c>
      <c r="AG4001">
        <v>7.8395999999999999</v>
      </c>
      <c r="AI4001" s="1">
        <v>41984</v>
      </c>
      <c r="AJ4001">
        <v>7.8400999999999996</v>
      </c>
      <c r="AL4001" s="1">
        <v>41984</v>
      </c>
      <c r="AM4001">
        <v>7.8593000000000002</v>
      </c>
      <c r="AO4001" s="1">
        <v>41984</v>
      </c>
      <c r="AP4001">
        <v>7.8822999999999999</v>
      </c>
      <c r="AR4001" s="1">
        <v>41984</v>
      </c>
      <c r="AS4001">
        <v>7.8962000000000003</v>
      </c>
      <c r="AU4001" s="1">
        <v>41984</v>
      </c>
      <c r="AV4001">
        <v>7.8997999999999999</v>
      </c>
      <c r="AX4001" s="1">
        <v>41984</v>
      </c>
      <c r="AY4001">
        <v>7.8981000000000003</v>
      </c>
      <c r="BA4001" s="1">
        <v>41984</v>
      </c>
      <c r="BB4001">
        <v>7.8959999999999999</v>
      </c>
      <c r="BD4001" s="1">
        <v>41984</v>
      </c>
      <c r="BE4001">
        <v>7.8954000000000004</v>
      </c>
      <c r="BG4001" s="1">
        <v>41984</v>
      </c>
      <c r="BH4001">
        <v>7.8963999999999999</v>
      </c>
      <c r="BJ4001" s="1">
        <v>41984</v>
      </c>
      <c r="BK4001">
        <v>7.8992000000000004</v>
      </c>
      <c r="BM4001" s="1">
        <v>41984</v>
      </c>
      <c r="BN4001">
        <v>7.9038000000000004</v>
      </c>
      <c r="BP4001" s="1">
        <v>41984</v>
      </c>
      <c r="BQ4001">
        <v>7.9101999999999997</v>
      </c>
      <c r="BS4001" s="1">
        <v>41984</v>
      </c>
      <c r="BT4001">
        <v>7.9180999999999999</v>
      </c>
      <c r="BV4001" s="1">
        <v>41984</v>
      </c>
      <c r="BW4001">
        <v>7.9268000000000001</v>
      </c>
      <c r="BY4001" s="1">
        <v>41984</v>
      </c>
      <c r="BZ4001">
        <v>7.9359000000000002</v>
      </c>
      <c r="CB4001" s="1">
        <v>41984</v>
      </c>
      <c r="CC4001">
        <v>7.9447999999999999</v>
      </c>
      <c r="CE4001" s="1">
        <v>41984</v>
      </c>
      <c r="CF4001">
        <v>7.9533000000000005</v>
      </c>
      <c r="CH4001" s="1">
        <v>41984</v>
      </c>
      <c r="CI4001">
        <v>7.9610000000000003</v>
      </c>
      <c r="CK4001" s="1">
        <v>41984</v>
      </c>
      <c r="CL4001">
        <v>7.9676</v>
      </c>
      <c r="CN4001" s="1">
        <v>41984</v>
      </c>
      <c r="CO4001">
        <v>7.9729000000000001</v>
      </c>
      <c r="CQ4001" s="1">
        <v>41984</v>
      </c>
      <c r="CR4001">
        <v>7.9766000000000004</v>
      </c>
      <c r="CT4001" s="1">
        <v>41984</v>
      </c>
      <c r="CU4001">
        <v>7.9794</v>
      </c>
      <c r="CW4001" s="1">
        <v>41984</v>
      </c>
      <c r="CX4001">
        <v>7.9828999999999999</v>
      </c>
      <c r="CZ4001" s="1">
        <v>41984</v>
      </c>
      <c r="DA4001">
        <v>7.9874999999999998</v>
      </c>
      <c r="DC4001" s="1">
        <v>41984</v>
      </c>
      <c r="DD4001">
        <v>7.9905999999999997</v>
      </c>
      <c r="DF4001" s="1">
        <v>41984</v>
      </c>
      <c r="DG4001">
        <v>7.9890999999999996</v>
      </c>
      <c r="DI4001" s="1">
        <v>41984</v>
      </c>
      <c r="DJ4001">
        <v>7.9802</v>
      </c>
      <c r="DL4001" s="1">
        <v>41984</v>
      </c>
      <c r="DM4001">
        <v>7.9610000000000003</v>
      </c>
      <c r="DO4001" s="1">
        <v>41984</v>
      </c>
      <c r="DP4001">
        <v>7.9286000000000003</v>
      </c>
      <c r="DR4001" s="1">
        <v>41984</v>
      </c>
      <c r="DS4001">
        <v>7.8867000000000003</v>
      </c>
      <c r="DU4001" s="1">
        <v>41984</v>
      </c>
      <c r="DV4001">
        <v>7.8535000000000004</v>
      </c>
      <c r="DX4001" s="1">
        <v>41984</v>
      </c>
      <c r="DY4001">
        <v>7.8487999999999998</v>
      </c>
      <c r="EA4001" s="1">
        <v>41984</v>
      </c>
      <c r="EB4001">
        <v>7.8746</v>
      </c>
      <c r="ED4001" s="1">
        <v>41984</v>
      </c>
      <c r="EE4001">
        <v>7.9146999999999998</v>
      </c>
      <c r="EG4001" s="1">
        <v>41984</v>
      </c>
      <c r="EH4001">
        <v>7.9520999999999997</v>
      </c>
      <c r="EJ4001" s="1">
        <v>41984</v>
      </c>
      <c r="EK4001">
        <v>7.9698000000000002</v>
      </c>
      <c r="EM4001" s="1">
        <v>41984</v>
      </c>
      <c r="EN4001">
        <v>7.9542999999999999</v>
      </c>
      <c r="EP4001" s="1">
        <v>41984</v>
      </c>
      <c r="EQ4001">
        <v>7.9142999999999999</v>
      </c>
      <c r="ES4001" s="1">
        <v>41984</v>
      </c>
      <c r="ET4001">
        <v>7.8665000000000003</v>
      </c>
      <c r="EV4001" s="1">
        <v>41984</v>
      </c>
      <c r="EW4001">
        <v>7.8273999999999999</v>
      </c>
      <c r="EY4001" s="1">
        <v>41984</v>
      </c>
      <c r="EZ4001">
        <v>7.8140000000000001</v>
      </c>
      <c r="FB4001" s="1">
        <v>41984</v>
      </c>
      <c r="FC4001">
        <v>7.8330000000000002</v>
      </c>
      <c r="FE4001" s="1">
        <v>41984</v>
      </c>
      <c r="FF4001">
        <v>7.8696000000000002</v>
      </c>
      <c r="FH4001" s="1">
        <v>41984</v>
      </c>
      <c r="FI4001">
        <v>7.9058999999999999</v>
      </c>
      <c r="FK4001" s="1">
        <v>41984</v>
      </c>
      <c r="FL4001">
        <v>7.9272</v>
      </c>
      <c r="FN4001" s="1">
        <v>41984</v>
      </c>
      <c r="FO4001">
        <v>7.9352</v>
      </c>
      <c r="FQ4001" s="1">
        <v>41984</v>
      </c>
      <c r="FR4001">
        <v>7.9371999999999998</v>
      </c>
      <c r="FT4001" s="1">
        <v>41984</v>
      </c>
      <c r="FU4001">
        <v>7.9386000000000001</v>
      </c>
      <c r="FW4001" s="1">
        <v>41984</v>
      </c>
      <c r="FX4001">
        <v>7.9401000000000002</v>
      </c>
      <c r="FZ4001" s="1">
        <v>41984</v>
      </c>
      <c r="GA4001">
        <v>7.9416000000000002</v>
      </c>
      <c r="GC4001" s="1">
        <v>41984</v>
      </c>
      <c r="GD4001">
        <v>7.9428999999999998</v>
      </c>
      <c r="GF4001" s="1">
        <v>41984</v>
      </c>
      <c r="GG4001">
        <v>7.9437999999999995</v>
      </c>
      <c r="GI4001" s="1">
        <v>41984</v>
      </c>
      <c r="GJ4001">
        <v>7.9440999999999997</v>
      </c>
      <c r="GL4001" s="1">
        <v>41984</v>
      </c>
      <c r="GM4001">
        <v>7.9436</v>
      </c>
      <c r="GO4001" s="1">
        <v>41984</v>
      </c>
      <c r="GP4001">
        <v>7.9421999999999997</v>
      </c>
      <c r="GR4001" s="1">
        <v>41984</v>
      </c>
      <c r="GS4001">
        <v>7.9396000000000004</v>
      </c>
      <c r="GU4001" s="1">
        <v>41984</v>
      </c>
      <c r="GV4001">
        <v>7.9358000000000004</v>
      </c>
      <c r="GX4001" s="1">
        <v>41984</v>
      </c>
      <c r="GY4001">
        <v>7.9307999999999996</v>
      </c>
      <c r="HA4001" s="1">
        <v>41984</v>
      </c>
      <c r="HB4001">
        <v>7.9249000000000001</v>
      </c>
      <c r="HD4001" s="1">
        <v>41984</v>
      </c>
      <c r="HE4001">
        <v>7.9184000000000001</v>
      </c>
      <c r="HG4001" s="1">
        <v>41984</v>
      </c>
      <c r="HH4001">
        <v>7.9112999999999998</v>
      </c>
      <c r="HJ4001" s="1">
        <v>41984</v>
      </c>
      <c r="HK4001">
        <v>7.9039999999999999</v>
      </c>
      <c r="HM4001" s="1">
        <v>41984</v>
      </c>
      <c r="HN4001">
        <v>7.8967999999999998</v>
      </c>
      <c r="HP4001" s="1">
        <v>41984</v>
      </c>
      <c r="HQ4001">
        <v>7.8898000000000001</v>
      </c>
      <c r="HS4001" s="1">
        <v>41984</v>
      </c>
      <c r="HT4001">
        <v>7.8830999999999998</v>
      </c>
      <c r="HV4001" s="1">
        <v>41984</v>
      </c>
      <c r="HW4001">
        <v>7.8765999999999998</v>
      </c>
      <c r="HY4001" s="1">
        <v>41984</v>
      </c>
      <c r="HZ4001">
        <v>7.8703000000000003</v>
      </c>
      <c r="IB4001" s="1">
        <v>41984</v>
      </c>
      <c r="IC4001">
        <v>7.8639999999999999</v>
      </c>
      <c r="IE4001" s="1">
        <v>41984</v>
      </c>
      <c r="IF4001">
        <v>7.8577000000000004</v>
      </c>
      <c r="IH4001" s="1">
        <v>41984</v>
      </c>
      <c r="II4001">
        <v>7.8512000000000004</v>
      </c>
      <c r="IK4001" s="1">
        <v>41984</v>
      </c>
      <c r="IL4001">
        <v>7.8446999999999996</v>
      </c>
      <c r="IN4001" s="1">
        <v>41984</v>
      </c>
      <c r="IO4001">
        <v>7.8380999999999998</v>
      </c>
      <c r="IQ4001" s="1">
        <v>41984</v>
      </c>
      <c r="IR4001">
        <v>7.8315000000000001</v>
      </c>
      <c r="IT4001" s="1">
        <v>41984</v>
      </c>
      <c r="IU4001">
        <v>7.8248999999999995</v>
      </c>
      <c r="IW4001" s="1">
        <v>41984</v>
      </c>
      <c r="IX4001">
        <v>7.8182999999999998</v>
      </c>
      <c r="IZ4001" s="1">
        <v>41984</v>
      </c>
      <c r="JA4001">
        <v>7.8117999999999999</v>
      </c>
      <c r="JC4001" s="1">
        <v>41984</v>
      </c>
      <c r="JD4001">
        <v>7.8053999999999997</v>
      </c>
      <c r="JF4001" s="1">
        <v>41984</v>
      </c>
      <c r="JG4001">
        <v>7.7991000000000001</v>
      </c>
      <c r="JI4001" s="1">
        <v>41984</v>
      </c>
      <c r="JJ4001">
        <v>7.7930000000000001</v>
      </c>
      <c r="JL4001" s="1">
        <v>41984</v>
      </c>
      <c r="JM4001">
        <v>7.7870999999999997</v>
      </c>
      <c r="JO4001" s="1">
        <v>41984</v>
      </c>
      <c r="JP4001">
        <v>7.7813999999999997</v>
      </c>
      <c r="JR4001" s="1">
        <v>41984</v>
      </c>
      <c r="JS4001">
        <v>7.7759</v>
      </c>
      <c r="JU4001" s="1">
        <v>41984</v>
      </c>
      <c r="JV4001">
        <v>7.7706999999999997</v>
      </c>
      <c r="JX4001" s="1">
        <v>41984</v>
      </c>
      <c r="JY4001">
        <v>7.7659000000000002</v>
      </c>
      <c r="KA4001" s="1">
        <v>41984</v>
      </c>
      <c r="KB4001">
        <v>7.7613000000000003</v>
      </c>
      <c r="KD4001" s="1">
        <v>41984</v>
      </c>
      <c r="KE4001">
        <v>7.7572000000000001</v>
      </c>
      <c r="KG4001" s="1">
        <v>41984</v>
      </c>
      <c r="KH4001">
        <v>7.7534000000000001</v>
      </c>
      <c r="KJ4001" s="1">
        <v>41984</v>
      </c>
      <c r="KK4001">
        <v>7.7500999999999998</v>
      </c>
      <c r="KM4001" s="1">
        <v>41984</v>
      </c>
      <c r="KN4001">
        <v>7.7473000000000001</v>
      </c>
      <c r="KP4001" s="1">
        <v>41984</v>
      </c>
      <c r="KQ4001">
        <v>7.7449000000000003</v>
      </c>
      <c r="KS4001" s="1">
        <v>41984</v>
      </c>
      <c r="KT4001">
        <v>7.7431000000000001</v>
      </c>
      <c r="KV4001" s="1">
        <v>41984</v>
      </c>
      <c r="KW4001">
        <v>7.7417999999999996</v>
      </c>
      <c r="KY4001" s="1">
        <v>41984</v>
      </c>
      <c r="KZ4001">
        <v>7.7411000000000003</v>
      </c>
      <c r="LB4001" s="1">
        <v>41984</v>
      </c>
      <c r="LC4001">
        <v>7.7409999999999997</v>
      </c>
      <c r="LE4001" s="1">
        <v>41984</v>
      </c>
      <c r="LF4001">
        <v>7.7416</v>
      </c>
      <c r="LH4001" s="1">
        <v>41984</v>
      </c>
      <c r="LI4001">
        <v>7.7428999999999997</v>
      </c>
      <c r="LK4001" s="1">
        <v>41984</v>
      </c>
      <c r="LL4001">
        <v>7.7453000000000003</v>
      </c>
      <c r="LN4001" s="1">
        <v>41984</v>
      </c>
      <c r="LO4001">
        <v>7.7492999999999999</v>
      </c>
      <c r="LQ4001" s="1">
        <v>41984</v>
      </c>
      <c r="LR4001">
        <v>7.7556000000000003</v>
      </c>
      <c r="LT4001" s="1">
        <v>41984</v>
      </c>
      <c r="LU4001">
        <v>7.7645999999999997</v>
      </c>
      <c r="LW4001" s="1">
        <v>41984</v>
      </c>
      <c r="LX4001">
        <v>7.7767999999999997</v>
      </c>
      <c r="LZ4001" s="1">
        <v>41984</v>
      </c>
      <c r="MA4001">
        <v>7.7929000000000004</v>
      </c>
      <c r="MC4001" s="1">
        <v>41984</v>
      </c>
      <c r="MD4001">
        <v>7.8132999999999999</v>
      </c>
      <c r="MF4001" s="1">
        <v>41984</v>
      </c>
      <c r="MG4001">
        <v>7.8387000000000002</v>
      </c>
      <c r="MI4001" s="1">
        <v>41984</v>
      </c>
      <c r="MJ4001">
        <v>7.8695000000000004</v>
      </c>
      <c r="ML4001" s="1">
        <v>41984</v>
      </c>
      <c r="MM4001">
        <v>7.9055999999999997</v>
      </c>
      <c r="MO4001" s="1">
        <v>41984</v>
      </c>
      <c r="MP4001">
        <v>7.9411000000000005</v>
      </c>
      <c r="MR4001" s="1">
        <v>41984</v>
      </c>
      <c r="MS4001">
        <v>7.9678000000000004</v>
      </c>
      <c r="MU4001" s="1">
        <v>41984</v>
      </c>
      <c r="MV4001">
        <v>7.9772999999999996</v>
      </c>
      <c r="MX4001" s="1">
        <v>41984</v>
      </c>
      <c r="MY4001">
        <v>7.9629000000000003</v>
      </c>
      <c r="NA4001" s="1">
        <v>41984</v>
      </c>
      <c r="NB4001">
        <v>7.9280999999999997</v>
      </c>
      <c r="ND4001" s="1">
        <v>41984</v>
      </c>
      <c r="NE4001">
        <v>7.88</v>
      </c>
      <c r="NG4001" s="1">
        <v>41984</v>
      </c>
      <c r="NH4001">
        <v>7.8323999999999998</v>
      </c>
    </row>
    <row r="4002" spans="2:372">
      <c r="B4002" s="1">
        <v>41985</v>
      </c>
      <c r="C4002">
        <v>8.1293000000000006</v>
      </c>
      <c r="E4002" s="1">
        <v>41985</v>
      </c>
      <c r="F4002">
        <v>8.1597000000000008</v>
      </c>
      <c r="H4002" s="1">
        <v>41985</v>
      </c>
      <c r="I4002">
        <v>8.2088999999999999</v>
      </c>
      <c r="K4002" s="1">
        <v>41985</v>
      </c>
      <c r="L4002">
        <v>8.2159999999999993</v>
      </c>
      <c r="N4002" s="1">
        <v>41985</v>
      </c>
      <c r="O4002">
        <v>8.2225000000000001</v>
      </c>
      <c r="Q4002" s="1">
        <v>41985</v>
      </c>
      <c r="R4002">
        <v>8.2309000000000001</v>
      </c>
      <c r="T4002" s="1">
        <v>41985</v>
      </c>
      <c r="U4002">
        <v>7.9919000000000002</v>
      </c>
      <c r="W4002" s="1">
        <v>41985</v>
      </c>
      <c r="X4002">
        <v>7.9093999999999998</v>
      </c>
      <c r="Z4002" s="1">
        <v>41985</v>
      </c>
      <c r="AA4002">
        <v>7.8372000000000002</v>
      </c>
      <c r="AC4002" s="1">
        <v>41985</v>
      </c>
      <c r="AD4002">
        <v>7.7854999999999999</v>
      </c>
      <c r="AF4002" s="1">
        <v>41985</v>
      </c>
      <c r="AG4002">
        <v>7.7641</v>
      </c>
      <c r="AI4002" s="1">
        <v>41985</v>
      </c>
      <c r="AJ4002">
        <v>7.7737999999999996</v>
      </c>
      <c r="AL4002" s="1">
        <v>41985</v>
      </c>
      <c r="AM4002">
        <v>7.7999000000000001</v>
      </c>
      <c r="AO4002" s="1">
        <v>41985</v>
      </c>
      <c r="AP4002">
        <v>7.8265000000000002</v>
      </c>
      <c r="AR4002" s="1">
        <v>41985</v>
      </c>
      <c r="AS4002">
        <v>7.8395999999999999</v>
      </c>
      <c r="AU4002" s="1">
        <v>41985</v>
      </c>
      <c r="AV4002">
        <v>7.8402000000000003</v>
      </c>
      <c r="AX4002" s="1">
        <v>41985</v>
      </c>
      <c r="AY4002">
        <v>7.8358999999999996</v>
      </c>
      <c r="BA4002" s="1">
        <v>41985</v>
      </c>
      <c r="BB4002">
        <v>7.8338999999999999</v>
      </c>
      <c r="BD4002" s="1">
        <v>41985</v>
      </c>
      <c r="BE4002">
        <v>7.8361000000000001</v>
      </c>
      <c r="BG4002" s="1">
        <v>41985</v>
      </c>
      <c r="BH4002">
        <v>7.8413000000000004</v>
      </c>
      <c r="BJ4002" s="1">
        <v>41985</v>
      </c>
      <c r="BK4002">
        <v>7.8482000000000003</v>
      </c>
      <c r="BM4002" s="1">
        <v>41985</v>
      </c>
      <c r="BN4002">
        <v>7.8555000000000001</v>
      </c>
      <c r="BP4002" s="1">
        <v>41985</v>
      </c>
      <c r="BQ4002">
        <v>7.8627000000000002</v>
      </c>
      <c r="BS4002" s="1">
        <v>41985</v>
      </c>
      <c r="BT4002">
        <v>7.8707000000000003</v>
      </c>
      <c r="BV4002" s="1">
        <v>41985</v>
      </c>
      <c r="BW4002">
        <v>7.8804999999999996</v>
      </c>
      <c r="BY4002" s="1">
        <v>41985</v>
      </c>
      <c r="BZ4002">
        <v>7.8934999999999995</v>
      </c>
      <c r="CB4002" s="1">
        <v>41985</v>
      </c>
      <c r="CC4002">
        <v>7.9099000000000004</v>
      </c>
      <c r="CE4002" s="1">
        <v>41985</v>
      </c>
      <c r="CF4002">
        <v>7.9274000000000004</v>
      </c>
      <c r="CH4002" s="1">
        <v>41985</v>
      </c>
      <c r="CI4002">
        <v>7.9431000000000003</v>
      </c>
      <c r="CK4002" s="1">
        <v>41985</v>
      </c>
      <c r="CL4002">
        <v>7.9542000000000002</v>
      </c>
      <c r="CN4002" s="1">
        <v>41985</v>
      </c>
      <c r="CO4002">
        <v>7.9576000000000002</v>
      </c>
      <c r="CQ4002" s="1">
        <v>41985</v>
      </c>
      <c r="CR4002">
        <v>7.9508000000000001</v>
      </c>
      <c r="CT4002" s="1">
        <v>41985</v>
      </c>
      <c r="CU4002">
        <v>7.9368999999999996</v>
      </c>
      <c r="CW4002" s="1">
        <v>41985</v>
      </c>
      <c r="CX4002">
        <v>7.9267000000000003</v>
      </c>
      <c r="CZ4002" s="1">
        <v>41985</v>
      </c>
      <c r="DA4002">
        <v>7.9253</v>
      </c>
      <c r="DC4002" s="1">
        <v>41985</v>
      </c>
      <c r="DD4002">
        <v>7.9284999999999997</v>
      </c>
      <c r="DF4002" s="1">
        <v>41985</v>
      </c>
      <c r="DG4002">
        <v>7.9314999999999998</v>
      </c>
      <c r="DI4002" s="1">
        <v>41985</v>
      </c>
      <c r="DJ4002">
        <v>7.9292999999999996</v>
      </c>
      <c r="DL4002" s="1">
        <v>41985</v>
      </c>
      <c r="DM4002">
        <v>7.9172000000000002</v>
      </c>
      <c r="DO4002" s="1">
        <v>41985</v>
      </c>
      <c r="DP4002">
        <v>7.8902000000000001</v>
      </c>
      <c r="DR4002" s="1">
        <v>41985</v>
      </c>
      <c r="DS4002">
        <v>7.8510999999999997</v>
      </c>
      <c r="DU4002" s="1">
        <v>41985</v>
      </c>
      <c r="DV4002">
        <v>7.8186</v>
      </c>
      <c r="DX4002" s="1">
        <v>41985</v>
      </c>
      <c r="DY4002">
        <v>7.8125</v>
      </c>
      <c r="EA4002" s="1">
        <v>41985</v>
      </c>
      <c r="EB4002">
        <v>7.8347999999999995</v>
      </c>
      <c r="ED4002" s="1">
        <v>41985</v>
      </c>
      <c r="EE4002">
        <v>7.8704999999999998</v>
      </c>
      <c r="EG4002" s="1">
        <v>41985</v>
      </c>
      <c r="EH4002">
        <v>7.9042000000000003</v>
      </c>
      <c r="EJ4002" s="1">
        <v>41985</v>
      </c>
      <c r="EK4002">
        <v>7.9203999999999999</v>
      </c>
      <c r="EM4002" s="1">
        <v>41985</v>
      </c>
      <c r="EN4002">
        <v>7.9071999999999996</v>
      </c>
      <c r="EP4002" s="1">
        <v>41985</v>
      </c>
      <c r="EQ4002">
        <v>7.8730000000000002</v>
      </c>
      <c r="ES4002" s="1">
        <v>41985</v>
      </c>
      <c r="ET4002">
        <v>7.8330000000000002</v>
      </c>
      <c r="EV4002" s="1">
        <v>41985</v>
      </c>
      <c r="EW4002">
        <v>7.8022999999999998</v>
      </c>
      <c r="EY4002" s="1">
        <v>41985</v>
      </c>
      <c r="EZ4002">
        <v>7.7960000000000003</v>
      </c>
      <c r="FB4002" s="1">
        <v>41985</v>
      </c>
      <c r="FC4002">
        <v>7.8190999999999997</v>
      </c>
      <c r="FE4002" s="1">
        <v>41985</v>
      </c>
      <c r="FF4002">
        <v>7.8566000000000003</v>
      </c>
      <c r="FH4002" s="1">
        <v>41985</v>
      </c>
      <c r="FI4002">
        <v>7.8906000000000001</v>
      </c>
      <c r="FK4002" s="1">
        <v>41985</v>
      </c>
      <c r="FL4002">
        <v>7.9070999999999998</v>
      </c>
      <c r="FN4002" s="1">
        <v>41985</v>
      </c>
      <c r="FO4002">
        <v>7.9093</v>
      </c>
      <c r="FQ4002" s="1">
        <v>41985</v>
      </c>
      <c r="FR4002">
        <v>7.9056999999999995</v>
      </c>
      <c r="FT4002" s="1">
        <v>41985</v>
      </c>
      <c r="FU4002">
        <v>7.9025999999999996</v>
      </c>
      <c r="FW4002" s="1">
        <v>41985</v>
      </c>
      <c r="FX4002">
        <v>7.9005999999999998</v>
      </c>
      <c r="FZ4002" s="1">
        <v>41985</v>
      </c>
      <c r="GA4002">
        <v>7.8994999999999997</v>
      </c>
      <c r="GC4002" s="1">
        <v>41985</v>
      </c>
      <c r="GD4002">
        <v>7.899</v>
      </c>
      <c r="GF4002" s="1">
        <v>41985</v>
      </c>
      <c r="GG4002">
        <v>7.8987999999999996</v>
      </c>
      <c r="GI4002" s="1">
        <v>41985</v>
      </c>
      <c r="GJ4002">
        <v>7.8987999999999996</v>
      </c>
      <c r="GL4002" s="1">
        <v>41985</v>
      </c>
      <c r="GM4002">
        <v>7.8985000000000003</v>
      </c>
      <c r="GO4002" s="1">
        <v>41985</v>
      </c>
      <c r="GP4002">
        <v>7.8977000000000004</v>
      </c>
      <c r="GR4002" s="1">
        <v>41985</v>
      </c>
      <c r="GS4002">
        <v>7.8963000000000001</v>
      </c>
      <c r="GU4002" s="1">
        <v>41985</v>
      </c>
      <c r="GV4002">
        <v>7.8937999999999997</v>
      </c>
      <c r="GX4002" s="1">
        <v>41985</v>
      </c>
      <c r="GY4002">
        <v>7.8905000000000003</v>
      </c>
      <c r="HA4002" s="1">
        <v>41985</v>
      </c>
      <c r="HB4002">
        <v>7.8864000000000001</v>
      </c>
      <c r="HD4002" s="1">
        <v>41985</v>
      </c>
      <c r="HE4002">
        <v>7.8817000000000004</v>
      </c>
      <c r="HG4002" s="1">
        <v>41985</v>
      </c>
      <c r="HH4002">
        <v>7.8765999999999998</v>
      </c>
      <c r="HJ4002" s="1">
        <v>41985</v>
      </c>
      <c r="HK4002">
        <v>7.8712</v>
      </c>
      <c r="HM4002" s="1">
        <v>41985</v>
      </c>
      <c r="HN4002">
        <v>7.8657000000000004</v>
      </c>
      <c r="HP4002" s="1">
        <v>41985</v>
      </c>
      <c r="HQ4002">
        <v>7.8601999999999999</v>
      </c>
      <c r="HS4002" s="1">
        <v>41985</v>
      </c>
      <c r="HT4002">
        <v>7.8548</v>
      </c>
      <c r="HV4002" s="1">
        <v>41985</v>
      </c>
      <c r="HW4002">
        <v>7.8495999999999997</v>
      </c>
      <c r="HY4002" s="1">
        <v>41985</v>
      </c>
      <c r="HZ4002">
        <v>7.8444000000000003</v>
      </c>
      <c r="IB4002" s="1">
        <v>41985</v>
      </c>
      <c r="IC4002">
        <v>7.8392999999999997</v>
      </c>
      <c r="IE4002" s="1">
        <v>41985</v>
      </c>
      <c r="IF4002">
        <v>7.8342999999999998</v>
      </c>
      <c r="IH4002" s="1">
        <v>41985</v>
      </c>
      <c r="II4002">
        <v>7.8292999999999999</v>
      </c>
      <c r="IK4002" s="1">
        <v>41985</v>
      </c>
      <c r="IL4002">
        <v>7.8243999999999998</v>
      </c>
      <c r="IN4002" s="1">
        <v>41985</v>
      </c>
      <c r="IO4002">
        <v>7.8196000000000003</v>
      </c>
      <c r="IQ4002" s="1">
        <v>41985</v>
      </c>
      <c r="IR4002">
        <v>7.8148999999999997</v>
      </c>
      <c r="IT4002" s="1">
        <v>41985</v>
      </c>
      <c r="IU4002">
        <v>7.8103999999999996</v>
      </c>
      <c r="IW4002" s="1">
        <v>41985</v>
      </c>
      <c r="IX4002">
        <v>7.806</v>
      </c>
      <c r="IZ4002" s="1">
        <v>41985</v>
      </c>
      <c r="JA4002">
        <v>7.8018000000000001</v>
      </c>
      <c r="JC4002" s="1">
        <v>41985</v>
      </c>
      <c r="JD4002">
        <v>7.7979000000000003</v>
      </c>
      <c r="JF4002" s="1">
        <v>41985</v>
      </c>
      <c r="JG4002">
        <v>7.7941000000000003</v>
      </c>
      <c r="JI4002" s="1">
        <v>41985</v>
      </c>
      <c r="JJ4002">
        <v>7.7905999999999995</v>
      </c>
      <c r="JL4002" s="1">
        <v>41985</v>
      </c>
      <c r="JM4002">
        <v>7.7873000000000001</v>
      </c>
      <c r="JO4002" s="1">
        <v>41985</v>
      </c>
      <c r="JP4002">
        <v>7.7843</v>
      </c>
      <c r="JR4002" s="1">
        <v>41985</v>
      </c>
      <c r="JS4002">
        <v>7.7816999999999998</v>
      </c>
      <c r="JU4002" s="1">
        <v>41985</v>
      </c>
      <c r="JV4002">
        <v>7.7793999999999999</v>
      </c>
      <c r="JX4002" s="1">
        <v>41985</v>
      </c>
      <c r="JY4002">
        <v>7.7774000000000001</v>
      </c>
      <c r="KA4002" s="1">
        <v>41985</v>
      </c>
      <c r="KB4002">
        <v>7.7758000000000003</v>
      </c>
      <c r="KD4002" s="1">
        <v>41985</v>
      </c>
      <c r="KE4002">
        <v>7.7744999999999997</v>
      </c>
      <c r="KG4002" s="1">
        <v>41985</v>
      </c>
      <c r="KH4002">
        <v>7.7736999999999998</v>
      </c>
      <c r="KJ4002" s="1">
        <v>41985</v>
      </c>
      <c r="KK4002">
        <v>7.7733999999999996</v>
      </c>
      <c r="KM4002" s="1">
        <v>41985</v>
      </c>
      <c r="KN4002">
        <v>7.7733999999999996</v>
      </c>
      <c r="KP4002" s="1">
        <v>41985</v>
      </c>
      <c r="KQ4002">
        <v>7.774</v>
      </c>
      <c r="KS4002" s="1">
        <v>41985</v>
      </c>
      <c r="KT4002">
        <v>7.7750000000000004</v>
      </c>
      <c r="KV4002" s="1">
        <v>41985</v>
      </c>
      <c r="KW4002">
        <v>7.7766000000000002</v>
      </c>
      <c r="KY4002" s="1">
        <v>41985</v>
      </c>
      <c r="KZ4002">
        <v>7.7786999999999997</v>
      </c>
      <c r="LB4002" s="1">
        <v>41985</v>
      </c>
      <c r="LC4002">
        <v>7.7813999999999997</v>
      </c>
      <c r="LE4002" s="1">
        <v>41985</v>
      </c>
      <c r="LF4002">
        <v>7.7846000000000002</v>
      </c>
      <c r="LH4002" s="1">
        <v>41985</v>
      </c>
      <c r="LI4002">
        <v>7.7884000000000002</v>
      </c>
      <c r="LK4002" s="1">
        <v>41985</v>
      </c>
      <c r="LL4002">
        <v>7.7929000000000004</v>
      </c>
      <c r="LN4002" s="1">
        <v>41985</v>
      </c>
      <c r="LO4002">
        <v>7.7980999999999998</v>
      </c>
      <c r="LQ4002" s="1">
        <v>41985</v>
      </c>
      <c r="LR4002">
        <v>7.8040000000000003</v>
      </c>
      <c r="LT4002" s="1">
        <v>41985</v>
      </c>
      <c r="LU4002">
        <v>7.8108000000000004</v>
      </c>
      <c r="LW4002" s="1">
        <v>41985</v>
      </c>
      <c r="LX4002">
        <v>7.8184000000000005</v>
      </c>
      <c r="LZ4002" s="1">
        <v>41985</v>
      </c>
      <c r="MA4002">
        <v>7.8269000000000002</v>
      </c>
      <c r="MC4002" s="1">
        <v>41985</v>
      </c>
      <c r="MD4002">
        <v>7.8362999999999996</v>
      </c>
      <c r="MF4002" s="1">
        <v>41985</v>
      </c>
      <c r="MG4002">
        <v>7.8467000000000002</v>
      </c>
      <c r="MI4002" s="1">
        <v>41985</v>
      </c>
      <c r="MJ4002">
        <v>7.8582999999999998</v>
      </c>
      <c r="ML4002" s="1">
        <v>41985</v>
      </c>
      <c r="MM4002">
        <v>7.8704999999999998</v>
      </c>
      <c r="MO4002" s="1">
        <v>41985</v>
      </c>
      <c r="MP4002">
        <v>7.8807999999999998</v>
      </c>
      <c r="MR4002" s="1">
        <v>41985</v>
      </c>
      <c r="MS4002">
        <v>7.8850999999999996</v>
      </c>
      <c r="MU4002" s="1">
        <v>41985</v>
      </c>
      <c r="MV4002">
        <v>7.8798000000000004</v>
      </c>
      <c r="MX4002" s="1">
        <v>41985</v>
      </c>
      <c r="MY4002">
        <v>7.8619000000000003</v>
      </c>
      <c r="NA4002" s="1">
        <v>41985</v>
      </c>
      <c r="NB4002">
        <v>7.8335999999999997</v>
      </c>
      <c r="ND4002" s="1">
        <v>41985</v>
      </c>
      <c r="NE4002">
        <v>7.7984</v>
      </c>
      <c r="NG4002" s="1">
        <v>41985</v>
      </c>
      <c r="NH4002">
        <v>7.7660999999999998</v>
      </c>
    </row>
    <row r="4003" spans="2:372">
      <c r="B4003" s="1">
        <v>41986</v>
      </c>
      <c r="C4003">
        <v>8.1293000000000006</v>
      </c>
      <c r="E4003" s="1">
        <v>41986</v>
      </c>
      <c r="F4003">
        <v>8.1597000000000008</v>
      </c>
      <c r="H4003" s="1">
        <v>41986</v>
      </c>
      <c r="I4003">
        <v>8.2088999999999999</v>
      </c>
      <c r="K4003" s="1">
        <v>41986</v>
      </c>
      <c r="L4003">
        <v>8.2159999999999993</v>
      </c>
      <c r="N4003" s="1">
        <v>41986</v>
      </c>
      <c r="O4003">
        <v>8.2225000000000001</v>
      </c>
      <c r="Q4003" s="1">
        <v>41986</v>
      </c>
      <c r="R4003">
        <v>8.2309000000000001</v>
      </c>
      <c r="T4003" s="1">
        <v>41986</v>
      </c>
      <c r="U4003">
        <v>7.9919000000000002</v>
      </c>
      <c r="W4003" s="1">
        <v>41986</v>
      </c>
      <c r="X4003">
        <v>7.9093999999999998</v>
      </c>
      <c r="Z4003" s="1">
        <v>41986</v>
      </c>
      <c r="AA4003">
        <v>7.8372000000000002</v>
      </c>
      <c r="AC4003" s="1">
        <v>41986</v>
      </c>
      <c r="AD4003">
        <v>7.7854999999999999</v>
      </c>
      <c r="AF4003" s="1">
        <v>41986</v>
      </c>
      <c r="AG4003">
        <v>7.7641</v>
      </c>
      <c r="AI4003" s="1">
        <v>41986</v>
      </c>
      <c r="AJ4003">
        <v>7.7737999999999996</v>
      </c>
      <c r="AL4003" s="1">
        <v>41986</v>
      </c>
      <c r="AM4003">
        <v>7.7999000000000001</v>
      </c>
      <c r="AO4003" s="1">
        <v>41986</v>
      </c>
      <c r="AP4003">
        <v>7.8265000000000002</v>
      </c>
      <c r="AR4003" s="1">
        <v>41986</v>
      </c>
      <c r="AS4003">
        <v>7.8395999999999999</v>
      </c>
      <c r="AU4003" s="1">
        <v>41986</v>
      </c>
      <c r="AV4003">
        <v>7.8402000000000003</v>
      </c>
      <c r="AX4003" s="1">
        <v>41986</v>
      </c>
      <c r="AY4003">
        <v>7.8358999999999996</v>
      </c>
      <c r="BA4003" s="1">
        <v>41986</v>
      </c>
      <c r="BB4003">
        <v>7.8338999999999999</v>
      </c>
      <c r="BD4003" s="1">
        <v>41986</v>
      </c>
      <c r="BE4003">
        <v>7.8361000000000001</v>
      </c>
      <c r="BG4003" s="1">
        <v>41986</v>
      </c>
      <c r="BH4003">
        <v>7.8413000000000004</v>
      </c>
      <c r="BJ4003" s="1">
        <v>41986</v>
      </c>
      <c r="BK4003">
        <v>7.8482000000000003</v>
      </c>
      <c r="BM4003" s="1">
        <v>41986</v>
      </c>
      <c r="BN4003">
        <v>7.8555000000000001</v>
      </c>
      <c r="BP4003" s="1">
        <v>41986</v>
      </c>
      <c r="BQ4003">
        <v>7.8627000000000002</v>
      </c>
      <c r="BS4003" s="1">
        <v>41986</v>
      </c>
      <c r="BT4003">
        <v>7.8707000000000003</v>
      </c>
      <c r="BV4003" s="1">
        <v>41986</v>
      </c>
      <c r="BW4003">
        <v>7.8804999999999996</v>
      </c>
      <c r="BY4003" s="1">
        <v>41986</v>
      </c>
      <c r="BZ4003">
        <v>7.8934999999999995</v>
      </c>
      <c r="CB4003" s="1">
        <v>41986</v>
      </c>
      <c r="CC4003">
        <v>7.9099000000000004</v>
      </c>
      <c r="CE4003" s="1">
        <v>41986</v>
      </c>
      <c r="CF4003">
        <v>7.9274000000000004</v>
      </c>
      <c r="CH4003" s="1">
        <v>41986</v>
      </c>
      <c r="CI4003">
        <v>7.9431000000000003</v>
      </c>
      <c r="CK4003" s="1">
        <v>41986</v>
      </c>
      <c r="CL4003">
        <v>7.9542000000000002</v>
      </c>
      <c r="CN4003" s="1">
        <v>41986</v>
      </c>
      <c r="CO4003">
        <v>7.9576000000000002</v>
      </c>
      <c r="CQ4003" s="1">
        <v>41986</v>
      </c>
      <c r="CR4003">
        <v>7.9508000000000001</v>
      </c>
      <c r="CT4003" s="1">
        <v>41986</v>
      </c>
      <c r="CU4003">
        <v>7.9368999999999996</v>
      </c>
      <c r="CW4003" s="1">
        <v>41986</v>
      </c>
      <c r="CX4003">
        <v>7.9267000000000003</v>
      </c>
      <c r="CZ4003" s="1">
        <v>41986</v>
      </c>
      <c r="DA4003">
        <v>7.9253</v>
      </c>
      <c r="DC4003" s="1">
        <v>41986</v>
      </c>
      <c r="DD4003">
        <v>7.9284999999999997</v>
      </c>
      <c r="DF4003" s="1">
        <v>41986</v>
      </c>
      <c r="DG4003">
        <v>7.9314999999999998</v>
      </c>
      <c r="DI4003" s="1">
        <v>41986</v>
      </c>
      <c r="DJ4003">
        <v>7.9292999999999996</v>
      </c>
      <c r="DL4003" s="1">
        <v>41986</v>
      </c>
      <c r="DM4003">
        <v>7.9172000000000002</v>
      </c>
      <c r="DO4003" s="1">
        <v>41986</v>
      </c>
      <c r="DP4003">
        <v>7.8902000000000001</v>
      </c>
      <c r="DR4003" s="1">
        <v>41986</v>
      </c>
      <c r="DS4003">
        <v>7.8510999999999997</v>
      </c>
      <c r="DU4003" s="1">
        <v>41986</v>
      </c>
      <c r="DV4003">
        <v>7.8186</v>
      </c>
      <c r="DX4003" s="1">
        <v>41986</v>
      </c>
      <c r="DY4003">
        <v>7.8125</v>
      </c>
      <c r="EA4003" s="1">
        <v>41986</v>
      </c>
      <c r="EB4003">
        <v>7.8347999999999995</v>
      </c>
      <c r="ED4003" s="1">
        <v>41986</v>
      </c>
      <c r="EE4003">
        <v>7.8704999999999998</v>
      </c>
      <c r="EG4003" s="1">
        <v>41986</v>
      </c>
      <c r="EH4003">
        <v>7.9042000000000003</v>
      </c>
      <c r="EJ4003" s="1">
        <v>41986</v>
      </c>
      <c r="EK4003">
        <v>7.9203999999999999</v>
      </c>
      <c r="EM4003" s="1">
        <v>41986</v>
      </c>
      <c r="EN4003">
        <v>7.9071999999999996</v>
      </c>
      <c r="EP4003" s="1">
        <v>41986</v>
      </c>
      <c r="EQ4003">
        <v>7.8730000000000002</v>
      </c>
      <c r="ES4003" s="1">
        <v>41986</v>
      </c>
      <c r="ET4003">
        <v>7.8330000000000002</v>
      </c>
      <c r="EV4003" s="1">
        <v>41986</v>
      </c>
      <c r="EW4003">
        <v>7.8022999999999998</v>
      </c>
      <c r="EY4003" s="1">
        <v>41986</v>
      </c>
      <c r="EZ4003">
        <v>7.7960000000000003</v>
      </c>
      <c r="FB4003" s="1">
        <v>41986</v>
      </c>
      <c r="FC4003">
        <v>7.8190999999999997</v>
      </c>
      <c r="FE4003" s="1">
        <v>41986</v>
      </c>
      <c r="FF4003">
        <v>7.8566000000000003</v>
      </c>
      <c r="FH4003" s="1">
        <v>41986</v>
      </c>
      <c r="FI4003">
        <v>7.8906000000000001</v>
      </c>
      <c r="FK4003" s="1">
        <v>41986</v>
      </c>
      <c r="FL4003">
        <v>7.9070999999999998</v>
      </c>
      <c r="FN4003" s="1">
        <v>41986</v>
      </c>
      <c r="FO4003">
        <v>7.9093</v>
      </c>
      <c r="FQ4003" s="1">
        <v>41986</v>
      </c>
      <c r="FR4003">
        <v>7.9056999999999995</v>
      </c>
      <c r="FT4003" s="1">
        <v>41986</v>
      </c>
      <c r="FU4003">
        <v>7.9025999999999996</v>
      </c>
      <c r="FW4003" s="1">
        <v>41986</v>
      </c>
      <c r="FX4003">
        <v>7.9005999999999998</v>
      </c>
      <c r="FZ4003" s="1">
        <v>41986</v>
      </c>
      <c r="GA4003">
        <v>7.8994999999999997</v>
      </c>
      <c r="GC4003" s="1">
        <v>41986</v>
      </c>
      <c r="GD4003">
        <v>7.899</v>
      </c>
      <c r="GF4003" s="1">
        <v>41986</v>
      </c>
      <c r="GG4003">
        <v>7.8987999999999996</v>
      </c>
      <c r="GI4003" s="1">
        <v>41986</v>
      </c>
      <c r="GJ4003">
        <v>7.8987999999999996</v>
      </c>
      <c r="GL4003" s="1">
        <v>41986</v>
      </c>
      <c r="GM4003">
        <v>7.8985000000000003</v>
      </c>
      <c r="GO4003" s="1">
        <v>41986</v>
      </c>
      <c r="GP4003">
        <v>7.8977000000000004</v>
      </c>
      <c r="GR4003" s="1">
        <v>41986</v>
      </c>
      <c r="GS4003">
        <v>7.8963000000000001</v>
      </c>
      <c r="GU4003" s="1">
        <v>41986</v>
      </c>
      <c r="GV4003">
        <v>7.8937999999999997</v>
      </c>
      <c r="GX4003" s="1">
        <v>41986</v>
      </c>
      <c r="GY4003">
        <v>7.8905000000000003</v>
      </c>
      <c r="HA4003" s="1">
        <v>41986</v>
      </c>
      <c r="HB4003">
        <v>7.8864000000000001</v>
      </c>
      <c r="HD4003" s="1">
        <v>41986</v>
      </c>
      <c r="HE4003">
        <v>7.8817000000000004</v>
      </c>
      <c r="HG4003" s="1">
        <v>41986</v>
      </c>
      <c r="HH4003">
        <v>7.8765999999999998</v>
      </c>
      <c r="HJ4003" s="1">
        <v>41986</v>
      </c>
      <c r="HK4003">
        <v>7.8712</v>
      </c>
      <c r="HM4003" s="1">
        <v>41986</v>
      </c>
      <c r="HN4003">
        <v>7.8657000000000004</v>
      </c>
      <c r="HP4003" s="1">
        <v>41986</v>
      </c>
      <c r="HQ4003">
        <v>7.8601999999999999</v>
      </c>
      <c r="HS4003" s="1">
        <v>41986</v>
      </c>
      <c r="HT4003">
        <v>7.8548</v>
      </c>
      <c r="HV4003" s="1">
        <v>41986</v>
      </c>
      <c r="HW4003">
        <v>7.8495999999999997</v>
      </c>
      <c r="HY4003" s="1">
        <v>41986</v>
      </c>
      <c r="HZ4003">
        <v>7.8444000000000003</v>
      </c>
      <c r="IB4003" s="1">
        <v>41986</v>
      </c>
      <c r="IC4003">
        <v>7.8392999999999997</v>
      </c>
      <c r="IE4003" s="1">
        <v>41986</v>
      </c>
      <c r="IF4003">
        <v>7.8342999999999998</v>
      </c>
      <c r="IH4003" s="1">
        <v>41986</v>
      </c>
      <c r="II4003">
        <v>7.8292999999999999</v>
      </c>
      <c r="IK4003" s="1">
        <v>41986</v>
      </c>
      <c r="IL4003">
        <v>7.8243999999999998</v>
      </c>
      <c r="IN4003" s="1">
        <v>41986</v>
      </c>
      <c r="IO4003">
        <v>7.8196000000000003</v>
      </c>
      <c r="IQ4003" s="1">
        <v>41986</v>
      </c>
      <c r="IR4003">
        <v>7.8148999999999997</v>
      </c>
      <c r="IT4003" s="1">
        <v>41986</v>
      </c>
      <c r="IU4003">
        <v>7.8103999999999996</v>
      </c>
      <c r="IW4003" s="1">
        <v>41986</v>
      </c>
      <c r="IX4003">
        <v>7.806</v>
      </c>
      <c r="IZ4003" s="1">
        <v>41986</v>
      </c>
      <c r="JA4003">
        <v>7.8018000000000001</v>
      </c>
      <c r="JC4003" s="1">
        <v>41986</v>
      </c>
      <c r="JD4003">
        <v>7.7979000000000003</v>
      </c>
      <c r="JF4003" s="1">
        <v>41986</v>
      </c>
      <c r="JG4003">
        <v>7.7941000000000003</v>
      </c>
      <c r="JI4003" s="1">
        <v>41986</v>
      </c>
      <c r="JJ4003">
        <v>7.7905999999999995</v>
      </c>
      <c r="JL4003" s="1">
        <v>41986</v>
      </c>
      <c r="JM4003">
        <v>7.7873000000000001</v>
      </c>
      <c r="JO4003" s="1">
        <v>41986</v>
      </c>
      <c r="JP4003">
        <v>7.7843</v>
      </c>
      <c r="JR4003" s="1">
        <v>41986</v>
      </c>
      <c r="JS4003">
        <v>7.7816999999999998</v>
      </c>
      <c r="JU4003" s="1">
        <v>41986</v>
      </c>
      <c r="JV4003">
        <v>7.7793999999999999</v>
      </c>
      <c r="JX4003" s="1">
        <v>41986</v>
      </c>
      <c r="JY4003">
        <v>7.7774000000000001</v>
      </c>
      <c r="KA4003" s="1">
        <v>41986</v>
      </c>
      <c r="KB4003">
        <v>7.7758000000000003</v>
      </c>
      <c r="KD4003" s="1">
        <v>41986</v>
      </c>
      <c r="KE4003">
        <v>7.7744999999999997</v>
      </c>
      <c r="KG4003" s="1">
        <v>41986</v>
      </c>
      <c r="KH4003">
        <v>7.7736999999999998</v>
      </c>
      <c r="KJ4003" s="1">
        <v>41986</v>
      </c>
      <c r="KK4003">
        <v>7.7733999999999996</v>
      </c>
      <c r="KM4003" s="1">
        <v>41986</v>
      </c>
      <c r="KN4003">
        <v>7.7733999999999996</v>
      </c>
      <c r="KP4003" s="1">
        <v>41986</v>
      </c>
      <c r="KQ4003">
        <v>7.774</v>
      </c>
      <c r="KS4003" s="1">
        <v>41986</v>
      </c>
      <c r="KT4003">
        <v>7.7750000000000004</v>
      </c>
      <c r="KV4003" s="1">
        <v>41986</v>
      </c>
      <c r="KW4003">
        <v>7.7766000000000002</v>
      </c>
      <c r="KY4003" s="1">
        <v>41986</v>
      </c>
      <c r="KZ4003">
        <v>7.7786999999999997</v>
      </c>
      <c r="LB4003" s="1">
        <v>41986</v>
      </c>
      <c r="LC4003">
        <v>7.7813999999999997</v>
      </c>
      <c r="LE4003" s="1">
        <v>41986</v>
      </c>
      <c r="LF4003">
        <v>7.7846000000000002</v>
      </c>
      <c r="LH4003" s="1">
        <v>41986</v>
      </c>
      <c r="LI4003">
        <v>7.7884000000000002</v>
      </c>
      <c r="LK4003" s="1">
        <v>41986</v>
      </c>
      <c r="LL4003">
        <v>7.7929000000000004</v>
      </c>
      <c r="LN4003" s="1">
        <v>41986</v>
      </c>
      <c r="LO4003">
        <v>7.7980999999999998</v>
      </c>
      <c r="LQ4003" s="1">
        <v>41986</v>
      </c>
      <c r="LR4003">
        <v>7.8040000000000003</v>
      </c>
      <c r="LT4003" s="1">
        <v>41986</v>
      </c>
      <c r="LU4003">
        <v>7.8108000000000004</v>
      </c>
      <c r="LW4003" s="1">
        <v>41986</v>
      </c>
      <c r="LX4003">
        <v>7.8184000000000005</v>
      </c>
      <c r="LZ4003" s="1">
        <v>41986</v>
      </c>
      <c r="MA4003">
        <v>7.8269000000000002</v>
      </c>
      <c r="MC4003" s="1">
        <v>41986</v>
      </c>
      <c r="MD4003">
        <v>7.8362999999999996</v>
      </c>
      <c r="MF4003" s="1">
        <v>41986</v>
      </c>
      <c r="MG4003">
        <v>7.8467000000000002</v>
      </c>
      <c r="MI4003" s="1">
        <v>41986</v>
      </c>
      <c r="MJ4003">
        <v>7.8582999999999998</v>
      </c>
      <c r="ML4003" s="1">
        <v>41986</v>
      </c>
      <c r="MM4003">
        <v>7.8704999999999998</v>
      </c>
      <c r="MO4003" s="1">
        <v>41986</v>
      </c>
      <c r="MP4003">
        <v>7.8807999999999998</v>
      </c>
      <c r="MR4003" s="1">
        <v>41986</v>
      </c>
      <c r="MS4003">
        <v>7.8850999999999996</v>
      </c>
      <c r="MU4003" s="1">
        <v>41986</v>
      </c>
      <c r="MV4003">
        <v>7.8798000000000004</v>
      </c>
      <c r="MX4003" s="1">
        <v>41986</v>
      </c>
      <c r="MY4003">
        <v>7.8619000000000003</v>
      </c>
      <c r="NA4003" s="1">
        <v>41986</v>
      </c>
      <c r="NB4003">
        <v>7.8335999999999997</v>
      </c>
      <c r="ND4003" s="1">
        <v>41986</v>
      </c>
      <c r="NE4003">
        <v>7.7984</v>
      </c>
      <c r="NG4003" s="1">
        <v>41986</v>
      </c>
      <c r="NH4003">
        <v>7.7660999999999998</v>
      </c>
    </row>
    <row r="4004" spans="2:372">
      <c r="B4004" s="1">
        <v>41987</v>
      </c>
      <c r="C4004">
        <v>8.1293000000000006</v>
      </c>
      <c r="E4004" s="1">
        <v>41987</v>
      </c>
      <c r="F4004">
        <v>8.1597000000000008</v>
      </c>
      <c r="H4004" s="1">
        <v>41987</v>
      </c>
      <c r="I4004">
        <v>8.2088999999999999</v>
      </c>
      <c r="K4004" s="1">
        <v>41987</v>
      </c>
      <c r="L4004">
        <v>8.2159999999999993</v>
      </c>
      <c r="N4004" s="1">
        <v>41987</v>
      </c>
      <c r="O4004">
        <v>8.2225000000000001</v>
      </c>
      <c r="Q4004" s="1">
        <v>41987</v>
      </c>
      <c r="R4004">
        <v>8.2309000000000001</v>
      </c>
      <c r="T4004" s="1">
        <v>41987</v>
      </c>
      <c r="U4004">
        <v>7.9919000000000002</v>
      </c>
      <c r="W4004" s="1">
        <v>41987</v>
      </c>
      <c r="X4004">
        <v>7.9093999999999998</v>
      </c>
      <c r="Z4004" s="1">
        <v>41987</v>
      </c>
      <c r="AA4004">
        <v>7.8372000000000002</v>
      </c>
      <c r="AC4004" s="1">
        <v>41987</v>
      </c>
      <c r="AD4004">
        <v>7.7854999999999999</v>
      </c>
      <c r="AF4004" s="1">
        <v>41987</v>
      </c>
      <c r="AG4004">
        <v>7.7641</v>
      </c>
      <c r="AI4004" s="1">
        <v>41987</v>
      </c>
      <c r="AJ4004">
        <v>7.7737999999999996</v>
      </c>
      <c r="AL4004" s="1">
        <v>41987</v>
      </c>
      <c r="AM4004">
        <v>7.7999000000000001</v>
      </c>
      <c r="AO4004" s="1">
        <v>41987</v>
      </c>
      <c r="AP4004">
        <v>7.8265000000000002</v>
      </c>
      <c r="AR4004" s="1">
        <v>41987</v>
      </c>
      <c r="AS4004">
        <v>7.8395999999999999</v>
      </c>
      <c r="AU4004" s="1">
        <v>41987</v>
      </c>
      <c r="AV4004">
        <v>7.8402000000000003</v>
      </c>
      <c r="AX4004" s="1">
        <v>41987</v>
      </c>
      <c r="AY4004">
        <v>7.8358999999999996</v>
      </c>
      <c r="BA4004" s="1">
        <v>41987</v>
      </c>
      <c r="BB4004">
        <v>7.8338999999999999</v>
      </c>
      <c r="BD4004" s="1">
        <v>41987</v>
      </c>
      <c r="BE4004">
        <v>7.8361000000000001</v>
      </c>
      <c r="BG4004" s="1">
        <v>41987</v>
      </c>
      <c r="BH4004">
        <v>7.8413000000000004</v>
      </c>
      <c r="BJ4004" s="1">
        <v>41987</v>
      </c>
      <c r="BK4004">
        <v>7.8482000000000003</v>
      </c>
      <c r="BM4004" s="1">
        <v>41987</v>
      </c>
      <c r="BN4004">
        <v>7.8555000000000001</v>
      </c>
      <c r="BP4004" s="1">
        <v>41987</v>
      </c>
      <c r="BQ4004">
        <v>7.8627000000000002</v>
      </c>
      <c r="BS4004" s="1">
        <v>41987</v>
      </c>
      <c r="BT4004">
        <v>7.8707000000000003</v>
      </c>
      <c r="BV4004" s="1">
        <v>41987</v>
      </c>
      <c r="BW4004">
        <v>7.8804999999999996</v>
      </c>
      <c r="BY4004" s="1">
        <v>41987</v>
      </c>
      <c r="BZ4004">
        <v>7.8934999999999995</v>
      </c>
      <c r="CB4004" s="1">
        <v>41987</v>
      </c>
      <c r="CC4004">
        <v>7.9099000000000004</v>
      </c>
      <c r="CE4004" s="1">
        <v>41987</v>
      </c>
      <c r="CF4004">
        <v>7.9274000000000004</v>
      </c>
      <c r="CH4004" s="1">
        <v>41987</v>
      </c>
      <c r="CI4004">
        <v>7.9431000000000003</v>
      </c>
      <c r="CK4004" s="1">
        <v>41987</v>
      </c>
      <c r="CL4004">
        <v>7.9542000000000002</v>
      </c>
      <c r="CN4004" s="1">
        <v>41987</v>
      </c>
      <c r="CO4004">
        <v>7.9576000000000002</v>
      </c>
      <c r="CQ4004" s="1">
        <v>41987</v>
      </c>
      <c r="CR4004">
        <v>7.9508000000000001</v>
      </c>
      <c r="CT4004" s="1">
        <v>41987</v>
      </c>
      <c r="CU4004">
        <v>7.9368999999999996</v>
      </c>
      <c r="CW4004" s="1">
        <v>41987</v>
      </c>
      <c r="CX4004">
        <v>7.9267000000000003</v>
      </c>
      <c r="CZ4004" s="1">
        <v>41987</v>
      </c>
      <c r="DA4004">
        <v>7.9253</v>
      </c>
      <c r="DC4004" s="1">
        <v>41987</v>
      </c>
      <c r="DD4004">
        <v>7.9284999999999997</v>
      </c>
      <c r="DF4004" s="1">
        <v>41987</v>
      </c>
      <c r="DG4004">
        <v>7.9314999999999998</v>
      </c>
      <c r="DI4004" s="1">
        <v>41987</v>
      </c>
      <c r="DJ4004">
        <v>7.9292999999999996</v>
      </c>
      <c r="DL4004" s="1">
        <v>41987</v>
      </c>
      <c r="DM4004">
        <v>7.9172000000000002</v>
      </c>
      <c r="DO4004" s="1">
        <v>41987</v>
      </c>
      <c r="DP4004">
        <v>7.8902000000000001</v>
      </c>
      <c r="DR4004" s="1">
        <v>41987</v>
      </c>
      <c r="DS4004">
        <v>7.8510999999999997</v>
      </c>
      <c r="DU4004" s="1">
        <v>41987</v>
      </c>
      <c r="DV4004">
        <v>7.8186</v>
      </c>
      <c r="DX4004" s="1">
        <v>41987</v>
      </c>
      <c r="DY4004">
        <v>7.8125</v>
      </c>
      <c r="EA4004" s="1">
        <v>41987</v>
      </c>
      <c r="EB4004">
        <v>7.8347999999999995</v>
      </c>
      <c r="ED4004" s="1">
        <v>41987</v>
      </c>
      <c r="EE4004">
        <v>7.8704999999999998</v>
      </c>
      <c r="EG4004" s="1">
        <v>41987</v>
      </c>
      <c r="EH4004">
        <v>7.9042000000000003</v>
      </c>
      <c r="EJ4004" s="1">
        <v>41987</v>
      </c>
      <c r="EK4004">
        <v>7.9203999999999999</v>
      </c>
      <c r="EM4004" s="1">
        <v>41987</v>
      </c>
      <c r="EN4004">
        <v>7.9071999999999996</v>
      </c>
      <c r="EP4004" s="1">
        <v>41987</v>
      </c>
      <c r="EQ4004">
        <v>7.8730000000000002</v>
      </c>
      <c r="ES4004" s="1">
        <v>41987</v>
      </c>
      <c r="ET4004">
        <v>7.8330000000000002</v>
      </c>
      <c r="EV4004" s="1">
        <v>41987</v>
      </c>
      <c r="EW4004">
        <v>7.8022999999999998</v>
      </c>
      <c r="EY4004" s="1">
        <v>41987</v>
      </c>
      <c r="EZ4004">
        <v>7.7960000000000003</v>
      </c>
      <c r="FB4004" s="1">
        <v>41987</v>
      </c>
      <c r="FC4004">
        <v>7.8190999999999997</v>
      </c>
      <c r="FE4004" s="1">
        <v>41987</v>
      </c>
      <c r="FF4004">
        <v>7.8566000000000003</v>
      </c>
      <c r="FH4004" s="1">
        <v>41987</v>
      </c>
      <c r="FI4004">
        <v>7.8906000000000001</v>
      </c>
      <c r="FK4004" s="1">
        <v>41987</v>
      </c>
      <c r="FL4004">
        <v>7.9070999999999998</v>
      </c>
      <c r="FN4004" s="1">
        <v>41987</v>
      </c>
      <c r="FO4004">
        <v>7.9093</v>
      </c>
      <c r="FQ4004" s="1">
        <v>41987</v>
      </c>
      <c r="FR4004">
        <v>7.9056999999999995</v>
      </c>
      <c r="FT4004" s="1">
        <v>41987</v>
      </c>
      <c r="FU4004">
        <v>7.9025999999999996</v>
      </c>
      <c r="FW4004" s="1">
        <v>41987</v>
      </c>
      <c r="FX4004">
        <v>7.9005999999999998</v>
      </c>
      <c r="FZ4004" s="1">
        <v>41987</v>
      </c>
      <c r="GA4004">
        <v>7.8994999999999997</v>
      </c>
      <c r="GC4004" s="1">
        <v>41987</v>
      </c>
      <c r="GD4004">
        <v>7.899</v>
      </c>
      <c r="GF4004" s="1">
        <v>41987</v>
      </c>
      <c r="GG4004">
        <v>7.8987999999999996</v>
      </c>
      <c r="GI4004" s="1">
        <v>41987</v>
      </c>
      <c r="GJ4004">
        <v>7.8987999999999996</v>
      </c>
      <c r="GL4004" s="1">
        <v>41987</v>
      </c>
      <c r="GM4004">
        <v>7.8985000000000003</v>
      </c>
      <c r="GO4004" s="1">
        <v>41987</v>
      </c>
      <c r="GP4004">
        <v>7.8977000000000004</v>
      </c>
      <c r="GR4004" s="1">
        <v>41987</v>
      </c>
      <c r="GS4004">
        <v>7.8963000000000001</v>
      </c>
      <c r="GU4004" s="1">
        <v>41987</v>
      </c>
      <c r="GV4004">
        <v>7.8937999999999997</v>
      </c>
      <c r="GX4004" s="1">
        <v>41987</v>
      </c>
      <c r="GY4004">
        <v>7.8905000000000003</v>
      </c>
      <c r="HA4004" s="1">
        <v>41987</v>
      </c>
      <c r="HB4004">
        <v>7.8864000000000001</v>
      </c>
      <c r="HD4004" s="1">
        <v>41987</v>
      </c>
      <c r="HE4004">
        <v>7.8817000000000004</v>
      </c>
      <c r="HG4004" s="1">
        <v>41987</v>
      </c>
      <c r="HH4004">
        <v>7.8765999999999998</v>
      </c>
      <c r="HJ4004" s="1">
        <v>41987</v>
      </c>
      <c r="HK4004">
        <v>7.8712</v>
      </c>
      <c r="HM4004" s="1">
        <v>41987</v>
      </c>
      <c r="HN4004">
        <v>7.8657000000000004</v>
      </c>
      <c r="HP4004" s="1">
        <v>41987</v>
      </c>
      <c r="HQ4004">
        <v>7.8601999999999999</v>
      </c>
      <c r="HS4004" s="1">
        <v>41987</v>
      </c>
      <c r="HT4004">
        <v>7.8548</v>
      </c>
      <c r="HV4004" s="1">
        <v>41987</v>
      </c>
      <c r="HW4004">
        <v>7.8495999999999997</v>
      </c>
      <c r="HY4004" s="1">
        <v>41987</v>
      </c>
      <c r="HZ4004">
        <v>7.8444000000000003</v>
      </c>
      <c r="IB4004" s="1">
        <v>41987</v>
      </c>
      <c r="IC4004">
        <v>7.8392999999999997</v>
      </c>
      <c r="IE4004" s="1">
        <v>41987</v>
      </c>
      <c r="IF4004">
        <v>7.8342999999999998</v>
      </c>
      <c r="IH4004" s="1">
        <v>41987</v>
      </c>
      <c r="II4004">
        <v>7.8292999999999999</v>
      </c>
      <c r="IK4004" s="1">
        <v>41987</v>
      </c>
      <c r="IL4004">
        <v>7.8243999999999998</v>
      </c>
      <c r="IN4004" s="1">
        <v>41987</v>
      </c>
      <c r="IO4004">
        <v>7.8196000000000003</v>
      </c>
      <c r="IQ4004" s="1">
        <v>41987</v>
      </c>
      <c r="IR4004">
        <v>7.8148999999999997</v>
      </c>
      <c r="IT4004" s="1">
        <v>41987</v>
      </c>
      <c r="IU4004">
        <v>7.8103999999999996</v>
      </c>
      <c r="IW4004" s="1">
        <v>41987</v>
      </c>
      <c r="IX4004">
        <v>7.806</v>
      </c>
      <c r="IZ4004" s="1">
        <v>41987</v>
      </c>
      <c r="JA4004">
        <v>7.8018000000000001</v>
      </c>
      <c r="JC4004" s="1">
        <v>41987</v>
      </c>
      <c r="JD4004">
        <v>7.7979000000000003</v>
      </c>
      <c r="JF4004" s="1">
        <v>41987</v>
      </c>
      <c r="JG4004">
        <v>7.7941000000000003</v>
      </c>
      <c r="JI4004" s="1">
        <v>41987</v>
      </c>
      <c r="JJ4004">
        <v>7.7905999999999995</v>
      </c>
      <c r="JL4004" s="1">
        <v>41987</v>
      </c>
      <c r="JM4004">
        <v>7.7873000000000001</v>
      </c>
      <c r="JO4004" s="1">
        <v>41987</v>
      </c>
      <c r="JP4004">
        <v>7.7843</v>
      </c>
      <c r="JR4004" s="1">
        <v>41987</v>
      </c>
      <c r="JS4004">
        <v>7.7816999999999998</v>
      </c>
      <c r="JU4004" s="1">
        <v>41987</v>
      </c>
      <c r="JV4004">
        <v>7.7793999999999999</v>
      </c>
      <c r="JX4004" s="1">
        <v>41987</v>
      </c>
      <c r="JY4004">
        <v>7.7774000000000001</v>
      </c>
      <c r="KA4004" s="1">
        <v>41987</v>
      </c>
      <c r="KB4004">
        <v>7.7758000000000003</v>
      </c>
      <c r="KD4004" s="1">
        <v>41987</v>
      </c>
      <c r="KE4004">
        <v>7.7744999999999997</v>
      </c>
      <c r="KG4004" s="1">
        <v>41987</v>
      </c>
      <c r="KH4004">
        <v>7.7736999999999998</v>
      </c>
      <c r="KJ4004" s="1">
        <v>41987</v>
      </c>
      <c r="KK4004">
        <v>7.7733999999999996</v>
      </c>
      <c r="KM4004" s="1">
        <v>41987</v>
      </c>
      <c r="KN4004">
        <v>7.7733999999999996</v>
      </c>
      <c r="KP4004" s="1">
        <v>41987</v>
      </c>
      <c r="KQ4004">
        <v>7.774</v>
      </c>
      <c r="KS4004" s="1">
        <v>41987</v>
      </c>
      <c r="KT4004">
        <v>7.7750000000000004</v>
      </c>
      <c r="KV4004" s="1">
        <v>41987</v>
      </c>
      <c r="KW4004">
        <v>7.7766000000000002</v>
      </c>
      <c r="KY4004" s="1">
        <v>41987</v>
      </c>
      <c r="KZ4004">
        <v>7.7786999999999997</v>
      </c>
      <c r="LB4004" s="1">
        <v>41987</v>
      </c>
      <c r="LC4004">
        <v>7.7813999999999997</v>
      </c>
      <c r="LE4004" s="1">
        <v>41987</v>
      </c>
      <c r="LF4004">
        <v>7.7846000000000002</v>
      </c>
      <c r="LH4004" s="1">
        <v>41987</v>
      </c>
      <c r="LI4004">
        <v>7.7884000000000002</v>
      </c>
      <c r="LK4004" s="1">
        <v>41987</v>
      </c>
      <c r="LL4004">
        <v>7.7929000000000004</v>
      </c>
      <c r="LN4004" s="1">
        <v>41987</v>
      </c>
      <c r="LO4004">
        <v>7.7980999999999998</v>
      </c>
      <c r="LQ4004" s="1">
        <v>41987</v>
      </c>
      <c r="LR4004">
        <v>7.8040000000000003</v>
      </c>
      <c r="LT4004" s="1">
        <v>41987</v>
      </c>
      <c r="LU4004">
        <v>7.8108000000000004</v>
      </c>
      <c r="LW4004" s="1">
        <v>41987</v>
      </c>
      <c r="LX4004">
        <v>7.8184000000000005</v>
      </c>
      <c r="LZ4004" s="1">
        <v>41987</v>
      </c>
      <c r="MA4004">
        <v>7.8269000000000002</v>
      </c>
      <c r="MC4004" s="1">
        <v>41987</v>
      </c>
      <c r="MD4004">
        <v>7.8362999999999996</v>
      </c>
      <c r="MF4004" s="1">
        <v>41987</v>
      </c>
      <c r="MG4004">
        <v>7.8467000000000002</v>
      </c>
      <c r="MI4004" s="1">
        <v>41987</v>
      </c>
      <c r="MJ4004">
        <v>7.8582999999999998</v>
      </c>
      <c r="ML4004" s="1">
        <v>41987</v>
      </c>
      <c r="MM4004">
        <v>7.8704999999999998</v>
      </c>
      <c r="MO4004" s="1">
        <v>41987</v>
      </c>
      <c r="MP4004">
        <v>7.8807999999999998</v>
      </c>
      <c r="MR4004" s="1">
        <v>41987</v>
      </c>
      <c r="MS4004">
        <v>7.8850999999999996</v>
      </c>
      <c r="MU4004" s="1">
        <v>41987</v>
      </c>
      <c r="MV4004">
        <v>7.8798000000000004</v>
      </c>
      <c r="MX4004" s="1">
        <v>41987</v>
      </c>
      <c r="MY4004">
        <v>7.8619000000000003</v>
      </c>
      <c r="NA4004" s="1">
        <v>41987</v>
      </c>
      <c r="NB4004">
        <v>7.8335999999999997</v>
      </c>
      <c r="ND4004" s="1">
        <v>41987</v>
      </c>
      <c r="NE4004">
        <v>7.7984</v>
      </c>
      <c r="NG4004" s="1">
        <v>41987</v>
      </c>
      <c r="NH4004">
        <v>7.7660999999999998</v>
      </c>
    </row>
    <row r="4005" spans="2:372">
      <c r="B4005" s="1">
        <v>41988</v>
      </c>
      <c r="C4005">
        <v>8.0850000000000009</v>
      </c>
      <c r="E4005" s="1">
        <v>41988</v>
      </c>
      <c r="F4005">
        <v>8.1199999999999992</v>
      </c>
      <c r="H4005" s="1">
        <v>41988</v>
      </c>
      <c r="I4005">
        <v>8.2050000000000001</v>
      </c>
      <c r="K4005" s="1">
        <v>41988</v>
      </c>
      <c r="L4005">
        <v>8.2064000000000004</v>
      </c>
      <c r="N4005" s="1">
        <v>41988</v>
      </c>
      <c r="O4005">
        <v>8.2096999999999998</v>
      </c>
      <c r="Q4005" s="1">
        <v>41988</v>
      </c>
      <c r="R4005">
        <v>8.2154000000000007</v>
      </c>
      <c r="T4005" s="1">
        <v>41988</v>
      </c>
      <c r="U4005">
        <v>8.0693000000000001</v>
      </c>
      <c r="W4005" s="1">
        <v>41988</v>
      </c>
      <c r="X4005">
        <v>7.9912999999999998</v>
      </c>
      <c r="Z4005" s="1">
        <v>41988</v>
      </c>
      <c r="AA4005">
        <v>7.9176000000000002</v>
      </c>
      <c r="AC4005" s="1">
        <v>41988</v>
      </c>
      <c r="AD4005">
        <v>7.8611000000000004</v>
      </c>
      <c r="AF4005" s="1">
        <v>41988</v>
      </c>
      <c r="AG4005">
        <v>7.8346</v>
      </c>
      <c r="AI4005" s="1">
        <v>41988</v>
      </c>
      <c r="AJ4005">
        <v>7.8403</v>
      </c>
      <c r="AL4005" s="1">
        <v>41988</v>
      </c>
      <c r="AM4005">
        <v>7.8632</v>
      </c>
      <c r="AO4005" s="1">
        <v>41988</v>
      </c>
      <c r="AP4005">
        <v>7.8870000000000005</v>
      </c>
      <c r="AR4005" s="1">
        <v>41988</v>
      </c>
      <c r="AS4005">
        <v>7.8971999999999998</v>
      </c>
      <c r="AU4005" s="1">
        <v>41988</v>
      </c>
      <c r="AV4005">
        <v>7.8947000000000003</v>
      </c>
      <c r="AX4005" s="1">
        <v>41988</v>
      </c>
      <c r="AY4005">
        <v>7.8867000000000003</v>
      </c>
      <c r="BA4005" s="1">
        <v>41988</v>
      </c>
      <c r="BB4005">
        <v>7.8800999999999997</v>
      </c>
      <c r="BD4005" s="1">
        <v>41988</v>
      </c>
      <c r="BE4005">
        <v>7.8769999999999998</v>
      </c>
      <c r="BG4005" s="1">
        <v>41988</v>
      </c>
      <c r="BH4005">
        <v>7.8771000000000004</v>
      </c>
      <c r="BJ4005" s="1">
        <v>41988</v>
      </c>
      <c r="BK4005">
        <v>7.8799000000000001</v>
      </c>
      <c r="BM4005" s="1">
        <v>41988</v>
      </c>
      <c r="BN4005">
        <v>7.8852000000000002</v>
      </c>
      <c r="BP4005" s="1">
        <v>41988</v>
      </c>
      <c r="BQ4005">
        <v>7.8925000000000001</v>
      </c>
      <c r="BS4005" s="1">
        <v>41988</v>
      </c>
      <c r="BT4005">
        <v>7.9010999999999996</v>
      </c>
      <c r="BV4005" s="1">
        <v>41988</v>
      </c>
      <c r="BW4005">
        <v>7.9103000000000003</v>
      </c>
      <c r="BY4005" s="1">
        <v>41988</v>
      </c>
      <c r="BZ4005">
        <v>7.9195000000000002</v>
      </c>
      <c r="CB4005" s="1">
        <v>41988</v>
      </c>
      <c r="CC4005">
        <v>7.9280999999999997</v>
      </c>
      <c r="CE4005" s="1">
        <v>41988</v>
      </c>
      <c r="CF4005">
        <v>7.9356999999999998</v>
      </c>
      <c r="CH4005" s="1">
        <v>41988</v>
      </c>
      <c r="CI4005">
        <v>7.9417999999999997</v>
      </c>
      <c r="CK4005" s="1">
        <v>41988</v>
      </c>
      <c r="CL4005">
        <v>7.9462000000000002</v>
      </c>
      <c r="CN4005" s="1">
        <v>41988</v>
      </c>
      <c r="CO4005">
        <v>7.9484000000000004</v>
      </c>
      <c r="CQ4005" s="1">
        <v>41988</v>
      </c>
      <c r="CR4005">
        <v>7.9482999999999997</v>
      </c>
      <c r="CT4005" s="1">
        <v>41988</v>
      </c>
      <c r="CU4005">
        <v>7.9470000000000001</v>
      </c>
      <c r="CW4005" s="1">
        <v>41988</v>
      </c>
      <c r="CX4005">
        <v>7.9481999999999999</v>
      </c>
      <c r="CZ4005" s="1">
        <v>41988</v>
      </c>
      <c r="DA4005">
        <v>7.9524999999999997</v>
      </c>
      <c r="DC4005" s="1">
        <v>41988</v>
      </c>
      <c r="DD4005">
        <v>7.9565999999999999</v>
      </c>
      <c r="DF4005" s="1">
        <v>41988</v>
      </c>
      <c r="DG4005">
        <v>7.9568000000000003</v>
      </c>
      <c r="DI4005" s="1">
        <v>41988</v>
      </c>
      <c r="DJ4005">
        <v>7.9493</v>
      </c>
      <c r="DL4005" s="1">
        <v>41988</v>
      </c>
      <c r="DM4005">
        <v>7.9306000000000001</v>
      </c>
      <c r="DO4005" s="1">
        <v>41988</v>
      </c>
      <c r="DP4005">
        <v>7.8969000000000005</v>
      </c>
      <c r="DR4005" s="1">
        <v>41988</v>
      </c>
      <c r="DS4005">
        <v>7.8522999999999996</v>
      </c>
      <c r="DU4005" s="1">
        <v>41988</v>
      </c>
      <c r="DV4005">
        <v>7.8159999999999998</v>
      </c>
      <c r="DX4005" s="1">
        <v>41988</v>
      </c>
      <c r="DY4005">
        <v>7.8083999999999998</v>
      </c>
      <c r="EA4005" s="1">
        <v>41988</v>
      </c>
      <c r="EB4005">
        <v>7.8311000000000002</v>
      </c>
      <c r="ED4005" s="1">
        <v>41988</v>
      </c>
      <c r="EE4005">
        <v>7.8685999999999998</v>
      </c>
      <c r="EG4005" s="1">
        <v>41988</v>
      </c>
      <c r="EH4005">
        <v>7.9048999999999996</v>
      </c>
      <c r="EJ4005" s="1">
        <v>41988</v>
      </c>
      <c r="EK4005">
        <v>7.9238</v>
      </c>
      <c r="EM4005" s="1">
        <v>41988</v>
      </c>
      <c r="EN4005">
        <v>7.9131999999999998</v>
      </c>
      <c r="EP4005" s="1">
        <v>41988</v>
      </c>
      <c r="EQ4005">
        <v>7.8811999999999998</v>
      </c>
      <c r="ES4005" s="1">
        <v>41988</v>
      </c>
      <c r="ET4005">
        <v>7.843</v>
      </c>
      <c r="EV4005" s="1">
        <v>41988</v>
      </c>
      <c r="EW4005">
        <v>7.8132000000000001</v>
      </c>
      <c r="EY4005" s="1">
        <v>41988</v>
      </c>
      <c r="EZ4005">
        <v>7.8068999999999997</v>
      </c>
      <c r="FB4005" s="1">
        <v>41988</v>
      </c>
      <c r="FC4005">
        <v>7.8286999999999995</v>
      </c>
      <c r="FE4005" s="1">
        <v>41988</v>
      </c>
      <c r="FF4005">
        <v>7.8632999999999997</v>
      </c>
      <c r="FH4005" s="1">
        <v>41988</v>
      </c>
      <c r="FI4005">
        <v>7.8929999999999998</v>
      </c>
      <c r="FK4005" s="1">
        <v>41988</v>
      </c>
      <c r="FL4005">
        <v>7.9039999999999999</v>
      </c>
      <c r="FN4005" s="1">
        <v>41988</v>
      </c>
      <c r="FO4005">
        <v>7.9008000000000003</v>
      </c>
      <c r="FQ4005" s="1">
        <v>41988</v>
      </c>
      <c r="FR4005">
        <v>7.8929</v>
      </c>
      <c r="FT4005" s="1">
        <v>41988</v>
      </c>
      <c r="FU4005">
        <v>7.8875999999999999</v>
      </c>
      <c r="FW4005" s="1">
        <v>41988</v>
      </c>
      <c r="FX4005">
        <v>7.8853</v>
      </c>
      <c r="FZ4005" s="1">
        <v>41988</v>
      </c>
      <c r="GA4005">
        <v>7.8853</v>
      </c>
      <c r="GC4005" s="1">
        <v>41988</v>
      </c>
      <c r="GD4005">
        <v>7.8871000000000002</v>
      </c>
      <c r="GF4005" s="1">
        <v>41988</v>
      </c>
      <c r="GG4005">
        <v>7.89</v>
      </c>
      <c r="GI4005" s="1">
        <v>41988</v>
      </c>
      <c r="GJ4005">
        <v>7.8936000000000002</v>
      </c>
      <c r="GL4005" s="1">
        <v>41988</v>
      </c>
      <c r="GM4005">
        <v>7.8970000000000002</v>
      </c>
      <c r="GO4005" s="1">
        <v>41988</v>
      </c>
      <c r="GP4005">
        <v>7.8998999999999997</v>
      </c>
      <c r="GR4005" s="1">
        <v>41988</v>
      </c>
      <c r="GS4005">
        <v>7.9015000000000004</v>
      </c>
      <c r="GU4005" s="1">
        <v>41988</v>
      </c>
      <c r="GV4005">
        <v>7.9013</v>
      </c>
      <c r="GX4005" s="1">
        <v>41988</v>
      </c>
      <c r="GY4005">
        <v>7.8994999999999997</v>
      </c>
      <c r="HA4005" s="1">
        <v>41988</v>
      </c>
      <c r="HB4005">
        <v>7.8963000000000001</v>
      </c>
      <c r="HD4005" s="1">
        <v>41988</v>
      </c>
      <c r="HE4005">
        <v>7.8920000000000003</v>
      </c>
      <c r="HG4005" s="1">
        <v>41988</v>
      </c>
      <c r="HH4005">
        <v>7.8870000000000005</v>
      </c>
      <c r="HJ4005" s="1">
        <v>41988</v>
      </c>
      <c r="HK4005">
        <v>7.8815</v>
      </c>
      <c r="HM4005" s="1">
        <v>41988</v>
      </c>
      <c r="HN4005">
        <v>7.8757999999999999</v>
      </c>
      <c r="HP4005" s="1">
        <v>41988</v>
      </c>
      <c r="HQ4005">
        <v>7.8704000000000001</v>
      </c>
      <c r="HS4005" s="1">
        <v>41988</v>
      </c>
      <c r="HT4005">
        <v>7.8651</v>
      </c>
      <c r="HV4005" s="1">
        <v>41988</v>
      </c>
      <c r="HW4005">
        <v>7.86</v>
      </c>
      <c r="HY4005" s="1">
        <v>41988</v>
      </c>
      <c r="HZ4005">
        <v>7.8548999999999998</v>
      </c>
      <c r="IB4005" s="1">
        <v>41988</v>
      </c>
      <c r="IC4005">
        <v>7.8495999999999997</v>
      </c>
      <c r="IE4005" s="1">
        <v>41988</v>
      </c>
      <c r="IF4005">
        <v>7.8441000000000001</v>
      </c>
      <c r="IH4005" s="1">
        <v>41988</v>
      </c>
      <c r="II4005">
        <v>7.8383000000000003</v>
      </c>
      <c r="IK4005" s="1">
        <v>41988</v>
      </c>
      <c r="IL4005">
        <v>7.8322000000000003</v>
      </c>
      <c r="IN4005" s="1">
        <v>41988</v>
      </c>
      <c r="IO4005">
        <v>7.8258999999999999</v>
      </c>
      <c r="IQ4005" s="1">
        <v>41988</v>
      </c>
      <c r="IR4005">
        <v>7.8193999999999999</v>
      </c>
      <c r="IT4005" s="1">
        <v>41988</v>
      </c>
      <c r="IU4005">
        <v>7.8128000000000002</v>
      </c>
      <c r="IW4005" s="1">
        <v>41988</v>
      </c>
      <c r="IX4005">
        <v>7.8060999999999998</v>
      </c>
      <c r="IZ4005" s="1">
        <v>41988</v>
      </c>
      <c r="JA4005">
        <v>7.7994000000000003</v>
      </c>
      <c r="JC4005" s="1">
        <v>41988</v>
      </c>
      <c r="JD4005">
        <v>7.7927</v>
      </c>
      <c r="JF4005" s="1">
        <v>41988</v>
      </c>
      <c r="JG4005">
        <v>7.7861000000000002</v>
      </c>
      <c r="JI4005" s="1">
        <v>41988</v>
      </c>
      <c r="JJ4005">
        <v>7.7794999999999996</v>
      </c>
      <c r="JL4005" s="1">
        <v>41988</v>
      </c>
      <c r="JM4005">
        <v>7.7732000000000001</v>
      </c>
      <c r="JO4005" s="1">
        <v>41988</v>
      </c>
      <c r="JP4005">
        <v>7.7670000000000003</v>
      </c>
      <c r="JR4005" s="1">
        <v>41988</v>
      </c>
      <c r="JS4005">
        <v>7.7610999999999999</v>
      </c>
      <c r="JU4005" s="1">
        <v>41988</v>
      </c>
      <c r="JV4005">
        <v>7.7554999999999996</v>
      </c>
      <c r="JX4005" s="1">
        <v>41988</v>
      </c>
      <c r="JY4005">
        <v>7.7501999999999995</v>
      </c>
      <c r="KA4005" s="1">
        <v>41988</v>
      </c>
      <c r="KB4005">
        <v>7.7454000000000001</v>
      </c>
      <c r="KD4005" s="1">
        <v>41988</v>
      </c>
      <c r="KE4005">
        <v>7.7409999999999997</v>
      </c>
      <c r="KG4005" s="1">
        <v>41988</v>
      </c>
      <c r="KH4005">
        <v>7.7370999999999999</v>
      </c>
      <c r="KJ4005" s="1">
        <v>41988</v>
      </c>
      <c r="KK4005">
        <v>7.7336999999999998</v>
      </c>
      <c r="KM4005" s="1">
        <v>41988</v>
      </c>
      <c r="KN4005">
        <v>7.7309000000000001</v>
      </c>
      <c r="KP4005" s="1">
        <v>41988</v>
      </c>
      <c r="KQ4005">
        <v>7.7286999999999999</v>
      </c>
      <c r="KS4005" s="1">
        <v>41988</v>
      </c>
      <c r="KT4005">
        <v>7.7271999999999998</v>
      </c>
      <c r="KV4005" s="1">
        <v>41988</v>
      </c>
      <c r="KW4005">
        <v>7.7264999999999997</v>
      </c>
      <c r="KY4005" s="1">
        <v>41988</v>
      </c>
      <c r="KZ4005">
        <v>7.7264999999999997</v>
      </c>
      <c r="LB4005" s="1">
        <v>41988</v>
      </c>
      <c r="LC4005">
        <v>7.7274000000000003</v>
      </c>
      <c r="LE4005" s="1">
        <v>41988</v>
      </c>
      <c r="LF4005">
        <v>7.7290999999999999</v>
      </c>
      <c r="LH4005" s="1">
        <v>41988</v>
      </c>
      <c r="LI4005">
        <v>7.7317999999999998</v>
      </c>
      <c r="LK4005" s="1">
        <v>41988</v>
      </c>
      <c r="LL4005">
        <v>7.7355999999999998</v>
      </c>
      <c r="LN4005" s="1">
        <v>41988</v>
      </c>
      <c r="LO4005">
        <v>7.7409999999999997</v>
      </c>
      <c r="LQ4005" s="1">
        <v>41988</v>
      </c>
      <c r="LR4005">
        <v>7.7481</v>
      </c>
      <c r="LT4005" s="1">
        <v>41988</v>
      </c>
      <c r="LU4005">
        <v>7.7573999999999996</v>
      </c>
      <c r="LW4005" s="1">
        <v>41988</v>
      </c>
      <c r="LX4005">
        <v>7.7690999999999999</v>
      </c>
      <c r="LZ4005" s="1">
        <v>41988</v>
      </c>
      <c r="MA4005">
        <v>7.7835000000000001</v>
      </c>
      <c r="MC4005" s="1">
        <v>41988</v>
      </c>
      <c r="MD4005">
        <v>7.8009000000000004</v>
      </c>
      <c r="MF4005" s="1">
        <v>41988</v>
      </c>
      <c r="MG4005">
        <v>7.8216999999999999</v>
      </c>
      <c r="MI4005" s="1">
        <v>41988</v>
      </c>
      <c r="MJ4005">
        <v>7.8461999999999996</v>
      </c>
      <c r="ML4005" s="1">
        <v>41988</v>
      </c>
      <c r="MM4005">
        <v>7.8745000000000003</v>
      </c>
      <c r="MO4005" s="1">
        <v>41988</v>
      </c>
      <c r="MP4005">
        <v>7.9063999999999997</v>
      </c>
      <c r="MR4005" s="1">
        <v>41988</v>
      </c>
      <c r="MS4005">
        <v>7.9413</v>
      </c>
      <c r="MU4005" s="1">
        <v>41988</v>
      </c>
      <c r="MV4005">
        <v>7.9785000000000004</v>
      </c>
      <c r="MX4005" s="1">
        <v>41988</v>
      </c>
      <c r="MY4005">
        <v>8.0175000000000001</v>
      </c>
      <c r="NA4005" s="1">
        <v>41988</v>
      </c>
      <c r="NB4005">
        <v>8.0578000000000003</v>
      </c>
      <c r="ND4005" s="1">
        <v>41988</v>
      </c>
      <c r="NE4005">
        <v>8.0990000000000002</v>
      </c>
      <c r="NG4005" s="1">
        <v>41988</v>
      </c>
      <c r="NH4005">
        <v>8.1335999999999995</v>
      </c>
    </row>
    <row r="4006" spans="2:372">
      <c r="B4006" s="1">
        <v>41989</v>
      </c>
      <c r="C4006">
        <v>8.1644000000000005</v>
      </c>
      <c r="E4006" s="1">
        <v>41989</v>
      </c>
      <c r="F4006">
        <v>8.1752000000000002</v>
      </c>
      <c r="H4006" s="1">
        <v>41989</v>
      </c>
      <c r="I4006">
        <v>8.2010000000000005</v>
      </c>
      <c r="K4006" s="1">
        <v>41989</v>
      </c>
      <c r="L4006">
        <v>8.2208000000000006</v>
      </c>
      <c r="N4006" s="1">
        <v>41989</v>
      </c>
      <c r="O4006">
        <v>8.2238000000000007</v>
      </c>
      <c r="Q4006" s="1">
        <v>41989</v>
      </c>
      <c r="R4006">
        <v>8.2452000000000005</v>
      </c>
      <c r="T4006" s="1">
        <v>41989</v>
      </c>
      <c r="U4006">
        <v>8.2100000000000009</v>
      </c>
      <c r="W4006" s="1">
        <v>41989</v>
      </c>
      <c r="X4006">
        <v>8.1301000000000005</v>
      </c>
      <c r="Z4006" s="1">
        <v>41989</v>
      </c>
      <c r="AA4006">
        <v>8.0548000000000002</v>
      </c>
      <c r="AC4006" s="1">
        <v>41989</v>
      </c>
      <c r="AD4006">
        <v>7.9978999999999996</v>
      </c>
      <c r="AF4006" s="1">
        <v>41989</v>
      </c>
      <c r="AG4006">
        <v>7.9726999999999997</v>
      </c>
      <c r="AI4006" s="1">
        <v>41989</v>
      </c>
      <c r="AJ4006">
        <v>7.9809999999999999</v>
      </c>
      <c r="AL4006" s="1">
        <v>41989</v>
      </c>
      <c r="AM4006">
        <v>8.0068999999999999</v>
      </c>
      <c r="AO4006" s="1">
        <v>41989</v>
      </c>
      <c r="AP4006">
        <v>8.0326000000000004</v>
      </c>
      <c r="AR4006" s="1">
        <v>41989</v>
      </c>
      <c r="AS4006">
        <v>8.0431000000000008</v>
      </c>
      <c r="AU4006" s="1">
        <v>41989</v>
      </c>
      <c r="AV4006">
        <v>8.0394000000000005</v>
      </c>
      <c r="AX4006" s="1">
        <v>41989</v>
      </c>
      <c r="AY4006">
        <v>8.0291999999999994</v>
      </c>
      <c r="BA4006" s="1">
        <v>41989</v>
      </c>
      <c r="BB4006">
        <v>8.02</v>
      </c>
      <c r="BD4006" s="1">
        <v>41989</v>
      </c>
      <c r="BE4006">
        <v>8.0149000000000008</v>
      </c>
      <c r="BG4006" s="1">
        <v>41989</v>
      </c>
      <c r="BH4006">
        <v>8.0147999999999993</v>
      </c>
      <c r="BJ4006" s="1">
        <v>41989</v>
      </c>
      <c r="BK4006">
        <v>8.0204000000000004</v>
      </c>
      <c r="BM4006" s="1">
        <v>41989</v>
      </c>
      <c r="BN4006">
        <v>8.0326000000000004</v>
      </c>
      <c r="BP4006" s="1">
        <v>41989</v>
      </c>
      <c r="BQ4006">
        <v>8.0510000000000002</v>
      </c>
      <c r="BS4006" s="1">
        <v>41989</v>
      </c>
      <c r="BT4006">
        <v>8.0723000000000003</v>
      </c>
      <c r="BV4006" s="1">
        <v>41989</v>
      </c>
      <c r="BW4006">
        <v>8.0928000000000004</v>
      </c>
      <c r="BY4006" s="1">
        <v>41989</v>
      </c>
      <c r="BZ4006">
        <v>8.1087000000000007</v>
      </c>
      <c r="CB4006" s="1">
        <v>41989</v>
      </c>
      <c r="CC4006">
        <v>8.1174999999999997</v>
      </c>
      <c r="CE4006" s="1">
        <v>41989</v>
      </c>
      <c r="CF4006">
        <v>8.1202000000000005</v>
      </c>
      <c r="CH4006" s="1">
        <v>41989</v>
      </c>
      <c r="CI4006">
        <v>8.1187000000000005</v>
      </c>
      <c r="CK4006" s="1">
        <v>41989</v>
      </c>
      <c r="CL4006">
        <v>8.1146999999999991</v>
      </c>
      <c r="CN4006" s="1">
        <v>41989</v>
      </c>
      <c r="CO4006">
        <v>8.1100999999999992</v>
      </c>
      <c r="CQ4006" s="1">
        <v>41989</v>
      </c>
      <c r="CR4006">
        <v>8.1067</v>
      </c>
      <c r="CT4006" s="1">
        <v>41989</v>
      </c>
      <c r="CU4006">
        <v>8.1060999999999996</v>
      </c>
      <c r="CW4006" s="1">
        <v>41989</v>
      </c>
      <c r="CX4006">
        <v>8.1098999999999997</v>
      </c>
      <c r="CZ4006" s="1">
        <v>41989</v>
      </c>
      <c r="DA4006">
        <v>8.1173999999999999</v>
      </c>
      <c r="DC4006" s="1">
        <v>41989</v>
      </c>
      <c r="DD4006">
        <v>8.1244999999999994</v>
      </c>
      <c r="DF4006" s="1">
        <v>41989</v>
      </c>
      <c r="DG4006">
        <v>8.1267999999999994</v>
      </c>
      <c r="DI4006" s="1">
        <v>41989</v>
      </c>
      <c r="DJ4006">
        <v>8.1201000000000008</v>
      </c>
      <c r="DL4006" s="1">
        <v>41989</v>
      </c>
      <c r="DM4006">
        <v>8.1000999999999994</v>
      </c>
      <c r="DO4006" s="1">
        <v>41989</v>
      </c>
      <c r="DP4006">
        <v>8.0624000000000002</v>
      </c>
      <c r="DR4006" s="1">
        <v>41989</v>
      </c>
      <c r="DS4006">
        <v>8.0114999999999998</v>
      </c>
      <c r="DU4006" s="1">
        <v>41989</v>
      </c>
      <c r="DV4006">
        <v>7.9691000000000001</v>
      </c>
      <c r="DX4006" s="1">
        <v>41989</v>
      </c>
      <c r="DY4006">
        <v>7.9577</v>
      </c>
      <c r="EA4006" s="1">
        <v>41989</v>
      </c>
      <c r="EB4006">
        <v>7.9793000000000003</v>
      </c>
      <c r="ED4006" s="1">
        <v>41989</v>
      </c>
      <c r="EE4006">
        <v>8.0177999999999994</v>
      </c>
      <c r="EG4006" s="1">
        <v>41989</v>
      </c>
      <c r="EH4006">
        <v>8.0562000000000005</v>
      </c>
      <c r="EJ4006" s="1">
        <v>41989</v>
      </c>
      <c r="EK4006">
        <v>8.0778999999999996</v>
      </c>
      <c r="EM4006" s="1">
        <v>41989</v>
      </c>
      <c r="EN4006">
        <v>8.07</v>
      </c>
      <c r="EP4006" 